52">
        <v>61057</v>
      </c>
      <c r="C15552">
        <v>3</v>
      </c>
      <c r="D15552">
        <v>0</v>
      </c>
      <c r="E15552">
        <v>1</v>
      </c>
      <c r="F15552">
        <v>3001.41</v>
      </c>
      <c r="G15552">
        <v>1</v>
      </c>
      <c r="H15552">
        <v>0</v>
      </c>
      <c r="I15552">
        <v>0</v>
      </c>
      <c r="J15552">
        <v>3001.41</v>
      </c>
      <c r="K15552">
        <v>50</v>
      </c>
      <c r="L15552">
        <v>1</v>
      </c>
      <c r="M15552">
        <v>112811.76792359741</v>
      </c>
      <c r="N15552">
        <v>18</v>
      </c>
      <c r="O15552">
        <v>67.713337028569356</v>
      </c>
      <c r="P15552" t="str">
        <f t="shared" si="242"/>
        <v>Grad School</v>
      </c>
    </row>
    <row r="15553" spans="1:16">
      <c r="A15553">
        <v>2024</v>
      </c>
      <c r="B15553">
        <v>61131</v>
      </c>
      <c r="C15553">
        <v>3</v>
      </c>
      <c r="D15553">
        <v>20240100758300</v>
      </c>
      <c r="E15553">
        <v>1</v>
      </c>
      <c r="F15553">
        <v>5361.68</v>
      </c>
      <c r="G15553">
        <v>2</v>
      </c>
      <c r="H15553">
        <v>20240100758302</v>
      </c>
      <c r="I15553">
        <v>202401007583021</v>
      </c>
      <c r="J15553">
        <v>5361.68</v>
      </c>
      <c r="K15553">
        <v>35</v>
      </c>
      <c r="L15553">
        <v>2</v>
      </c>
      <c r="M15553">
        <v>48648.463344798685</v>
      </c>
      <c r="N15553">
        <v>12</v>
      </c>
      <c r="O15553">
        <v>68.024023941066929</v>
      </c>
      <c r="P15553" t="str">
        <f t="shared" si="242"/>
        <v>High School</v>
      </c>
    </row>
    <row r="15554" spans="1:16">
      <c r="A15554">
        <v>2024</v>
      </c>
      <c r="B15554">
        <v>61178</v>
      </c>
      <c r="C15554">
        <v>3</v>
      </c>
      <c r="D15554">
        <v>0</v>
      </c>
      <c r="E15554">
        <v>1</v>
      </c>
      <c r="F15554">
        <v>3773.97</v>
      </c>
      <c r="G15554">
        <v>2</v>
      </c>
      <c r="H15554">
        <v>0</v>
      </c>
      <c r="I15554">
        <v>0</v>
      </c>
      <c r="J15554">
        <v>3773.97</v>
      </c>
      <c r="K15554">
        <v>44</v>
      </c>
      <c r="L15554">
        <v>1</v>
      </c>
      <c r="M15554">
        <v>90300.930391173344</v>
      </c>
      <c r="N15554">
        <v>16</v>
      </c>
      <c r="O15554">
        <v>67.263129397084967</v>
      </c>
      <c r="P15554" t="str">
        <f t="shared" si="242"/>
        <v>College</v>
      </c>
    </row>
    <row r="15555" spans="1:16">
      <c r="A15555">
        <v>2024</v>
      </c>
      <c r="B15555">
        <v>61222</v>
      </c>
      <c r="C15555">
        <v>3</v>
      </c>
      <c r="D15555">
        <v>20240100757600</v>
      </c>
      <c r="E15555">
        <v>1</v>
      </c>
      <c r="F15555">
        <v>4430.75</v>
      </c>
      <c r="G15555">
        <v>2</v>
      </c>
      <c r="H15555">
        <v>20240100757602</v>
      </c>
      <c r="I15555">
        <v>202401007576021</v>
      </c>
      <c r="J15555">
        <v>4430.75</v>
      </c>
      <c r="K15555">
        <v>35</v>
      </c>
      <c r="L15555">
        <v>2</v>
      </c>
      <c r="M15555">
        <v>93016.539310672597</v>
      </c>
      <c r="N15555">
        <v>16</v>
      </c>
      <c r="O15555">
        <v>69.143628300876102</v>
      </c>
      <c r="P15555" t="str">
        <f t="shared" ref="P15555:P15618" si="243">IF(N15555&lt;=12,"High School",IF(N15555&lt;=16,"College","Grad School"))</f>
        <v>College</v>
      </c>
    </row>
    <row r="15556" spans="1:16">
      <c r="A15556">
        <v>2024</v>
      </c>
      <c r="B15556">
        <v>61370</v>
      </c>
      <c r="C15556">
        <v>3</v>
      </c>
      <c r="D15556">
        <v>0</v>
      </c>
      <c r="E15556">
        <v>1</v>
      </c>
      <c r="F15556">
        <v>2669.95</v>
      </c>
      <c r="G15556">
        <v>1</v>
      </c>
      <c r="H15556">
        <v>0</v>
      </c>
      <c r="I15556">
        <v>0</v>
      </c>
      <c r="J15556">
        <v>2669.95</v>
      </c>
      <c r="K15556">
        <v>26</v>
      </c>
      <c r="L15556">
        <v>1</v>
      </c>
      <c r="M15556">
        <v>94627.658015976005</v>
      </c>
      <c r="N15556">
        <v>16</v>
      </c>
      <c r="O15556">
        <v>72.391364625627133</v>
      </c>
      <c r="P15556" t="str">
        <f t="shared" si="243"/>
        <v>College</v>
      </c>
    </row>
    <row r="15557" spans="1:16">
      <c r="A15557">
        <v>2024</v>
      </c>
      <c r="B15557">
        <v>61450</v>
      </c>
      <c r="C15557">
        <v>3</v>
      </c>
      <c r="D15557">
        <v>0</v>
      </c>
      <c r="E15557">
        <v>1</v>
      </c>
      <c r="F15557">
        <v>2475.63</v>
      </c>
      <c r="G15557">
        <v>1</v>
      </c>
      <c r="H15557">
        <v>0</v>
      </c>
      <c r="I15557">
        <v>0</v>
      </c>
      <c r="J15557">
        <v>2475.63</v>
      </c>
      <c r="K15557">
        <v>32</v>
      </c>
      <c r="L15557">
        <v>2</v>
      </c>
      <c r="M15557">
        <v>64323.899545241809</v>
      </c>
      <c r="N15557">
        <v>14</v>
      </c>
      <c r="O15557">
        <v>69.566617254119748</v>
      </c>
      <c r="P15557" t="str">
        <f t="shared" si="243"/>
        <v>College</v>
      </c>
    </row>
    <row r="15558" spans="1:16">
      <c r="A15558">
        <v>2024</v>
      </c>
      <c r="B15558">
        <v>61488</v>
      </c>
      <c r="C15558">
        <v>3</v>
      </c>
      <c r="D15558">
        <v>20230200760100</v>
      </c>
      <c r="E15558">
        <v>1</v>
      </c>
      <c r="F15558">
        <v>1954.45</v>
      </c>
      <c r="G15558">
        <v>2</v>
      </c>
      <c r="H15558">
        <v>20230200760102</v>
      </c>
      <c r="I15558">
        <v>202302007601021</v>
      </c>
      <c r="J15558">
        <v>1954.45</v>
      </c>
      <c r="K15558">
        <v>62</v>
      </c>
      <c r="L15558">
        <v>2</v>
      </c>
      <c r="M15558">
        <v>45863.493251541768</v>
      </c>
      <c r="N15558">
        <v>12</v>
      </c>
      <c r="O15558">
        <v>69.976351240007361</v>
      </c>
      <c r="P15558" t="str">
        <f t="shared" si="243"/>
        <v>High School</v>
      </c>
    </row>
    <row r="15559" spans="1:16">
      <c r="A15559">
        <v>2024</v>
      </c>
      <c r="B15559">
        <v>61519</v>
      </c>
      <c r="C15559">
        <v>3</v>
      </c>
      <c r="D15559">
        <v>0</v>
      </c>
      <c r="E15559">
        <v>1</v>
      </c>
      <c r="F15559">
        <v>1961.88</v>
      </c>
      <c r="G15559">
        <v>1</v>
      </c>
      <c r="H15559">
        <v>0</v>
      </c>
      <c r="I15559">
        <v>0</v>
      </c>
      <c r="J15559">
        <v>1961.88</v>
      </c>
      <c r="K15559">
        <v>43</v>
      </c>
      <c r="L15559">
        <v>1</v>
      </c>
      <c r="M15559">
        <v>91273.155008740883</v>
      </c>
      <c r="N15559">
        <v>16</v>
      </c>
      <c r="O15559">
        <v>68.222193848805759</v>
      </c>
      <c r="P15559" t="str">
        <f t="shared" si="243"/>
        <v>College</v>
      </c>
    </row>
    <row r="15560" spans="1:16">
      <c r="A15560">
        <v>2024</v>
      </c>
      <c r="B15560">
        <v>61597</v>
      </c>
      <c r="C15560">
        <v>3</v>
      </c>
      <c r="D15560">
        <v>20230100785200</v>
      </c>
      <c r="E15560">
        <v>1</v>
      </c>
      <c r="F15560">
        <v>1840.25</v>
      </c>
      <c r="G15560">
        <v>2</v>
      </c>
      <c r="H15560">
        <v>20230100785202</v>
      </c>
      <c r="I15560">
        <v>202301007852021</v>
      </c>
      <c r="J15560">
        <v>1840.25</v>
      </c>
      <c r="K15560">
        <v>64</v>
      </c>
      <c r="L15560">
        <v>2</v>
      </c>
      <c r="M15560">
        <v>49683.307355909463</v>
      </c>
      <c r="N15560">
        <v>12</v>
      </c>
      <c r="O15560">
        <v>64.961217760835964</v>
      </c>
      <c r="P15560" t="str">
        <f t="shared" si="243"/>
        <v>High School</v>
      </c>
    </row>
    <row r="15561" spans="1:16">
      <c r="A15561">
        <v>2024</v>
      </c>
      <c r="B15561">
        <v>61760</v>
      </c>
      <c r="C15561">
        <v>3</v>
      </c>
      <c r="D15561">
        <v>0</v>
      </c>
      <c r="E15561">
        <v>1</v>
      </c>
      <c r="F15561">
        <v>2674.11</v>
      </c>
      <c r="G15561">
        <v>2</v>
      </c>
      <c r="H15561">
        <v>0</v>
      </c>
      <c r="I15561">
        <v>0</v>
      </c>
      <c r="J15561">
        <v>2493.7199999999998</v>
      </c>
      <c r="K15561">
        <v>59</v>
      </c>
      <c r="L15561">
        <v>2</v>
      </c>
      <c r="M15561">
        <v>34179.418176712003</v>
      </c>
      <c r="N15561">
        <v>10</v>
      </c>
      <c r="O15561">
        <v>68.007027745362379</v>
      </c>
      <c r="P15561" t="str">
        <f t="shared" si="243"/>
        <v>High School</v>
      </c>
    </row>
    <row r="15562" spans="1:16">
      <c r="A15562">
        <v>2024</v>
      </c>
      <c r="B15562">
        <v>61864</v>
      </c>
      <c r="C15562">
        <v>3</v>
      </c>
      <c r="D15562">
        <v>20230100771000</v>
      </c>
      <c r="E15562">
        <v>1</v>
      </c>
      <c r="F15562">
        <v>2126.67</v>
      </c>
      <c r="G15562">
        <v>5</v>
      </c>
      <c r="H15562">
        <v>20230100771007</v>
      </c>
      <c r="I15562">
        <v>202301007710071</v>
      </c>
      <c r="J15562">
        <v>3542.73</v>
      </c>
      <c r="K15562">
        <v>41</v>
      </c>
      <c r="L15562">
        <v>1</v>
      </c>
      <c r="M15562">
        <v>46374.262940309556</v>
      </c>
      <c r="N15562">
        <v>12</v>
      </c>
      <c r="O15562">
        <v>68.651245867026361</v>
      </c>
      <c r="P15562" t="str">
        <f t="shared" si="243"/>
        <v>High School</v>
      </c>
    </row>
    <row r="15563" spans="1:16">
      <c r="A15563">
        <v>2024</v>
      </c>
      <c r="B15563">
        <v>61945</v>
      </c>
      <c r="C15563">
        <v>3</v>
      </c>
      <c r="D15563">
        <v>20240200778300</v>
      </c>
      <c r="E15563">
        <v>1</v>
      </c>
      <c r="F15563">
        <v>2635.86</v>
      </c>
      <c r="G15563">
        <v>1</v>
      </c>
      <c r="H15563">
        <v>20240200778301</v>
      </c>
      <c r="I15563">
        <v>202402007783011</v>
      </c>
      <c r="J15563">
        <v>2635.86</v>
      </c>
      <c r="K15563">
        <v>42</v>
      </c>
      <c r="L15563">
        <v>2</v>
      </c>
      <c r="M15563">
        <v>49834.121048851113</v>
      </c>
      <c r="N15563">
        <v>12</v>
      </c>
      <c r="O15563">
        <v>70.079215378034149</v>
      </c>
      <c r="P15563" t="str">
        <f t="shared" si="243"/>
        <v>High School</v>
      </c>
    </row>
    <row r="15564" spans="1:16">
      <c r="A15564">
        <v>2024</v>
      </c>
      <c r="B15564">
        <v>62103</v>
      </c>
      <c r="C15564">
        <v>3</v>
      </c>
      <c r="D15564">
        <v>20231200769900</v>
      </c>
      <c r="E15564">
        <v>1</v>
      </c>
      <c r="F15564">
        <v>3406.88</v>
      </c>
      <c r="G15564">
        <v>2</v>
      </c>
      <c r="H15564">
        <v>20231200769902</v>
      </c>
      <c r="I15564">
        <v>202312007699021</v>
      </c>
      <c r="J15564">
        <v>3406.88</v>
      </c>
      <c r="K15564">
        <v>43</v>
      </c>
      <c r="L15564">
        <v>2</v>
      </c>
      <c r="M15564">
        <v>51969.411364886182</v>
      </c>
      <c r="N15564">
        <v>12</v>
      </c>
      <c r="O15564">
        <v>67.823491680110607</v>
      </c>
      <c r="P15564" t="str">
        <f t="shared" si="243"/>
        <v>High School</v>
      </c>
    </row>
    <row r="15565" spans="1:16">
      <c r="A15565">
        <v>2024</v>
      </c>
      <c r="B15565">
        <v>62148</v>
      </c>
      <c r="C15565">
        <v>3</v>
      </c>
      <c r="D15565">
        <v>0</v>
      </c>
      <c r="E15565">
        <v>1</v>
      </c>
      <c r="F15565">
        <v>2626.06</v>
      </c>
      <c r="G15565">
        <v>1</v>
      </c>
      <c r="H15565">
        <v>0</v>
      </c>
      <c r="I15565">
        <v>0</v>
      </c>
      <c r="J15565">
        <v>2626.06</v>
      </c>
      <c r="K15565">
        <v>30</v>
      </c>
      <c r="L15565">
        <v>2</v>
      </c>
      <c r="M15565">
        <v>102047.86950849583</v>
      </c>
      <c r="N15565">
        <v>16</v>
      </c>
      <c r="O15565">
        <v>69.428967219670909</v>
      </c>
      <c r="P15565" t="str">
        <f t="shared" si="243"/>
        <v>College</v>
      </c>
    </row>
    <row r="15566" spans="1:16">
      <c r="A15566">
        <v>2024</v>
      </c>
      <c r="B15566">
        <v>62161</v>
      </c>
      <c r="C15566">
        <v>3</v>
      </c>
      <c r="D15566">
        <v>0</v>
      </c>
      <c r="E15566">
        <v>1</v>
      </c>
      <c r="F15566">
        <v>2294.65</v>
      </c>
      <c r="G15566">
        <v>2</v>
      </c>
      <c r="H15566">
        <v>0</v>
      </c>
      <c r="I15566">
        <v>0</v>
      </c>
      <c r="J15566">
        <v>2294.65</v>
      </c>
      <c r="K15566">
        <v>49</v>
      </c>
      <c r="L15566">
        <v>1</v>
      </c>
      <c r="M15566">
        <v>91555.302066837365</v>
      </c>
      <c r="N15566">
        <v>16</v>
      </c>
      <c r="O15566">
        <v>71.404044816354755</v>
      </c>
      <c r="P15566" t="str">
        <f t="shared" si="243"/>
        <v>College</v>
      </c>
    </row>
    <row r="15567" spans="1:16">
      <c r="A15567">
        <v>2024</v>
      </c>
      <c r="B15567">
        <v>62180</v>
      </c>
      <c r="C15567">
        <v>3</v>
      </c>
      <c r="D15567">
        <v>0</v>
      </c>
      <c r="E15567">
        <v>1</v>
      </c>
      <c r="F15567">
        <v>2294.65</v>
      </c>
      <c r="G15567">
        <v>3</v>
      </c>
      <c r="H15567">
        <v>0</v>
      </c>
      <c r="I15567">
        <v>0</v>
      </c>
      <c r="J15567">
        <v>2913.28</v>
      </c>
      <c r="K15567">
        <v>26</v>
      </c>
      <c r="L15567">
        <v>2</v>
      </c>
      <c r="M15567">
        <v>69008.040024240065</v>
      </c>
      <c r="N15567">
        <v>14</v>
      </c>
      <c r="O15567">
        <v>68.397628214944305</v>
      </c>
      <c r="P15567" t="str">
        <f t="shared" si="243"/>
        <v>College</v>
      </c>
    </row>
    <row r="15568" spans="1:16">
      <c r="A15568">
        <v>2024</v>
      </c>
      <c r="B15568">
        <v>62241</v>
      </c>
      <c r="C15568">
        <v>3</v>
      </c>
      <c r="D15568">
        <v>0</v>
      </c>
      <c r="E15568">
        <v>1</v>
      </c>
      <c r="F15568">
        <v>2602.29</v>
      </c>
      <c r="G15568">
        <v>1</v>
      </c>
      <c r="H15568">
        <v>0</v>
      </c>
      <c r="I15568">
        <v>0</v>
      </c>
      <c r="J15568">
        <v>2602.29</v>
      </c>
      <c r="K15568">
        <v>38</v>
      </c>
      <c r="L15568">
        <v>1</v>
      </c>
      <c r="M15568">
        <v>45474.337241224064</v>
      </c>
      <c r="N15568">
        <v>12</v>
      </c>
      <c r="O15568">
        <v>70.79351639278525</v>
      </c>
      <c r="P15568" t="str">
        <f t="shared" si="243"/>
        <v>High School</v>
      </c>
    </row>
    <row r="15569" spans="1:16">
      <c r="A15569">
        <v>2024</v>
      </c>
      <c r="B15569">
        <v>62289</v>
      </c>
      <c r="C15569">
        <v>3</v>
      </c>
      <c r="D15569">
        <v>0</v>
      </c>
      <c r="E15569">
        <v>1</v>
      </c>
      <c r="F15569">
        <v>1889.87</v>
      </c>
      <c r="G15569">
        <v>1</v>
      </c>
      <c r="H15569">
        <v>0</v>
      </c>
      <c r="I15569">
        <v>0</v>
      </c>
      <c r="J15569">
        <v>1889.87</v>
      </c>
      <c r="K15569">
        <v>39</v>
      </c>
      <c r="L15569">
        <v>1</v>
      </c>
      <c r="M15569">
        <v>26952.150436088043</v>
      </c>
      <c r="N15569">
        <v>10</v>
      </c>
      <c r="O15569">
        <v>73.080738912442868</v>
      </c>
      <c r="P15569" t="str">
        <f t="shared" si="243"/>
        <v>High School</v>
      </c>
    </row>
    <row r="15570" spans="1:16">
      <c r="A15570">
        <v>2024</v>
      </c>
      <c r="B15570">
        <v>62549</v>
      </c>
      <c r="C15570">
        <v>3</v>
      </c>
      <c r="D15570">
        <v>20230100768800</v>
      </c>
      <c r="E15570">
        <v>1</v>
      </c>
      <c r="F15570">
        <v>2347.19</v>
      </c>
      <c r="G15570">
        <v>2</v>
      </c>
      <c r="H15570">
        <v>20230100768802</v>
      </c>
      <c r="I15570">
        <v>202301007688021</v>
      </c>
      <c r="J15570">
        <v>2347.19</v>
      </c>
      <c r="K15570">
        <v>36</v>
      </c>
      <c r="L15570">
        <v>1</v>
      </c>
      <c r="M15570">
        <v>50834.002654800854</v>
      </c>
      <c r="N15570">
        <v>12</v>
      </c>
      <c r="O15570">
        <v>69.368263637934817</v>
      </c>
      <c r="P15570" t="str">
        <f t="shared" si="243"/>
        <v>High School</v>
      </c>
    </row>
    <row r="15571" spans="1:16">
      <c r="A15571">
        <v>2024</v>
      </c>
      <c r="B15571">
        <v>62550</v>
      </c>
      <c r="C15571">
        <v>3</v>
      </c>
      <c r="D15571">
        <v>20240100764200</v>
      </c>
      <c r="E15571">
        <v>1</v>
      </c>
      <c r="F15571">
        <v>2011.2</v>
      </c>
      <c r="G15571">
        <v>4</v>
      </c>
      <c r="H15571">
        <v>20240100764204</v>
      </c>
      <c r="I15571">
        <v>202401007642042</v>
      </c>
      <c r="J15571">
        <v>2360.75</v>
      </c>
      <c r="K15571">
        <v>28</v>
      </c>
      <c r="L15571">
        <v>2</v>
      </c>
      <c r="M15571">
        <v>34892.732800464139</v>
      </c>
      <c r="N15571">
        <v>11</v>
      </c>
      <c r="O15571">
        <v>71.223818523374106</v>
      </c>
      <c r="P15571" t="str">
        <f t="shared" si="243"/>
        <v>High School</v>
      </c>
    </row>
    <row r="15572" spans="1:16">
      <c r="A15572">
        <v>2024</v>
      </c>
      <c r="B15572">
        <v>62569</v>
      </c>
      <c r="C15572">
        <v>3</v>
      </c>
      <c r="D15572">
        <v>20231200771200</v>
      </c>
      <c r="E15572">
        <v>1</v>
      </c>
      <c r="F15572">
        <v>2297.41</v>
      </c>
      <c r="G15572">
        <v>2</v>
      </c>
      <c r="H15572">
        <v>20231200771204</v>
      </c>
      <c r="I15572">
        <v>202312007712041</v>
      </c>
      <c r="J15572">
        <v>2297.41</v>
      </c>
      <c r="K15572">
        <v>51</v>
      </c>
      <c r="L15572">
        <v>1</v>
      </c>
      <c r="M15572">
        <v>47231.020171092423</v>
      </c>
      <c r="N15572">
        <v>12</v>
      </c>
      <c r="O15572">
        <v>67.54446110298467</v>
      </c>
      <c r="P15572" t="str">
        <f t="shared" si="243"/>
        <v>High School</v>
      </c>
    </row>
    <row r="15573" spans="1:16">
      <c r="A15573">
        <v>2024</v>
      </c>
      <c r="B15573">
        <v>62668</v>
      </c>
      <c r="C15573">
        <v>3</v>
      </c>
      <c r="D15573">
        <v>20231200773900</v>
      </c>
      <c r="E15573">
        <v>1</v>
      </c>
      <c r="F15573">
        <v>5700.06</v>
      </c>
      <c r="G15573">
        <v>2</v>
      </c>
      <c r="H15573">
        <v>20231200773902</v>
      </c>
      <c r="I15573">
        <v>202312007739021</v>
      </c>
      <c r="J15573">
        <v>5515.76</v>
      </c>
      <c r="K15573">
        <v>25</v>
      </c>
      <c r="L15573">
        <v>2</v>
      </c>
      <c r="M15573">
        <v>58682.022924771554</v>
      </c>
      <c r="N15573">
        <v>12</v>
      </c>
      <c r="O15573">
        <v>71.556485896596882</v>
      </c>
      <c r="P15573" t="str">
        <f t="shared" si="243"/>
        <v>High School</v>
      </c>
    </row>
    <row r="15574" spans="1:16">
      <c r="A15574">
        <v>2024</v>
      </c>
      <c r="B15574">
        <v>62673</v>
      </c>
      <c r="C15574">
        <v>3</v>
      </c>
      <c r="D15574">
        <v>20230100786600</v>
      </c>
      <c r="E15574">
        <v>1</v>
      </c>
      <c r="F15574">
        <v>4342.4799999999996</v>
      </c>
      <c r="G15574">
        <v>1</v>
      </c>
      <c r="H15574">
        <v>20230100786601</v>
      </c>
      <c r="I15574">
        <v>202301007866011</v>
      </c>
      <c r="J15574">
        <v>4342.4799999999996</v>
      </c>
      <c r="K15574">
        <v>43</v>
      </c>
      <c r="L15574">
        <v>2</v>
      </c>
      <c r="M15574">
        <v>94619.256565047646</v>
      </c>
      <c r="N15574">
        <v>16</v>
      </c>
      <c r="O15574">
        <v>71.324522528574391</v>
      </c>
      <c r="P15574" t="str">
        <f t="shared" si="243"/>
        <v>College</v>
      </c>
    </row>
    <row r="15575" spans="1:16">
      <c r="A15575">
        <v>2024</v>
      </c>
      <c r="B15575">
        <v>62721</v>
      </c>
      <c r="C15575">
        <v>3</v>
      </c>
      <c r="D15575">
        <v>20240200773800</v>
      </c>
      <c r="E15575">
        <v>1</v>
      </c>
      <c r="F15575">
        <v>2725.95</v>
      </c>
      <c r="G15575">
        <v>2</v>
      </c>
      <c r="H15575">
        <v>20240200773802</v>
      </c>
      <c r="I15575">
        <v>202402007738021</v>
      </c>
      <c r="J15575">
        <v>2725.95</v>
      </c>
      <c r="K15575">
        <v>26</v>
      </c>
      <c r="L15575">
        <v>1</v>
      </c>
      <c r="M15575">
        <v>54445.527690032148</v>
      </c>
      <c r="N15575">
        <v>12</v>
      </c>
      <c r="O15575">
        <v>66.068430669285121</v>
      </c>
      <c r="P15575" t="str">
        <f t="shared" si="243"/>
        <v>High School</v>
      </c>
    </row>
    <row r="15576" spans="1:16">
      <c r="A15576">
        <v>2024</v>
      </c>
      <c r="B15576">
        <v>62802</v>
      </c>
      <c r="C15576">
        <v>3</v>
      </c>
      <c r="D15576">
        <v>20240200773700</v>
      </c>
      <c r="E15576">
        <v>1</v>
      </c>
      <c r="F15576">
        <v>4193.76</v>
      </c>
      <c r="G15576">
        <v>2</v>
      </c>
      <c r="H15576">
        <v>20240200773702</v>
      </c>
      <c r="I15576">
        <v>202402007737021</v>
      </c>
      <c r="J15576">
        <v>4193.76</v>
      </c>
      <c r="K15576">
        <v>62</v>
      </c>
      <c r="L15576">
        <v>2</v>
      </c>
      <c r="M15576">
        <v>69468.25497052155</v>
      </c>
      <c r="N15576">
        <v>14</v>
      </c>
      <c r="O15576">
        <v>70.290036336944866</v>
      </c>
      <c r="P15576" t="str">
        <f t="shared" si="243"/>
        <v>College</v>
      </c>
    </row>
    <row r="15577" spans="1:16">
      <c r="A15577">
        <v>2024</v>
      </c>
      <c r="B15577">
        <v>63001</v>
      </c>
      <c r="C15577">
        <v>3</v>
      </c>
      <c r="D15577">
        <v>0</v>
      </c>
      <c r="E15577">
        <v>1</v>
      </c>
      <c r="F15577">
        <v>3122.44</v>
      </c>
      <c r="G15577">
        <v>1</v>
      </c>
      <c r="H15577">
        <v>0</v>
      </c>
      <c r="I15577">
        <v>0</v>
      </c>
      <c r="J15577">
        <v>3122.44</v>
      </c>
      <c r="K15577">
        <v>61</v>
      </c>
      <c r="L15577">
        <v>2</v>
      </c>
      <c r="M15577">
        <v>93628.040678037578</v>
      </c>
      <c r="N15577">
        <v>16</v>
      </c>
      <c r="O15577">
        <v>70.065254249935023</v>
      </c>
      <c r="P15577" t="str">
        <f t="shared" si="243"/>
        <v>College</v>
      </c>
    </row>
    <row r="15578" spans="1:16">
      <c r="A15578">
        <v>2024</v>
      </c>
      <c r="B15578">
        <v>63033</v>
      </c>
      <c r="C15578">
        <v>3</v>
      </c>
      <c r="D15578">
        <v>0</v>
      </c>
      <c r="E15578">
        <v>1</v>
      </c>
      <c r="F15578">
        <v>1842.44</v>
      </c>
      <c r="G15578">
        <v>1</v>
      </c>
      <c r="H15578">
        <v>0</v>
      </c>
      <c r="I15578">
        <v>0</v>
      </c>
      <c r="J15578">
        <v>1842.44</v>
      </c>
      <c r="K15578">
        <v>29</v>
      </c>
      <c r="L15578">
        <v>2</v>
      </c>
      <c r="M15578">
        <v>95344.702699587986</v>
      </c>
      <c r="N15578">
        <v>16</v>
      </c>
      <c r="O15578">
        <v>71.414050485312018</v>
      </c>
      <c r="P15578" t="str">
        <f t="shared" si="243"/>
        <v>College</v>
      </c>
    </row>
    <row r="15579" spans="1:16">
      <c r="A15579">
        <v>2024</v>
      </c>
      <c r="B15579">
        <v>63069</v>
      </c>
      <c r="C15579">
        <v>3</v>
      </c>
      <c r="D15579">
        <v>20230200774400</v>
      </c>
      <c r="E15579">
        <v>1</v>
      </c>
      <c r="F15579">
        <v>2339.69</v>
      </c>
      <c r="G15579">
        <v>1</v>
      </c>
      <c r="H15579">
        <v>20230200774401</v>
      </c>
      <c r="I15579">
        <v>202302007744011</v>
      </c>
      <c r="J15579">
        <v>2339.69</v>
      </c>
      <c r="K15579">
        <v>26</v>
      </c>
      <c r="L15579">
        <v>2</v>
      </c>
      <c r="M15579">
        <v>96504.348754761464</v>
      </c>
      <c r="N15579">
        <v>16</v>
      </c>
      <c r="O15579">
        <v>71.943443348289108</v>
      </c>
      <c r="P15579" t="str">
        <f t="shared" si="243"/>
        <v>College</v>
      </c>
    </row>
    <row r="15580" spans="1:16">
      <c r="A15580">
        <v>2024</v>
      </c>
      <c r="B15580">
        <v>63191</v>
      </c>
      <c r="C15580">
        <v>3</v>
      </c>
      <c r="D15580">
        <v>0</v>
      </c>
      <c r="E15580">
        <v>1</v>
      </c>
      <c r="F15580">
        <v>2669.52</v>
      </c>
      <c r="G15580">
        <v>2</v>
      </c>
      <c r="H15580">
        <v>0</v>
      </c>
      <c r="I15580">
        <v>0</v>
      </c>
      <c r="J15580">
        <v>2669.52</v>
      </c>
      <c r="K15580">
        <v>34</v>
      </c>
      <c r="L15580">
        <v>2</v>
      </c>
      <c r="M15580">
        <v>74353.821262187528</v>
      </c>
      <c r="N15580">
        <v>14</v>
      </c>
      <c r="O15580">
        <v>63.530742838613378</v>
      </c>
      <c r="P15580" t="str">
        <f t="shared" si="243"/>
        <v>College</v>
      </c>
    </row>
    <row r="15581" spans="1:16">
      <c r="A15581">
        <v>2024</v>
      </c>
      <c r="B15581">
        <v>63210</v>
      </c>
      <c r="C15581">
        <v>3</v>
      </c>
      <c r="D15581">
        <v>0</v>
      </c>
      <c r="E15581">
        <v>1</v>
      </c>
      <c r="F15581">
        <v>2534.9899999999998</v>
      </c>
      <c r="G15581">
        <v>2</v>
      </c>
      <c r="H15581">
        <v>0</v>
      </c>
      <c r="I15581">
        <v>0</v>
      </c>
      <c r="J15581">
        <v>2534.9899999999998</v>
      </c>
      <c r="K15581">
        <v>58</v>
      </c>
      <c r="L15581">
        <v>1</v>
      </c>
      <c r="M15581">
        <v>70308.439566048648</v>
      </c>
      <c r="N15581">
        <v>14</v>
      </c>
      <c r="O15581">
        <v>70.011750740894655</v>
      </c>
      <c r="P15581" t="str">
        <f t="shared" si="243"/>
        <v>College</v>
      </c>
    </row>
    <row r="15582" spans="1:16">
      <c r="A15582">
        <v>2024</v>
      </c>
      <c r="B15582">
        <v>63459</v>
      </c>
      <c r="C15582">
        <v>3</v>
      </c>
      <c r="D15582">
        <v>0</v>
      </c>
      <c r="E15582">
        <v>1</v>
      </c>
      <c r="F15582">
        <v>4437.38</v>
      </c>
      <c r="G15582">
        <v>3</v>
      </c>
      <c r="H15582">
        <v>0</v>
      </c>
      <c r="I15582">
        <v>0</v>
      </c>
      <c r="J15582">
        <v>5739.52</v>
      </c>
      <c r="K15582">
        <v>25</v>
      </c>
      <c r="L15582">
        <v>2</v>
      </c>
      <c r="M15582">
        <v>53160.064775337109</v>
      </c>
      <c r="N15582">
        <v>12</v>
      </c>
      <c r="O15582">
        <v>69.864915384903213</v>
      </c>
      <c r="P15582" t="str">
        <f t="shared" si="243"/>
        <v>High School</v>
      </c>
    </row>
    <row r="15583" spans="1:16">
      <c r="A15583">
        <v>2024</v>
      </c>
      <c r="B15583">
        <v>63461</v>
      </c>
      <c r="C15583">
        <v>3</v>
      </c>
      <c r="D15583">
        <v>0</v>
      </c>
      <c r="E15583">
        <v>1</v>
      </c>
      <c r="F15583">
        <v>2986.14</v>
      </c>
      <c r="G15583">
        <v>1</v>
      </c>
      <c r="H15583">
        <v>0</v>
      </c>
      <c r="I15583">
        <v>0</v>
      </c>
      <c r="J15583">
        <v>2986.14</v>
      </c>
      <c r="K15583">
        <v>40</v>
      </c>
      <c r="L15583">
        <v>1</v>
      </c>
      <c r="M15583">
        <v>119255.79740805252</v>
      </c>
      <c r="N15583">
        <v>18</v>
      </c>
      <c r="O15583">
        <v>71.220209417211734</v>
      </c>
      <c r="P15583" t="str">
        <f t="shared" si="243"/>
        <v>Grad School</v>
      </c>
    </row>
    <row r="15584" spans="1:16">
      <c r="A15584">
        <v>2024</v>
      </c>
      <c r="B15584">
        <v>63614</v>
      </c>
      <c r="C15584">
        <v>3</v>
      </c>
      <c r="D15584">
        <v>20231200790500</v>
      </c>
      <c r="E15584">
        <v>1</v>
      </c>
      <c r="F15584">
        <v>3247.29</v>
      </c>
      <c r="G15584">
        <v>2</v>
      </c>
      <c r="H15584">
        <v>20231200790502</v>
      </c>
      <c r="I15584">
        <v>202312007905021</v>
      </c>
      <c r="J15584">
        <v>3247.29</v>
      </c>
      <c r="K15584">
        <v>48</v>
      </c>
      <c r="L15584">
        <v>1</v>
      </c>
      <c r="M15584">
        <v>102065.36134999985</v>
      </c>
      <c r="N15584">
        <v>16</v>
      </c>
      <c r="O15584">
        <v>69.89254785731417</v>
      </c>
      <c r="P15584" t="str">
        <f t="shared" si="243"/>
        <v>College</v>
      </c>
    </row>
    <row r="15585" spans="1:16">
      <c r="A15585">
        <v>2024</v>
      </c>
      <c r="B15585">
        <v>63688</v>
      </c>
      <c r="C15585">
        <v>3</v>
      </c>
      <c r="D15585">
        <v>20240100778900</v>
      </c>
      <c r="E15585">
        <v>1</v>
      </c>
      <c r="F15585">
        <v>3714.56</v>
      </c>
      <c r="G15585">
        <v>1</v>
      </c>
      <c r="H15585">
        <v>20240100778901</v>
      </c>
      <c r="I15585">
        <v>202401007789011</v>
      </c>
      <c r="J15585">
        <v>3714.56</v>
      </c>
      <c r="K15585">
        <v>63</v>
      </c>
      <c r="L15585">
        <v>2</v>
      </c>
      <c r="M15585">
        <v>54216.693091209549</v>
      </c>
      <c r="N15585">
        <v>12</v>
      </c>
      <c r="O15585">
        <v>72.973483564178423</v>
      </c>
      <c r="P15585" t="str">
        <f t="shared" si="243"/>
        <v>High School</v>
      </c>
    </row>
    <row r="15586" spans="1:16">
      <c r="A15586">
        <v>2024</v>
      </c>
      <c r="B15586">
        <v>63736</v>
      </c>
      <c r="C15586">
        <v>3</v>
      </c>
      <c r="D15586">
        <v>20230100795000</v>
      </c>
      <c r="E15586">
        <v>1</v>
      </c>
      <c r="F15586">
        <v>1876.73</v>
      </c>
      <c r="G15586">
        <v>2</v>
      </c>
      <c r="H15586">
        <v>20230100795002</v>
      </c>
      <c r="I15586">
        <v>202301007950021</v>
      </c>
      <c r="J15586">
        <v>1876.73</v>
      </c>
      <c r="K15586">
        <v>56</v>
      </c>
      <c r="L15586">
        <v>2</v>
      </c>
      <c r="M15586">
        <v>74787.966704486447</v>
      </c>
      <c r="N15586">
        <v>14</v>
      </c>
      <c r="O15586">
        <v>68.690507238034456</v>
      </c>
      <c r="P15586" t="str">
        <f t="shared" si="243"/>
        <v>College</v>
      </c>
    </row>
    <row r="15587" spans="1:16">
      <c r="A15587">
        <v>2024</v>
      </c>
      <c r="B15587">
        <v>63737</v>
      </c>
      <c r="C15587">
        <v>3</v>
      </c>
      <c r="D15587">
        <v>20221205712100</v>
      </c>
      <c r="E15587">
        <v>1</v>
      </c>
      <c r="F15587">
        <v>2212.64</v>
      </c>
      <c r="G15587">
        <v>1</v>
      </c>
      <c r="H15587">
        <v>20221205712101</v>
      </c>
      <c r="I15587">
        <v>202212057121012</v>
      </c>
      <c r="J15587">
        <v>2212.64</v>
      </c>
      <c r="K15587">
        <v>25</v>
      </c>
      <c r="L15587">
        <v>1</v>
      </c>
      <c r="M15587">
        <v>68591.117282333027</v>
      </c>
      <c r="N15587">
        <v>14</v>
      </c>
      <c r="O15587">
        <v>67.379971404791149</v>
      </c>
      <c r="P15587" t="str">
        <f t="shared" si="243"/>
        <v>College</v>
      </c>
    </row>
    <row r="15588" spans="1:16">
      <c r="A15588">
        <v>2024</v>
      </c>
      <c r="B15588">
        <v>63762</v>
      </c>
      <c r="C15588">
        <v>3</v>
      </c>
      <c r="D15588">
        <v>20240200789100</v>
      </c>
      <c r="E15588">
        <v>1</v>
      </c>
      <c r="F15588">
        <v>3170.12</v>
      </c>
      <c r="G15588">
        <v>1</v>
      </c>
      <c r="H15588">
        <v>20240200789101</v>
      </c>
      <c r="I15588">
        <v>202402007891011</v>
      </c>
      <c r="J15588">
        <v>3170.12</v>
      </c>
      <c r="K15588">
        <v>45</v>
      </c>
      <c r="L15588">
        <v>1</v>
      </c>
      <c r="M15588">
        <v>52934.800808897438</v>
      </c>
      <c r="N15588">
        <v>12</v>
      </c>
      <c r="O15588">
        <v>68.411859684720383</v>
      </c>
      <c r="P15588" t="str">
        <f t="shared" si="243"/>
        <v>High School</v>
      </c>
    </row>
    <row r="15589" spans="1:16">
      <c r="A15589">
        <v>2024</v>
      </c>
      <c r="B15589">
        <v>63793</v>
      </c>
      <c r="C15589">
        <v>3</v>
      </c>
      <c r="D15589">
        <v>20230200781700</v>
      </c>
      <c r="E15589">
        <v>1</v>
      </c>
      <c r="F15589">
        <v>2421.61</v>
      </c>
      <c r="G15589">
        <v>2</v>
      </c>
      <c r="H15589">
        <v>20230200781702</v>
      </c>
      <c r="I15589">
        <v>202302007817021</v>
      </c>
      <c r="J15589">
        <v>5270.77</v>
      </c>
      <c r="K15589">
        <v>31</v>
      </c>
      <c r="L15589">
        <v>1</v>
      </c>
      <c r="M15589">
        <v>72069.421421117877</v>
      </c>
      <c r="N15589">
        <v>14</v>
      </c>
      <c r="O15589">
        <v>68.233750675102925</v>
      </c>
      <c r="P15589" t="str">
        <f t="shared" si="243"/>
        <v>College</v>
      </c>
    </row>
    <row r="15590" spans="1:16">
      <c r="A15590">
        <v>2024</v>
      </c>
      <c r="B15590">
        <v>63962</v>
      </c>
      <c r="C15590">
        <v>3</v>
      </c>
      <c r="D15590">
        <v>20230200786700</v>
      </c>
      <c r="E15590">
        <v>1</v>
      </c>
      <c r="F15590">
        <v>1886.24</v>
      </c>
      <c r="G15590">
        <v>1</v>
      </c>
      <c r="H15590">
        <v>20230200786701</v>
      </c>
      <c r="I15590">
        <v>202302007867011</v>
      </c>
      <c r="J15590">
        <v>1886.24</v>
      </c>
      <c r="K15590">
        <v>55</v>
      </c>
      <c r="L15590">
        <v>2</v>
      </c>
      <c r="M15590">
        <v>51358.603035564076</v>
      </c>
      <c r="N15590">
        <v>12</v>
      </c>
      <c r="O15590">
        <v>66.718081181930046</v>
      </c>
      <c r="P15590" t="str">
        <f t="shared" si="243"/>
        <v>High School</v>
      </c>
    </row>
    <row r="15591" spans="1:16">
      <c r="A15591">
        <v>2024</v>
      </c>
      <c r="B15591">
        <v>64006</v>
      </c>
      <c r="C15591">
        <v>3</v>
      </c>
      <c r="D15591">
        <v>20240300795800</v>
      </c>
      <c r="E15591">
        <v>1</v>
      </c>
      <c r="F15591">
        <v>4800.67</v>
      </c>
      <c r="G15591">
        <v>1</v>
      </c>
      <c r="H15591">
        <v>20240300795801</v>
      </c>
      <c r="I15591">
        <v>202403007958011</v>
      </c>
      <c r="J15591">
        <v>4800.67</v>
      </c>
      <c r="K15591">
        <v>54</v>
      </c>
      <c r="L15591">
        <v>2</v>
      </c>
      <c r="M15591">
        <v>102034.66855104221</v>
      </c>
      <c r="N15591">
        <v>16</v>
      </c>
      <c r="O15591">
        <v>66.185341789061425</v>
      </c>
      <c r="P15591" t="str">
        <f t="shared" si="243"/>
        <v>College</v>
      </c>
    </row>
    <row r="15592" spans="1:16">
      <c r="A15592">
        <v>2024</v>
      </c>
      <c r="B15592">
        <v>64014</v>
      </c>
      <c r="C15592">
        <v>3</v>
      </c>
      <c r="D15592">
        <v>20230300788800</v>
      </c>
      <c r="E15592">
        <v>1</v>
      </c>
      <c r="F15592">
        <v>2035.57</v>
      </c>
      <c r="G15592">
        <v>2</v>
      </c>
      <c r="H15592">
        <v>20230300788802</v>
      </c>
      <c r="I15592">
        <v>202303007888021</v>
      </c>
      <c r="J15592">
        <v>2035.57</v>
      </c>
      <c r="K15592">
        <v>60</v>
      </c>
      <c r="L15592">
        <v>2</v>
      </c>
      <c r="M15592">
        <v>53615.022574628405</v>
      </c>
      <c r="N15592">
        <v>12</v>
      </c>
      <c r="O15592">
        <v>71.727062320537812</v>
      </c>
      <c r="P15592" t="str">
        <f t="shared" si="243"/>
        <v>High School</v>
      </c>
    </row>
    <row r="15593" spans="1:16">
      <c r="A15593">
        <v>2024</v>
      </c>
      <c r="B15593">
        <v>64038</v>
      </c>
      <c r="C15593">
        <v>3</v>
      </c>
      <c r="D15593">
        <v>20231200791700</v>
      </c>
      <c r="E15593">
        <v>1</v>
      </c>
      <c r="F15593">
        <v>2515.5700000000002</v>
      </c>
      <c r="G15593">
        <v>2</v>
      </c>
      <c r="H15593">
        <v>20231200791705</v>
      </c>
      <c r="I15593">
        <v>202312007917052</v>
      </c>
      <c r="J15593">
        <v>2515.5700000000002</v>
      </c>
      <c r="K15593">
        <v>53</v>
      </c>
      <c r="L15593">
        <v>2</v>
      </c>
      <c r="M15593">
        <v>51697.690862514297</v>
      </c>
      <c r="N15593">
        <v>12</v>
      </c>
      <c r="O15593">
        <v>70.470140901604751</v>
      </c>
      <c r="P15593" t="str">
        <f t="shared" si="243"/>
        <v>High School</v>
      </c>
    </row>
    <row r="15594" spans="1:16">
      <c r="A15594">
        <v>2024</v>
      </c>
      <c r="B15594">
        <v>64172</v>
      </c>
      <c r="C15594">
        <v>3</v>
      </c>
      <c r="D15594">
        <v>0</v>
      </c>
      <c r="E15594">
        <v>1</v>
      </c>
      <c r="F15594">
        <v>2419.48</v>
      </c>
      <c r="G15594">
        <v>2</v>
      </c>
      <c r="H15594">
        <v>0</v>
      </c>
      <c r="I15594">
        <v>0</v>
      </c>
      <c r="J15594">
        <v>2419.48</v>
      </c>
      <c r="K15594">
        <v>46</v>
      </c>
      <c r="L15594">
        <v>1</v>
      </c>
      <c r="M15594">
        <v>28011.955593357707</v>
      </c>
      <c r="N15594">
        <v>10</v>
      </c>
      <c r="O15594">
        <v>68.317395757947338</v>
      </c>
      <c r="P15594" t="str">
        <f t="shared" si="243"/>
        <v>High School</v>
      </c>
    </row>
    <row r="15595" spans="1:16">
      <c r="A15595">
        <v>2024</v>
      </c>
      <c r="B15595">
        <v>64202</v>
      </c>
      <c r="C15595">
        <v>3</v>
      </c>
      <c r="D15595">
        <v>0</v>
      </c>
      <c r="E15595">
        <v>1</v>
      </c>
      <c r="F15595">
        <v>3425.21</v>
      </c>
      <c r="G15595">
        <v>3</v>
      </c>
      <c r="H15595">
        <v>0</v>
      </c>
      <c r="I15595">
        <v>0</v>
      </c>
      <c r="J15595">
        <v>4102.75</v>
      </c>
      <c r="K15595">
        <v>31</v>
      </c>
      <c r="L15595">
        <v>1</v>
      </c>
      <c r="M15595">
        <v>55550.552111711331</v>
      </c>
      <c r="N15595">
        <v>12</v>
      </c>
      <c r="O15595">
        <v>69.551495255489726</v>
      </c>
      <c r="P15595" t="str">
        <f t="shared" si="243"/>
        <v>High School</v>
      </c>
    </row>
    <row r="15596" spans="1:16">
      <c r="A15596">
        <v>2024</v>
      </c>
      <c r="B15596">
        <v>64204</v>
      </c>
      <c r="C15596">
        <v>3</v>
      </c>
      <c r="D15596">
        <v>0</v>
      </c>
      <c r="E15596">
        <v>1</v>
      </c>
      <c r="F15596">
        <v>2866.31</v>
      </c>
      <c r="G15596">
        <v>1</v>
      </c>
      <c r="H15596">
        <v>0</v>
      </c>
      <c r="I15596">
        <v>0</v>
      </c>
      <c r="J15596">
        <v>2866.31</v>
      </c>
      <c r="K15596">
        <v>27</v>
      </c>
      <c r="L15596">
        <v>2</v>
      </c>
      <c r="M15596">
        <v>78658.394603606168</v>
      </c>
      <c r="N15596">
        <v>14</v>
      </c>
      <c r="O15596">
        <v>69.921138506961668</v>
      </c>
      <c r="P15596" t="str">
        <f t="shared" si="243"/>
        <v>College</v>
      </c>
    </row>
    <row r="15597" spans="1:16">
      <c r="A15597">
        <v>2024</v>
      </c>
      <c r="B15597">
        <v>64213</v>
      </c>
      <c r="C15597">
        <v>3</v>
      </c>
      <c r="D15597">
        <v>0</v>
      </c>
      <c r="E15597">
        <v>1</v>
      </c>
      <c r="F15597">
        <v>2174.31</v>
      </c>
      <c r="G15597">
        <v>3</v>
      </c>
      <c r="H15597">
        <v>0</v>
      </c>
      <c r="I15597">
        <v>0</v>
      </c>
      <c r="J15597">
        <v>2564.36</v>
      </c>
      <c r="K15597">
        <v>34</v>
      </c>
      <c r="L15597">
        <v>2</v>
      </c>
      <c r="M15597">
        <v>70706.674782804796</v>
      </c>
      <c r="N15597">
        <v>14</v>
      </c>
      <c r="O15597">
        <v>70.317849246134585</v>
      </c>
      <c r="P15597" t="str">
        <f t="shared" si="243"/>
        <v>College</v>
      </c>
    </row>
    <row r="15598" spans="1:16">
      <c r="A15598">
        <v>2024</v>
      </c>
      <c r="B15598">
        <v>64314</v>
      </c>
      <c r="C15598">
        <v>3</v>
      </c>
      <c r="D15598">
        <v>0</v>
      </c>
      <c r="E15598">
        <v>1</v>
      </c>
      <c r="F15598">
        <v>2503.0300000000002</v>
      </c>
      <c r="G15598">
        <v>2</v>
      </c>
      <c r="H15598">
        <v>0</v>
      </c>
      <c r="I15598">
        <v>0</v>
      </c>
      <c r="J15598">
        <v>2503.0300000000002</v>
      </c>
      <c r="K15598">
        <v>54</v>
      </c>
      <c r="L15598">
        <v>1</v>
      </c>
      <c r="M15598">
        <v>96326.352866000147</v>
      </c>
      <c r="N15598">
        <v>16</v>
      </c>
      <c r="O15598">
        <v>67.683728603733812</v>
      </c>
      <c r="P15598" t="str">
        <f t="shared" si="243"/>
        <v>College</v>
      </c>
    </row>
    <row r="15599" spans="1:16">
      <c r="A15599">
        <v>2024</v>
      </c>
      <c r="B15599">
        <v>64346</v>
      </c>
      <c r="C15599">
        <v>3</v>
      </c>
      <c r="D15599">
        <v>0</v>
      </c>
      <c r="E15599">
        <v>1</v>
      </c>
      <c r="F15599">
        <v>2985.24</v>
      </c>
      <c r="G15599">
        <v>2</v>
      </c>
      <c r="H15599">
        <v>0</v>
      </c>
      <c r="I15599">
        <v>0</v>
      </c>
      <c r="J15599">
        <v>2985.24</v>
      </c>
      <c r="K15599">
        <v>39</v>
      </c>
      <c r="L15599">
        <v>2</v>
      </c>
      <c r="M15599">
        <v>50790.505530398885</v>
      </c>
      <c r="N15599">
        <v>12</v>
      </c>
      <c r="O15599">
        <v>70.208561639566369</v>
      </c>
      <c r="P15599" t="str">
        <f t="shared" si="243"/>
        <v>High School</v>
      </c>
    </row>
    <row r="15600" spans="1:16">
      <c r="A15600">
        <v>2024</v>
      </c>
      <c r="B15600">
        <v>64644</v>
      </c>
      <c r="C15600">
        <v>3</v>
      </c>
      <c r="D15600">
        <v>20240300801000</v>
      </c>
      <c r="E15600">
        <v>1</v>
      </c>
      <c r="F15600">
        <v>2149.89</v>
      </c>
      <c r="G15600">
        <v>3</v>
      </c>
      <c r="H15600">
        <v>20240300801003</v>
      </c>
      <c r="I15600">
        <v>202403008010031</v>
      </c>
      <c r="J15600">
        <v>2216.91</v>
      </c>
      <c r="K15600">
        <v>27</v>
      </c>
      <c r="L15600">
        <v>1</v>
      </c>
      <c r="M15600">
        <v>91126.303425724851</v>
      </c>
      <c r="N15600">
        <v>16</v>
      </c>
      <c r="O15600">
        <v>70.931166330995751</v>
      </c>
      <c r="P15600" t="str">
        <f t="shared" si="243"/>
        <v>College</v>
      </c>
    </row>
    <row r="15601" spans="1:16">
      <c r="A15601">
        <v>2024</v>
      </c>
      <c r="B15601">
        <v>64709</v>
      </c>
      <c r="C15601">
        <v>3</v>
      </c>
      <c r="D15601">
        <v>20230100768300</v>
      </c>
      <c r="E15601">
        <v>1</v>
      </c>
      <c r="F15601">
        <v>3959.89</v>
      </c>
      <c r="G15601">
        <v>1</v>
      </c>
      <c r="H15601">
        <v>20230100768301</v>
      </c>
      <c r="I15601">
        <v>202301007683011</v>
      </c>
      <c r="J15601">
        <v>3959.89</v>
      </c>
      <c r="K15601">
        <v>39</v>
      </c>
      <c r="L15601">
        <v>1</v>
      </c>
      <c r="M15601">
        <v>51138.977951788838</v>
      </c>
      <c r="N15601">
        <v>12</v>
      </c>
      <c r="O15601">
        <v>67.586677972569348</v>
      </c>
      <c r="P15601" t="str">
        <f t="shared" si="243"/>
        <v>High School</v>
      </c>
    </row>
    <row r="15602" spans="1:16">
      <c r="A15602">
        <v>2024</v>
      </c>
      <c r="B15602">
        <v>64844</v>
      </c>
      <c r="C15602">
        <v>3</v>
      </c>
      <c r="D15602">
        <v>20240100793500</v>
      </c>
      <c r="E15602">
        <v>1</v>
      </c>
      <c r="F15602">
        <v>1766.02</v>
      </c>
      <c r="G15602">
        <v>2</v>
      </c>
      <c r="H15602">
        <v>20240100793502</v>
      </c>
      <c r="I15602">
        <v>202401007935021</v>
      </c>
      <c r="J15602">
        <v>1649.91</v>
      </c>
      <c r="K15602">
        <v>48</v>
      </c>
      <c r="L15602">
        <v>2</v>
      </c>
      <c r="M15602">
        <v>32369.334661517234</v>
      </c>
      <c r="N15602">
        <v>10</v>
      </c>
      <c r="O15602">
        <v>70.319129069833579</v>
      </c>
      <c r="P15602" t="str">
        <f t="shared" si="243"/>
        <v>High School</v>
      </c>
    </row>
    <row r="15603" spans="1:16">
      <c r="A15603">
        <v>2024</v>
      </c>
      <c r="B15603">
        <v>65017</v>
      </c>
      <c r="C15603">
        <v>3</v>
      </c>
      <c r="D15603">
        <v>0</v>
      </c>
      <c r="E15603">
        <v>1</v>
      </c>
      <c r="F15603">
        <v>1933.07</v>
      </c>
      <c r="G15603">
        <v>2</v>
      </c>
      <c r="H15603">
        <v>0</v>
      </c>
      <c r="I15603">
        <v>0</v>
      </c>
      <c r="J15603">
        <v>1933.07</v>
      </c>
      <c r="K15603">
        <v>47</v>
      </c>
      <c r="L15603">
        <v>2</v>
      </c>
      <c r="M15603">
        <v>71983.237765140802</v>
      </c>
      <c r="N15603">
        <v>14</v>
      </c>
      <c r="O15603">
        <v>69.098578849139912</v>
      </c>
      <c r="P15603" t="str">
        <f t="shared" si="243"/>
        <v>College</v>
      </c>
    </row>
    <row r="15604" spans="1:16">
      <c r="A15604">
        <v>2024</v>
      </c>
      <c r="B15604">
        <v>65023</v>
      </c>
      <c r="C15604">
        <v>3</v>
      </c>
      <c r="D15604">
        <v>0</v>
      </c>
      <c r="E15604">
        <v>1</v>
      </c>
      <c r="F15604">
        <v>2042.27</v>
      </c>
      <c r="G15604">
        <v>5</v>
      </c>
      <c r="H15604">
        <v>0</v>
      </c>
      <c r="I15604">
        <v>0</v>
      </c>
      <c r="J15604">
        <v>2042.27</v>
      </c>
      <c r="K15604">
        <v>32</v>
      </c>
      <c r="L15604">
        <v>2</v>
      </c>
      <c r="M15604">
        <v>103700.34417694648</v>
      </c>
      <c r="N15604">
        <v>16</v>
      </c>
      <c r="O15604">
        <v>69.777588918376765</v>
      </c>
      <c r="P15604" t="str">
        <f t="shared" si="243"/>
        <v>College</v>
      </c>
    </row>
    <row r="15605" spans="1:16">
      <c r="A15605">
        <v>2024</v>
      </c>
      <c r="B15605">
        <v>65025</v>
      </c>
      <c r="C15605">
        <v>3</v>
      </c>
      <c r="D15605">
        <v>20240300804600</v>
      </c>
      <c r="E15605">
        <v>1</v>
      </c>
      <c r="F15605">
        <v>2033.31</v>
      </c>
      <c r="G15605">
        <v>1</v>
      </c>
      <c r="H15605">
        <v>20240300804601</v>
      </c>
      <c r="I15605">
        <v>202403008046011</v>
      </c>
      <c r="J15605">
        <v>2033.31</v>
      </c>
      <c r="K15605">
        <v>42</v>
      </c>
      <c r="L15605">
        <v>2</v>
      </c>
      <c r="M15605">
        <v>52745.132597202151</v>
      </c>
      <c r="N15605">
        <v>12</v>
      </c>
      <c r="O15605">
        <v>67.711552755949612</v>
      </c>
      <c r="P15605" t="str">
        <f t="shared" si="243"/>
        <v>High School</v>
      </c>
    </row>
    <row r="15606" spans="1:16">
      <c r="A15606">
        <v>2024</v>
      </c>
      <c r="B15606">
        <v>65025</v>
      </c>
      <c r="C15606">
        <v>3</v>
      </c>
      <c r="D15606">
        <v>20240300804600</v>
      </c>
      <c r="E15606">
        <v>1</v>
      </c>
      <c r="F15606">
        <v>2033.31</v>
      </c>
      <c r="G15606">
        <v>2</v>
      </c>
      <c r="H15606">
        <v>20240300804602</v>
      </c>
      <c r="I15606">
        <v>202403008046021</v>
      </c>
      <c r="J15606">
        <v>2033.31</v>
      </c>
      <c r="K15606">
        <v>55</v>
      </c>
      <c r="L15606">
        <v>1</v>
      </c>
      <c r="M15606">
        <v>51001.994679215815</v>
      </c>
      <c r="N15606">
        <v>12</v>
      </c>
      <c r="O15606">
        <v>66.696178058468462</v>
      </c>
      <c r="P15606" t="str">
        <f t="shared" si="243"/>
        <v>High School</v>
      </c>
    </row>
    <row r="15607" spans="1:16">
      <c r="A15607">
        <v>2024</v>
      </c>
      <c r="B15607">
        <v>65243</v>
      </c>
      <c r="C15607">
        <v>3</v>
      </c>
      <c r="D15607">
        <v>20230300798000</v>
      </c>
      <c r="E15607">
        <v>1</v>
      </c>
      <c r="F15607">
        <v>2922.96</v>
      </c>
      <c r="G15607">
        <v>2</v>
      </c>
      <c r="H15607">
        <v>20230300798002</v>
      </c>
      <c r="I15607">
        <v>202303007980021</v>
      </c>
      <c r="J15607">
        <v>2301.9899999999998</v>
      </c>
      <c r="K15607">
        <v>26</v>
      </c>
      <c r="L15607">
        <v>1</v>
      </c>
      <c r="M15607">
        <v>52968.043583989391</v>
      </c>
      <c r="N15607">
        <v>12</v>
      </c>
      <c r="O15607">
        <v>68.827515761600878</v>
      </c>
      <c r="P15607" t="str">
        <f t="shared" si="243"/>
        <v>High School</v>
      </c>
    </row>
    <row r="15608" spans="1:16">
      <c r="A15608">
        <v>2024</v>
      </c>
      <c r="B15608">
        <v>65352</v>
      </c>
      <c r="C15608">
        <v>3</v>
      </c>
      <c r="D15608">
        <v>0</v>
      </c>
      <c r="E15608">
        <v>1</v>
      </c>
      <c r="F15608">
        <v>2732.82</v>
      </c>
      <c r="G15608">
        <v>2</v>
      </c>
      <c r="H15608">
        <v>0</v>
      </c>
      <c r="I15608">
        <v>0</v>
      </c>
      <c r="J15608">
        <v>2732.82</v>
      </c>
      <c r="K15608">
        <v>51</v>
      </c>
      <c r="L15608">
        <v>1</v>
      </c>
      <c r="M15608">
        <v>26066.350487762575</v>
      </c>
      <c r="N15608">
        <v>10</v>
      </c>
      <c r="O15608">
        <v>72.622064629300979</v>
      </c>
      <c r="P15608" t="str">
        <f t="shared" si="243"/>
        <v>High School</v>
      </c>
    </row>
    <row r="15609" spans="1:16">
      <c r="A15609">
        <v>2024</v>
      </c>
      <c r="B15609">
        <v>65360</v>
      </c>
      <c r="C15609">
        <v>3</v>
      </c>
      <c r="D15609">
        <v>0</v>
      </c>
      <c r="E15609">
        <v>1</v>
      </c>
      <c r="F15609">
        <v>2745.74</v>
      </c>
      <c r="G15609">
        <v>2</v>
      </c>
      <c r="H15609">
        <v>0</v>
      </c>
      <c r="I15609">
        <v>0</v>
      </c>
      <c r="J15609">
        <v>2745.74</v>
      </c>
      <c r="K15609">
        <v>28</v>
      </c>
      <c r="L15609">
        <v>2</v>
      </c>
      <c r="M15609">
        <v>70005.674413027227</v>
      </c>
      <c r="N15609">
        <v>14</v>
      </c>
      <c r="O15609">
        <v>70.095736227883975</v>
      </c>
      <c r="P15609" t="str">
        <f t="shared" si="243"/>
        <v>College</v>
      </c>
    </row>
    <row r="15610" spans="1:16">
      <c r="A15610">
        <v>2024</v>
      </c>
      <c r="B15610">
        <v>65381</v>
      </c>
      <c r="C15610">
        <v>3</v>
      </c>
      <c r="D15610">
        <v>0</v>
      </c>
      <c r="E15610">
        <v>1</v>
      </c>
      <c r="F15610">
        <v>4745.91</v>
      </c>
      <c r="G15610">
        <v>1</v>
      </c>
      <c r="H15610">
        <v>0</v>
      </c>
      <c r="I15610">
        <v>0</v>
      </c>
      <c r="J15610">
        <v>4745.91</v>
      </c>
      <c r="K15610">
        <v>38</v>
      </c>
      <c r="L15610">
        <v>2</v>
      </c>
      <c r="M15610">
        <v>99967.520841938647</v>
      </c>
      <c r="N15610">
        <v>16</v>
      </c>
      <c r="O15610">
        <v>70.886903420424176</v>
      </c>
      <c r="P15610" t="str">
        <f t="shared" si="243"/>
        <v>College</v>
      </c>
    </row>
    <row r="15611" spans="1:16">
      <c r="A15611">
        <v>2024</v>
      </c>
      <c r="B15611">
        <v>65435</v>
      </c>
      <c r="C15611">
        <v>3</v>
      </c>
      <c r="D15611">
        <v>0</v>
      </c>
      <c r="E15611">
        <v>1</v>
      </c>
      <c r="F15611">
        <v>2520.3200000000002</v>
      </c>
      <c r="G15611">
        <v>1</v>
      </c>
      <c r="H15611">
        <v>0</v>
      </c>
      <c r="I15611">
        <v>0</v>
      </c>
      <c r="J15611">
        <v>2520.3200000000002</v>
      </c>
      <c r="K15611">
        <v>30</v>
      </c>
      <c r="L15611">
        <v>2</v>
      </c>
      <c r="M15611">
        <v>92940.799338585392</v>
      </c>
      <c r="N15611">
        <v>16</v>
      </c>
      <c r="O15611">
        <v>70.422313309165858</v>
      </c>
      <c r="P15611" t="str">
        <f t="shared" si="243"/>
        <v>College</v>
      </c>
    </row>
    <row r="15612" spans="1:16">
      <c r="A15612">
        <v>2024</v>
      </c>
      <c r="B15612">
        <v>65480</v>
      </c>
      <c r="C15612">
        <v>3</v>
      </c>
      <c r="D15612">
        <v>0</v>
      </c>
      <c r="E15612">
        <v>1</v>
      </c>
      <c r="F15612">
        <v>2508.31</v>
      </c>
      <c r="G15612">
        <v>1</v>
      </c>
      <c r="H15612">
        <v>0</v>
      </c>
      <c r="I15612">
        <v>0</v>
      </c>
      <c r="J15612">
        <v>2508.31</v>
      </c>
      <c r="K15612">
        <v>29</v>
      </c>
      <c r="L15612">
        <v>1</v>
      </c>
      <c r="M15612">
        <v>96233.423717576428</v>
      </c>
      <c r="N15612">
        <v>16</v>
      </c>
      <c r="O15612">
        <v>73.310082966085986</v>
      </c>
      <c r="P15612" t="str">
        <f t="shared" si="243"/>
        <v>College</v>
      </c>
    </row>
    <row r="15613" spans="1:16">
      <c r="A15613">
        <v>2024</v>
      </c>
      <c r="B15613">
        <v>65524</v>
      </c>
      <c r="C15613">
        <v>3</v>
      </c>
      <c r="D15613">
        <v>20231200802200</v>
      </c>
      <c r="E15613">
        <v>1</v>
      </c>
      <c r="F15613">
        <v>5891.44</v>
      </c>
      <c r="G15613">
        <v>1</v>
      </c>
      <c r="H15613">
        <v>20231200802201</v>
      </c>
      <c r="I15613">
        <v>202312008022011</v>
      </c>
      <c r="J15613">
        <v>5891.44</v>
      </c>
      <c r="K15613">
        <v>34</v>
      </c>
      <c r="L15613">
        <v>1</v>
      </c>
      <c r="M15613">
        <v>94420.688993233271</v>
      </c>
      <c r="N15613">
        <v>16</v>
      </c>
      <c r="O15613">
        <v>69.406445088992825</v>
      </c>
      <c r="P15613" t="str">
        <f t="shared" si="243"/>
        <v>College</v>
      </c>
    </row>
    <row r="15614" spans="1:16">
      <c r="A15614">
        <v>2024</v>
      </c>
      <c r="B15614">
        <v>65525</v>
      </c>
      <c r="C15614">
        <v>3</v>
      </c>
      <c r="D15614">
        <v>20240200804200</v>
      </c>
      <c r="E15614">
        <v>1</v>
      </c>
      <c r="F15614">
        <v>5427.43</v>
      </c>
      <c r="G15614">
        <v>2</v>
      </c>
      <c r="H15614">
        <v>20240200804202</v>
      </c>
      <c r="I15614">
        <v>202402008042021</v>
      </c>
      <c r="J15614">
        <v>5427.43</v>
      </c>
      <c r="K15614">
        <v>29</v>
      </c>
      <c r="L15614">
        <v>2</v>
      </c>
      <c r="M15614">
        <v>100408.15939868968</v>
      </c>
      <c r="N15614">
        <v>16</v>
      </c>
      <c r="O15614">
        <v>74.805293250912342</v>
      </c>
      <c r="P15614" t="str">
        <f t="shared" si="243"/>
        <v>College</v>
      </c>
    </row>
    <row r="15615" spans="1:16">
      <c r="A15615">
        <v>2024</v>
      </c>
      <c r="B15615">
        <v>65642</v>
      </c>
      <c r="C15615">
        <v>3</v>
      </c>
      <c r="D15615">
        <v>20240200805600</v>
      </c>
      <c r="E15615">
        <v>1</v>
      </c>
      <c r="F15615">
        <v>4151.16</v>
      </c>
      <c r="G15615">
        <v>2</v>
      </c>
      <c r="H15615">
        <v>20240200805602</v>
      </c>
      <c r="I15615">
        <v>202402008056021</v>
      </c>
      <c r="J15615">
        <v>4151.16</v>
      </c>
      <c r="K15615">
        <v>53</v>
      </c>
      <c r="L15615">
        <v>1</v>
      </c>
      <c r="M15615">
        <v>42598.105069175748</v>
      </c>
      <c r="N15615">
        <v>12</v>
      </c>
      <c r="O15615">
        <v>70.991739721636833</v>
      </c>
      <c r="P15615" t="str">
        <f t="shared" si="243"/>
        <v>High School</v>
      </c>
    </row>
    <row r="15616" spans="1:16">
      <c r="A15616">
        <v>2024</v>
      </c>
      <c r="B15616">
        <v>65724</v>
      </c>
      <c r="C15616">
        <v>3</v>
      </c>
      <c r="D15616">
        <v>0</v>
      </c>
      <c r="E15616">
        <v>1</v>
      </c>
      <c r="F15616">
        <v>2511.0700000000002</v>
      </c>
      <c r="G15616">
        <v>2</v>
      </c>
      <c r="H15616">
        <v>0</v>
      </c>
      <c r="I15616">
        <v>0</v>
      </c>
      <c r="J15616">
        <v>2511.0700000000002</v>
      </c>
      <c r="K15616">
        <v>47</v>
      </c>
      <c r="L15616">
        <v>1</v>
      </c>
      <c r="M15616">
        <v>46058.703578952671</v>
      </c>
      <c r="N15616">
        <v>12</v>
      </c>
      <c r="O15616">
        <v>69.817897661967976</v>
      </c>
      <c r="P15616" t="str">
        <f t="shared" si="243"/>
        <v>High School</v>
      </c>
    </row>
    <row r="15617" spans="1:16">
      <c r="A15617">
        <v>2024</v>
      </c>
      <c r="B15617">
        <v>65951</v>
      </c>
      <c r="C15617">
        <v>3</v>
      </c>
      <c r="D15617">
        <v>20240200468100</v>
      </c>
      <c r="E15617">
        <v>1</v>
      </c>
      <c r="F15617">
        <v>271.27</v>
      </c>
      <c r="G15617">
        <v>2</v>
      </c>
      <c r="H15617">
        <v>20240200468102</v>
      </c>
      <c r="I15617">
        <v>202402004681021</v>
      </c>
      <c r="J15617">
        <v>271.27</v>
      </c>
      <c r="K15617">
        <v>53</v>
      </c>
      <c r="L15617">
        <v>1</v>
      </c>
      <c r="M15617">
        <v>49558.234699562912</v>
      </c>
      <c r="N15617">
        <v>12</v>
      </c>
      <c r="O15617">
        <v>72.685498934120361</v>
      </c>
      <c r="P15617" t="str">
        <f t="shared" si="243"/>
        <v>High School</v>
      </c>
    </row>
    <row r="15618" spans="1:16">
      <c r="A15618">
        <v>2024</v>
      </c>
      <c r="B15618">
        <v>65976</v>
      </c>
      <c r="C15618">
        <v>3</v>
      </c>
      <c r="D15618">
        <v>20240200468000</v>
      </c>
      <c r="E15618">
        <v>1</v>
      </c>
      <c r="F15618">
        <v>485.01</v>
      </c>
      <c r="G15618">
        <v>2</v>
      </c>
      <c r="H15618">
        <v>20240200468002</v>
      </c>
      <c r="I15618">
        <v>202402004680021</v>
      </c>
      <c r="J15618">
        <v>485.01</v>
      </c>
      <c r="K15618">
        <v>64</v>
      </c>
      <c r="L15618">
        <v>2</v>
      </c>
      <c r="M15618">
        <v>53001.486702478956</v>
      </c>
      <c r="N15618">
        <v>12</v>
      </c>
      <c r="O15618">
        <v>74.559500870501552</v>
      </c>
      <c r="P15618" t="str">
        <f t="shared" si="243"/>
        <v>High School</v>
      </c>
    </row>
    <row r="15619" spans="1:16">
      <c r="A15619">
        <v>2024</v>
      </c>
      <c r="B15619">
        <v>66087</v>
      </c>
      <c r="C15619">
        <v>3</v>
      </c>
      <c r="D15619">
        <v>20240100463900</v>
      </c>
      <c r="E15619">
        <v>1</v>
      </c>
      <c r="F15619">
        <v>721.83</v>
      </c>
      <c r="G15619">
        <v>2</v>
      </c>
      <c r="H15619">
        <v>20240100463902</v>
      </c>
      <c r="I15619">
        <v>202401004639021</v>
      </c>
      <c r="J15619">
        <v>721.83</v>
      </c>
      <c r="K15619">
        <v>30</v>
      </c>
      <c r="L15619">
        <v>2</v>
      </c>
      <c r="M15619">
        <v>87651.306354759115</v>
      </c>
      <c r="N15619">
        <v>16</v>
      </c>
      <c r="O15619">
        <v>70.006115799681794</v>
      </c>
      <c r="P15619" t="str">
        <f t="shared" ref="P15619:P15682" si="244">IF(N15619&lt;=12,"High School",IF(N15619&lt;=16,"College","Grad School"))</f>
        <v>College</v>
      </c>
    </row>
    <row r="15620" spans="1:16">
      <c r="A15620">
        <v>2024</v>
      </c>
      <c r="B15620">
        <v>66119</v>
      </c>
      <c r="C15620">
        <v>3</v>
      </c>
      <c r="D15620">
        <v>0</v>
      </c>
      <c r="E15620">
        <v>1</v>
      </c>
      <c r="F15620">
        <v>430.32</v>
      </c>
      <c r="G15620">
        <v>2</v>
      </c>
      <c r="H15620">
        <v>0</v>
      </c>
      <c r="I15620">
        <v>0</v>
      </c>
      <c r="J15620">
        <v>430.32</v>
      </c>
      <c r="K15620">
        <v>38</v>
      </c>
      <c r="L15620">
        <v>1</v>
      </c>
      <c r="M15620">
        <v>73741.694305742465</v>
      </c>
      <c r="N15620">
        <v>14</v>
      </c>
      <c r="O15620">
        <v>74.379650118220837</v>
      </c>
      <c r="P15620" t="str">
        <f t="shared" si="244"/>
        <v>College</v>
      </c>
    </row>
    <row r="15621" spans="1:16">
      <c r="A15621">
        <v>2024</v>
      </c>
      <c r="B15621">
        <v>66164</v>
      </c>
      <c r="C15621">
        <v>3</v>
      </c>
      <c r="D15621">
        <v>20240100464100</v>
      </c>
      <c r="E15621">
        <v>1</v>
      </c>
      <c r="F15621">
        <v>708.03</v>
      </c>
      <c r="G15621">
        <v>1</v>
      </c>
      <c r="H15621">
        <v>20240100464101</v>
      </c>
      <c r="I15621">
        <v>202401004641011</v>
      </c>
      <c r="J15621">
        <v>708.03</v>
      </c>
      <c r="K15621">
        <v>61</v>
      </c>
      <c r="L15621">
        <v>1</v>
      </c>
      <c r="M15621">
        <v>55192.14824638304</v>
      </c>
      <c r="N15621">
        <v>12</v>
      </c>
      <c r="O15621">
        <v>72.455860628747118</v>
      </c>
      <c r="P15621" t="str">
        <f t="shared" si="244"/>
        <v>High School</v>
      </c>
    </row>
    <row r="15622" spans="1:16">
      <c r="A15622">
        <v>2024</v>
      </c>
      <c r="B15622">
        <v>66213</v>
      </c>
      <c r="C15622">
        <v>3</v>
      </c>
      <c r="D15622">
        <v>20221203535300</v>
      </c>
      <c r="E15622">
        <v>1</v>
      </c>
      <c r="F15622">
        <v>575.71</v>
      </c>
      <c r="G15622">
        <v>1</v>
      </c>
      <c r="H15622">
        <v>20221203535301</v>
      </c>
      <c r="I15622">
        <v>202212035353011</v>
      </c>
      <c r="J15622">
        <v>575.71</v>
      </c>
      <c r="K15622">
        <v>63</v>
      </c>
      <c r="L15622">
        <v>1</v>
      </c>
      <c r="M15622">
        <v>71443.717847126623</v>
      </c>
      <c r="N15622">
        <v>14</v>
      </c>
      <c r="O15622">
        <v>68.779036357843509</v>
      </c>
      <c r="P15622" t="str">
        <f t="shared" si="244"/>
        <v>College</v>
      </c>
    </row>
    <row r="15623" spans="1:16">
      <c r="A15623">
        <v>2024</v>
      </c>
      <c r="B15623">
        <v>66281</v>
      </c>
      <c r="C15623">
        <v>3</v>
      </c>
      <c r="D15623">
        <v>20240300470900</v>
      </c>
      <c r="E15623">
        <v>1</v>
      </c>
      <c r="F15623">
        <v>265.75</v>
      </c>
      <c r="G15623">
        <v>1</v>
      </c>
      <c r="H15623">
        <v>20240300470901</v>
      </c>
      <c r="I15623">
        <v>202403004709011</v>
      </c>
      <c r="J15623">
        <v>265.75</v>
      </c>
      <c r="K15623">
        <v>54</v>
      </c>
      <c r="L15623">
        <v>1</v>
      </c>
      <c r="M15623">
        <v>95298.007266746295</v>
      </c>
      <c r="N15623">
        <v>16</v>
      </c>
      <c r="O15623">
        <v>69.625559045721474</v>
      </c>
      <c r="P15623" t="str">
        <f t="shared" si="244"/>
        <v>College</v>
      </c>
    </row>
    <row r="15624" spans="1:16">
      <c r="A15624">
        <v>2024</v>
      </c>
      <c r="B15624">
        <v>66340</v>
      </c>
      <c r="C15624">
        <v>3</v>
      </c>
      <c r="D15624">
        <v>0</v>
      </c>
      <c r="E15624">
        <v>1</v>
      </c>
      <c r="F15624">
        <v>426.63</v>
      </c>
      <c r="G15624">
        <v>2</v>
      </c>
      <c r="H15624">
        <v>0</v>
      </c>
      <c r="I15624">
        <v>0</v>
      </c>
      <c r="J15624">
        <v>426.63</v>
      </c>
      <c r="K15624">
        <v>33</v>
      </c>
      <c r="L15624">
        <v>1</v>
      </c>
      <c r="M15624">
        <v>49387.041882908044</v>
      </c>
      <c r="N15624">
        <v>12</v>
      </c>
      <c r="O15624">
        <v>66.424137072854776</v>
      </c>
      <c r="P15624" t="str">
        <f t="shared" si="244"/>
        <v>High School</v>
      </c>
    </row>
    <row r="15625" spans="1:16">
      <c r="A15625">
        <v>2024</v>
      </c>
      <c r="B15625">
        <v>66488</v>
      </c>
      <c r="C15625">
        <v>3</v>
      </c>
      <c r="D15625">
        <v>0</v>
      </c>
      <c r="E15625">
        <v>1</v>
      </c>
      <c r="F15625">
        <v>517.78</v>
      </c>
      <c r="G15625">
        <v>4</v>
      </c>
      <c r="H15625">
        <v>0</v>
      </c>
      <c r="I15625">
        <v>0</v>
      </c>
      <c r="J15625">
        <v>484.95</v>
      </c>
      <c r="K15625">
        <v>26</v>
      </c>
      <c r="L15625">
        <v>1</v>
      </c>
      <c r="M15625">
        <v>116759.00763443907</v>
      </c>
      <c r="N15625">
        <v>18</v>
      </c>
      <c r="O15625">
        <v>67.644594343663556</v>
      </c>
      <c r="P15625" t="str">
        <f t="shared" si="244"/>
        <v>Grad School</v>
      </c>
    </row>
    <row r="15626" spans="1:16">
      <c r="A15626">
        <v>2024</v>
      </c>
      <c r="B15626">
        <v>66526</v>
      </c>
      <c r="C15626">
        <v>3</v>
      </c>
      <c r="D15626">
        <v>20230200466400</v>
      </c>
      <c r="E15626">
        <v>1</v>
      </c>
      <c r="F15626">
        <v>285.52</v>
      </c>
      <c r="G15626">
        <v>2</v>
      </c>
      <c r="H15626">
        <v>20230200466402</v>
      </c>
      <c r="I15626">
        <v>202302004664021</v>
      </c>
      <c r="J15626">
        <v>285.52</v>
      </c>
      <c r="K15626">
        <v>52</v>
      </c>
      <c r="L15626">
        <v>2</v>
      </c>
      <c r="M15626">
        <v>56086.728201888822</v>
      </c>
      <c r="N15626">
        <v>12</v>
      </c>
      <c r="O15626">
        <v>70.32290219253214</v>
      </c>
      <c r="P15626" t="str">
        <f t="shared" si="244"/>
        <v>High School</v>
      </c>
    </row>
    <row r="15627" spans="1:16">
      <c r="A15627">
        <v>2024</v>
      </c>
      <c r="B15627">
        <v>66540</v>
      </c>
      <c r="C15627">
        <v>3</v>
      </c>
      <c r="D15627">
        <v>0</v>
      </c>
      <c r="E15627">
        <v>1</v>
      </c>
      <c r="F15627">
        <v>467.86</v>
      </c>
      <c r="G15627">
        <v>1</v>
      </c>
      <c r="H15627">
        <v>0</v>
      </c>
      <c r="I15627">
        <v>0</v>
      </c>
      <c r="J15627">
        <v>467.86</v>
      </c>
      <c r="K15627">
        <v>39</v>
      </c>
      <c r="L15627">
        <v>1</v>
      </c>
      <c r="M15627">
        <v>72067.34619333451</v>
      </c>
      <c r="N15627">
        <v>14</v>
      </c>
      <c r="O15627">
        <v>68.798015854636589</v>
      </c>
      <c r="P15627" t="str">
        <f t="shared" si="244"/>
        <v>College</v>
      </c>
    </row>
    <row r="15628" spans="1:16">
      <c r="A15628">
        <v>2024</v>
      </c>
      <c r="B15628">
        <v>66541</v>
      </c>
      <c r="C15628">
        <v>3</v>
      </c>
      <c r="D15628">
        <v>0</v>
      </c>
      <c r="E15628">
        <v>1</v>
      </c>
      <c r="F15628">
        <v>391.84</v>
      </c>
      <c r="G15628">
        <v>1</v>
      </c>
      <c r="H15628">
        <v>0</v>
      </c>
      <c r="I15628">
        <v>0</v>
      </c>
      <c r="J15628">
        <v>391.84</v>
      </c>
      <c r="K15628">
        <v>27</v>
      </c>
      <c r="L15628">
        <v>1</v>
      </c>
      <c r="M15628">
        <v>94136.217683752751</v>
      </c>
      <c r="N15628">
        <v>16</v>
      </c>
      <c r="O15628">
        <v>72.562794942465771</v>
      </c>
      <c r="P15628" t="str">
        <f t="shared" si="244"/>
        <v>College</v>
      </c>
    </row>
    <row r="15629" spans="1:16">
      <c r="A15629">
        <v>2024</v>
      </c>
      <c r="B15629">
        <v>66542</v>
      </c>
      <c r="C15629">
        <v>3</v>
      </c>
      <c r="D15629">
        <v>0</v>
      </c>
      <c r="E15629">
        <v>1</v>
      </c>
      <c r="F15629">
        <v>350.01</v>
      </c>
      <c r="G15629">
        <v>2</v>
      </c>
      <c r="H15629">
        <v>0</v>
      </c>
      <c r="I15629">
        <v>0</v>
      </c>
      <c r="J15629">
        <v>350.01</v>
      </c>
      <c r="K15629">
        <v>59</v>
      </c>
      <c r="L15629">
        <v>2</v>
      </c>
      <c r="M15629">
        <v>44217.828920655469</v>
      </c>
      <c r="N15629">
        <v>12</v>
      </c>
      <c r="O15629">
        <v>70.716862901566145</v>
      </c>
      <c r="P15629" t="str">
        <f t="shared" si="244"/>
        <v>High School</v>
      </c>
    </row>
    <row r="15630" spans="1:16">
      <c r="A15630">
        <v>2024</v>
      </c>
      <c r="B15630">
        <v>66580</v>
      </c>
      <c r="C15630">
        <v>3</v>
      </c>
      <c r="D15630">
        <v>20240200465700</v>
      </c>
      <c r="E15630">
        <v>1</v>
      </c>
      <c r="F15630">
        <v>487.33</v>
      </c>
      <c r="G15630">
        <v>2</v>
      </c>
      <c r="H15630">
        <v>20240200465702</v>
      </c>
      <c r="I15630">
        <v>202402004657021</v>
      </c>
      <c r="J15630">
        <v>487.33</v>
      </c>
      <c r="K15630">
        <v>62</v>
      </c>
      <c r="L15630">
        <v>2</v>
      </c>
      <c r="M15630">
        <v>52338.811538367139</v>
      </c>
      <c r="N15630">
        <v>12</v>
      </c>
      <c r="O15630">
        <v>72.559095245031486</v>
      </c>
      <c r="P15630" t="str">
        <f t="shared" si="244"/>
        <v>High School</v>
      </c>
    </row>
    <row r="15631" spans="1:16">
      <c r="A15631">
        <v>2024</v>
      </c>
      <c r="B15631">
        <v>66620</v>
      </c>
      <c r="C15631">
        <v>3</v>
      </c>
      <c r="D15631">
        <v>20230200457600</v>
      </c>
      <c r="E15631">
        <v>1</v>
      </c>
      <c r="F15631">
        <v>370.29</v>
      </c>
      <c r="G15631">
        <v>1</v>
      </c>
      <c r="H15631">
        <v>20230200457601</v>
      </c>
      <c r="I15631">
        <v>202302004576011</v>
      </c>
      <c r="J15631">
        <v>370.29</v>
      </c>
      <c r="K15631">
        <v>29</v>
      </c>
      <c r="L15631">
        <v>2</v>
      </c>
      <c r="M15631">
        <v>68840.344187011899</v>
      </c>
      <c r="N15631">
        <v>14</v>
      </c>
      <c r="O15631">
        <v>72.193566039966001</v>
      </c>
      <c r="P15631" t="str">
        <f t="shared" si="244"/>
        <v>College</v>
      </c>
    </row>
    <row r="15632" spans="1:16">
      <c r="A15632">
        <v>2024</v>
      </c>
      <c r="B15632">
        <v>66725</v>
      </c>
      <c r="C15632">
        <v>3</v>
      </c>
      <c r="D15632">
        <v>20240300466200</v>
      </c>
      <c r="E15632">
        <v>1</v>
      </c>
      <c r="F15632">
        <v>531.5</v>
      </c>
      <c r="G15632">
        <v>2</v>
      </c>
      <c r="H15632">
        <v>20240300466202</v>
      </c>
      <c r="I15632">
        <v>202403004662021</v>
      </c>
      <c r="J15632">
        <v>531.5</v>
      </c>
      <c r="K15632">
        <v>64</v>
      </c>
      <c r="L15632">
        <v>2</v>
      </c>
      <c r="M15632">
        <v>77688.88681549867</v>
      </c>
      <c r="N15632">
        <v>14</v>
      </c>
      <c r="O15632">
        <v>72.807559058340189</v>
      </c>
      <c r="P15632" t="str">
        <f t="shared" si="244"/>
        <v>College</v>
      </c>
    </row>
    <row r="15633" spans="1:16">
      <c r="A15633">
        <v>2024</v>
      </c>
      <c r="B15633">
        <v>66744</v>
      </c>
      <c r="C15633">
        <v>3</v>
      </c>
      <c r="D15633">
        <v>20240300470200</v>
      </c>
      <c r="E15633">
        <v>1</v>
      </c>
      <c r="F15633">
        <v>906.26</v>
      </c>
      <c r="G15633">
        <v>1</v>
      </c>
      <c r="H15633">
        <v>20240300470201</v>
      </c>
      <c r="I15633">
        <v>202403004702011</v>
      </c>
      <c r="J15633">
        <v>906.26</v>
      </c>
      <c r="K15633">
        <v>31</v>
      </c>
      <c r="L15633">
        <v>2</v>
      </c>
      <c r="M15633">
        <v>113383.05380353938</v>
      </c>
      <c r="N15633">
        <v>18</v>
      </c>
      <c r="O15633">
        <v>71.614332464970261</v>
      </c>
      <c r="P15633" t="str">
        <f t="shared" si="244"/>
        <v>Grad School</v>
      </c>
    </row>
    <row r="15634" spans="1:16">
      <c r="A15634">
        <v>2024</v>
      </c>
      <c r="B15634">
        <v>66767</v>
      </c>
      <c r="C15634">
        <v>3</v>
      </c>
      <c r="D15634">
        <v>20230100472100</v>
      </c>
      <c r="E15634">
        <v>1</v>
      </c>
      <c r="F15634">
        <v>654.29999999999995</v>
      </c>
      <c r="G15634">
        <v>2</v>
      </c>
      <c r="H15634">
        <v>20230100472102</v>
      </c>
      <c r="I15634">
        <v>202301004721021</v>
      </c>
      <c r="J15634">
        <v>654.29999999999995</v>
      </c>
      <c r="K15634">
        <v>37</v>
      </c>
      <c r="L15634">
        <v>2</v>
      </c>
      <c r="M15634">
        <v>75259.244078068179</v>
      </c>
      <c r="N15634">
        <v>14</v>
      </c>
      <c r="O15634">
        <v>69.556793792709925</v>
      </c>
      <c r="P15634" t="str">
        <f t="shared" si="244"/>
        <v>College</v>
      </c>
    </row>
    <row r="15635" spans="1:16">
      <c r="A15635">
        <v>2024</v>
      </c>
      <c r="B15635">
        <v>66832</v>
      </c>
      <c r="C15635">
        <v>3</v>
      </c>
      <c r="D15635">
        <v>20230300471200</v>
      </c>
      <c r="E15635">
        <v>1</v>
      </c>
      <c r="F15635">
        <v>489.75</v>
      </c>
      <c r="G15635">
        <v>2</v>
      </c>
      <c r="H15635">
        <v>20230300471202</v>
      </c>
      <c r="I15635">
        <v>202303004712021</v>
      </c>
      <c r="J15635">
        <v>489.75</v>
      </c>
      <c r="K15635">
        <v>59</v>
      </c>
      <c r="L15635">
        <v>1</v>
      </c>
      <c r="M15635">
        <v>46790.468400380269</v>
      </c>
      <c r="N15635">
        <v>12</v>
      </c>
      <c r="O15635">
        <v>68.926641936720429</v>
      </c>
      <c r="P15635" t="str">
        <f t="shared" si="244"/>
        <v>High School</v>
      </c>
    </row>
    <row r="15636" spans="1:16">
      <c r="A15636">
        <v>2024</v>
      </c>
      <c r="B15636">
        <v>66908</v>
      </c>
      <c r="C15636">
        <v>3</v>
      </c>
      <c r="D15636">
        <v>20230200469000</v>
      </c>
      <c r="E15636">
        <v>1</v>
      </c>
      <c r="F15636">
        <v>653.41</v>
      </c>
      <c r="G15636">
        <v>1</v>
      </c>
      <c r="H15636">
        <v>20230200469001</v>
      </c>
      <c r="I15636">
        <v>202302004690011</v>
      </c>
      <c r="J15636">
        <v>653.41</v>
      </c>
      <c r="K15636">
        <v>28</v>
      </c>
      <c r="L15636">
        <v>1</v>
      </c>
      <c r="M15636">
        <v>51841.607856261675</v>
      </c>
      <c r="N15636">
        <v>12</v>
      </c>
      <c r="O15636">
        <v>71.627169035740152</v>
      </c>
      <c r="P15636" t="str">
        <f t="shared" si="244"/>
        <v>High School</v>
      </c>
    </row>
    <row r="15637" spans="1:16">
      <c r="A15637">
        <v>2024</v>
      </c>
      <c r="B15637">
        <v>66969</v>
      </c>
      <c r="C15637">
        <v>3</v>
      </c>
      <c r="D15637">
        <v>0</v>
      </c>
      <c r="E15637">
        <v>1</v>
      </c>
      <c r="F15637">
        <v>423.47</v>
      </c>
      <c r="G15637">
        <v>1</v>
      </c>
      <c r="H15637">
        <v>0</v>
      </c>
      <c r="I15637">
        <v>0</v>
      </c>
      <c r="J15637">
        <v>423.47</v>
      </c>
      <c r="K15637">
        <v>32</v>
      </c>
      <c r="L15637">
        <v>2</v>
      </c>
      <c r="M15637">
        <v>69513.219745873692</v>
      </c>
      <c r="N15637">
        <v>14</v>
      </c>
      <c r="O15637">
        <v>70.157086128080735</v>
      </c>
      <c r="P15637" t="str">
        <f t="shared" si="244"/>
        <v>College</v>
      </c>
    </row>
    <row r="15638" spans="1:16">
      <c r="A15638">
        <v>2024</v>
      </c>
      <c r="B15638">
        <v>66972</v>
      </c>
      <c r="C15638">
        <v>3</v>
      </c>
      <c r="D15638">
        <v>20230300457700</v>
      </c>
      <c r="E15638">
        <v>1</v>
      </c>
      <c r="F15638">
        <v>493.23</v>
      </c>
      <c r="G15638">
        <v>1</v>
      </c>
      <c r="H15638">
        <v>20230300457701</v>
      </c>
      <c r="I15638">
        <v>202303004577011</v>
      </c>
      <c r="J15638">
        <v>493.23</v>
      </c>
      <c r="K15638">
        <v>33</v>
      </c>
      <c r="L15638">
        <v>2</v>
      </c>
      <c r="M15638">
        <v>117471.30757128708</v>
      </c>
      <c r="N15638">
        <v>18</v>
      </c>
      <c r="O15638">
        <v>70.4936187775359</v>
      </c>
      <c r="P15638" t="str">
        <f t="shared" si="244"/>
        <v>Grad School</v>
      </c>
    </row>
    <row r="15639" spans="1:16">
      <c r="A15639">
        <v>2024</v>
      </c>
      <c r="B15639">
        <v>67013</v>
      </c>
      <c r="C15639">
        <v>3</v>
      </c>
      <c r="D15639">
        <v>20240100462900</v>
      </c>
      <c r="E15639">
        <v>1</v>
      </c>
      <c r="F15639">
        <v>310.52</v>
      </c>
      <c r="G15639">
        <v>3</v>
      </c>
      <c r="H15639">
        <v>20240100462903</v>
      </c>
      <c r="I15639">
        <v>202401004629031</v>
      </c>
      <c r="J15639">
        <v>333.23</v>
      </c>
      <c r="K15639">
        <v>27</v>
      </c>
      <c r="L15639">
        <v>2</v>
      </c>
      <c r="M15639">
        <v>99559.123172160558</v>
      </c>
      <c r="N15639">
        <v>16</v>
      </c>
      <c r="O15639">
        <v>71.702675781302688</v>
      </c>
      <c r="P15639" t="str">
        <f t="shared" si="244"/>
        <v>College</v>
      </c>
    </row>
    <row r="15640" spans="1:16">
      <c r="A15640">
        <v>2024</v>
      </c>
      <c r="B15640">
        <v>67022</v>
      </c>
      <c r="C15640">
        <v>3</v>
      </c>
      <c r="D15640">
        <v>20231200472400</v>
      </c>
      <c r="E15640">
        <v>1</v>
      </c>
      <c r="F15640">
        <v>555.9</v>
      </c>
      <c r="G15640">
        <v>1</v>
      </c>
      <c r="H15640">
        <v>20231200472401</v>
      </c>
      <c r="I15640">
        <v>202312004724011</v>
      </c>
      <c r="J15640">
        <v>555.9</v>
      </c>
      <c r="K15640">
        <v>46</v>
      </c>
      <c r="L15640">
        <v>2</v>
      </c>
      <c r="M15640">
        <v>71203.864285909134</v>
      </c>
      <c r="N15640">
        <v>14</v>
      </c>
      <c r="O15640">
        <v>70.289950750670954</v>
      </c>
      <c r="P15640" t="str">
        <f t="shared" si="244"/>
        <v>College</v>
      </c>
    </row>
    <row r="15641" spans="1:16">
      <c r="A15641">
        <v>2024</v>
      </c>
      <c r="B15641">
        <v>67066</v>
      </c>
      <c r="C15641">
        <v>3</v>
      </c>
      <c r="D15641">
        <v>20240300476900</v>
      </c>
      <c r="E15641">
        <v>1</v>
      </c>
      <c r="F15641">
        <v>265.75</v>
      </c>
      <c r="G15641">
        <v>2</v>
      </c>
      <c r="H15641">
        <v>20240300476902</v>
      </c>
      <c r="I15641">
        <v>202403004769021</v>
      </c>
      <c r="J15641">
        <v>265.75</v>
      </c>
      <c r="K15641">
        <v>53</v>
      </c>
      <c r="L15641">
        <v>1</v>
      </c>
      <c r="M15641">
        <v>116147.00005897081</v>
      </c>
      <c r="N15641">
        <v>18</v>
      </c>
      <c r="O15641">
        <v>68.750144875761507</v>
      </c>
      <c r="P15641" t="str">
        <f t="shared" si="244"/>
        <v>Grad School</v>
      </c>
    </row>
    <row r="15642" spans="1:16">
      <c r="A15642">
        <v>2024</v>
      </c>
      <c r="B15642">
        <v>67570</v>
      </c>
      <c r="C15642">
        <v>3</v>
      </c>
      <c r="D15642">
        <v>20230200256100</v>
      </c>
      <c r="E15642">
        <v>1</v>
      </c>
      <c r="F15642">
        <v>943.56</v>
      </c>
      <c r="G15642">
        <v>1</v>
      </c>
      <c r="H15642">
        <v>20230200256101</v>
      </c>
      <c r="I15642">
        <v>202302002561011</v>
      </c>
      <c r="J15642">
        <v>943.56</v>
      </c>
      <c r="K15642">
        <v>57</v>
      </c>
      <c r="L15642">
        <v>1</v>
      </c>
      <c r="M15642">
        <v>48814.522713469007</v>
      </c>
      <c r="N15642">
        <v>12</v>
      </c>
      <c r="O15642">
        <v>69.886262181133759</v>
      </c>
      <c r="P15642" t="str">
        <f t="shared" si="244"/>
        <v>High School</v>
      </c>
    </row>
    <row r="15643" spans="1:16">
      <c r="A15643">
        <v>2024</v>
      </c>
      <c r="B15643">
        <v>67858</v>
      </c>
      <c r="C15643">
        <v>3</v>
      </c>
      <c r="D15643">
        <v>0</v>
      </c>
      <c r="E15643">
        <v>1</v>
      </c>
      <c r="F15643">
        <v>468.11</v>
      </c>
      <c r="G15643">
        <v>2</v>
      </c>
      <c r="H15643">
        <v>0</v>
      </c>
      <c r="I15643">
        <v>0</v>
      </c>
      <c r="J15643">
        <v>468.11</v>
      </c>
      <c r="K15643">
        <v>30</v>
      </c>
      <c r="L15643">
        <v>2</v>
      </c>
      <c r="M15643">
        <v>52282.114827558791</v>
      </c>
      <c r="N15643">
        <v>12</v>
      </c>
      <c r="O15643">
        <v>69.031469727228981</v>
      </c>
      <c r="P15643" t="str">
        <f t="shared" si="244"/>
        <v>High School</v>
      </c>
    </row>
    <row r="15644" spans="1:16">
      <c r="A15644">
        <v>2024</v>
      </c>
      <c r="B15644">
        <v>67859</v>
      </c>
      <c r="C15644">
        <v>3</v>
      </c>
      <c r="D15644">
        <v>0</v>
      </c>
      <c r="E15644">
        <v>1</v>
      </c>
      <c r="F15644">
        <v>538.72</v>
      </c>
      <c r="G15644">
        <v>1</v>
      </c>
      <c r="H15644">
        <v>0</v>
      </c>
      <c r="I15644">
        <v>0</v>
      </c>
      <c r="J15644">
        <v>538.72</v>
      </c>
      <c r="K15644">
        <v>49</v>
      </c>
      <c r="L15644">
        <v>2</v>
      </c>
      <c r="M15644">
        <v>25988.842209394028</v>
      </c>
      <c r="N15644">
        <v>10</v>
      </c>
      <c r="O15644">
        <v>72.350684467958715</v>
      </c>
      <c r="P15644" t="str">
        <f t="shared" si="244"/>
        <v>High School</v>
      </c>
    </row>
    <row r="15645" spans="1:16">
      <c r="A15645">
        <v>2024</v>
      </c>
      <c r="B15645">
        <v>67910</v>
      </c>
      <c r="C15645">
        <v>3</v>
      </c>
      <c r="D15645">
        <v>0</v>
      </c>
      <c r="E15645">
        <v>1</v>
      </c>
      <c r="F15645">
        <v>681.93</v>
      </c>
      <c r="G15645">
        <v>1</v>
      </c>
      <c r="H15645">
        <v>0</v>
      </c>
      <c r="I15645">
        <v>0</v>
      </c>
      <c r="J15645">
        <v>681.93</v>
      </c>
      <c r="K15645">
        <v>60</v>
      </c>
      <c r="L15645">
        <v>1</v>
      </c>
      <c r="M15645">
        <v>39642.848511943514</v>
      </c>
      <c r="N15645">
        <v>10</v>
      </c>
      <c r="O15645">
        <v>72.226146273974308</v>
      </c>
      <c r="P15645" t="str">
        <f t="shared" si="244"/>
        <v>High School</v>
      </c>
    </row>
    <row r="15646" spans="1:16">
      <c r="A15646">
        <v>2024</v>
      </c>
      <c r="B15646">
        <v>67994</v>
      </c>
      <c r="C15646">
        <v>3</v>
      </c>
      <c r="D15646">
        <v>20240100262200</v>
      </c>
      <c r="E15646">
        <v>1</v>
      </c>
      <c r="F15646">
        <v>1044.22</v>
      </c>
      <c r="G15646">
        <v>2</v>
      </c>
      <c r="H15646">
        <v>20240100262202</v>
      </c>
      <c r="I15646">
        <v>202401002622021</v>
      </c>
      <c r="J15646">
        <v>1044.22</v>
      </c>
      <c r="K15646">
        <v>32</v>
      </c>
      <c r="L15646">
        <v>2</v>
      </c>
      <c r="M15646">
        <v>95277.655260471365</v>
      </c>
      <c r="N15646">
        <v>16</v>
      </c>
      <c r="O15646">
        <v>70.966817196415093</v>
      </c>
      <c r="P15646" t="str">
        <f t="shared" si="244"/>
        <v>College</v>
      </c>
    </row>
    <row r="15647" spans="1:16">
      <c r="A15647">
        <v>2024</v>
      </c>
      <c r="B15647">
        <v>68055</v>
      </c>
      <c r="C15647">
        <v>3</v>
      </c>
      <c r="D15647">
        <v>20230200261500</v>
      </c>
      <c r="E15647">
        <v>1</v>
      </c>
      <c r="F15647">
        <v>1021.31</v>
      </c>
      <c r="G15647">
        <v>1</v>
      </c>
      <c r="H15647">
        <v>20230200261501</v>
      </c>
      <c r="I15647">
        <v>202302002615011</v>
      </c>
      <c r="J15647">
        <v>1021.31</v>
      </c>
      <c r="K15647">
        <v>60</v>
      </c>
      <c r="L15647">
        <v>2</v>
      </c>
      <c r="M15647">
        <v>88475.674843064771</v>
      </c>
      <c r="N15647">
        <v>16</v>
      </c>
      <c r="O15647">
        <v>69.030427625950395</v>
      </c>
      <c r="P15647" t="str">
        <f t="shared" si="244"/>
        <v>College</v>
      </c>
    </row>
    <row r="15648" spans="1:16">
      <c r="A15648">
        <v>2024</v>
      </c>
      <c r="B15648">
        <v>68112</v>
      </c>
      <c r="C15648">
        <v>3</v>
      </c>
      <c r="D15648">
        <v>20240300266000</v>
      </c>
      <c r="E15648">
        <v>1</v>
      </c>
      <c r="F15648">
        <v>888.24</v>
      </c>
      <c r="G15648">
        <v>2</v>
      </c>
      <c r="H15648">
        <v>20240300266002</v>
      </c>
      <c r="I15648">
        <v>202403002660021</v>
      </c>
      <c r="J15648">
        <v>888.24</v>
      </c>
      <c r="K15648">
        <v>41</v>
      </c>
      <c r="L15648">
        <v>1</v>
      </c>
      <c r="M15648">
        <v>47754.04910071152</v>
      </c>
      <c r="N15648">
        <v>12</v>
      </c>
      <c r="O15648">
        <v>69.525037739584164</v>
      </c>
      <c r="P15648" t="str">
        <f t="shared" si="244"/>
        <v>High School</v>
      </c>
    </row>
    <row r="15649" spans="1:16">
      <c r="A15649">
        <v>2024</v>
      </c>
      <c r="B15649">
        <v>68151</v>
      </c>
      <c r="C15649">
        <v>3</v>
      </c>
      <c r="D15649">
        <v>20240200267300</v>
      </c>
      <c r="E15649">
        <v>1</v>
      </c>
      <c r="F15649">
        <v>993.61</v>
      </c>
      <c r="G15649">
        <v>2</v>
      </c>
      <c r="H15649">
        <v>20240200267302</v>
      </c>
      <c r="I15649">
        <v>202402002673021</v>
      </c>
      <c r="J15649">
        <v>993.61</v>
      </c>
      <c r="K15649">
        <v>46</v>
      </c>
      <c r="L15649">
        <v>1</v>
      </c>
      <c r="M15649">
        <v>52021.313516899936</v>
      </c>
      <c r="N15649">
        <v>12</v>
      </c>
      <c r="O15649">
        <v>70.000620538798884</v>
      </c>
      <c r="P15649" t="str">
        <f t="shared" si="244"/>
        <v>High School</v>
      </c>
    </row>
    <row r="15650" spans="1:16">
      <c r="A15650">
        <v>2024</v>
      </c>
      <c r="B15650">
        <v>68168</v>
      </c>
      <c r="C15650">
        <v>3</v>
      </c>
      <c r="D15650">
        <v>20230200262700</v>
      </c>
      <c r="E15650">
        <v>1</v>
      </c>
      <c r="F15650">
        <v>547.62</v>
      </c>
      <c r="G15650">
        <v>2</v>
      </c>
      <c r="H15650">
        <v>20230200262702</v>
      </c>
      <c r="I15650">
        <v>202302002627021</v>
      </c>
      <c r="J15650">
        <v>547.62</v>
      </c>
      <c r="K15650">
        <v>48</v>
      </c>
      <c r="L15650">
        <v>2</v>
      </c>
      <c r="M15650">
        <v>76180.073804264408</v>
      </c>
      <c r="N15650">
        <v>14</v>
      </c>
      <c r="O15650">
        <v>70.988922645213776</v>
      </c>
      <c r="P15650" t="str">
        <f t="shared" si="244"/>
        <v>College</v>
      </c>
    </row>
    <row r="15651" spans="1:16">
      <c r="A15651">
        <v>2024</v>
      </c>
      <c r="B15651">
        <v>68258</v>
      </c>
      <c r="C15651">
        <v>3</v>
      </c>
      <c r="D15651">
        <v>0</v>
      </c>
      <c r="E15651">
        <v>1</v>
      </c>
      <c r="F15651">
        <v>751.61</v>
      </c>
      <c r="G15651">
        <v>1</v>
      </c>
      <c r="H15651">
        <v>0</v>
      </c>
      <c r="I15651">
        <v>0</v>
      </c>
      <c r="J15651">
        <v>751.61</v>
      </c>
      <c r="K15651">
        <v>33</v>
      </c>
      <c r="L15651">
        <v>1</v>
      </c>
      <c r="M15651">
        <v>96858.121387163701</v>
      </c>
      <c r="N15651">
        <v>16</v>
      </c>
      <c r="O15651">
        <v>68.571449923540115</v>
      </c>
      <c r="P15651" t="str">
        <f t="shared" si="244"/>
        <v>College</v>
      </c>
    </row>
    <row r="15652" spans="1:16">
      <c r="A15652">
        <v>2024</v>
      </c>
      <c r="B15652">
        <v>68277</v>
      </c>
      <c r="C15652">
        <v>3</v>
      </c>
      <c r="D15652">
        <v>0</v>
      </c>
      <c r="E15652">
        <v>1</v>
      </c>
      <c r="F15652">
        <v>638.63</v>
      </c>
      <c r="G15652">
        <v>2</v>
      </c>
      <c r="H15652">
        <v>0</v>
      </c>
      <c r="I15652">
        <v>0</v>
      </c>
      <c r="J15652">
        <v>638.63</v>
      </c>
      <c r="K15652">
        <v>40</v>
      </c>
      <c r="L15652">
        <v>1</v>
      </c>
      <c r="M15652">
        <v>92288.05095591156</v>
      </c>
      <c r="N15652">
        <v>16</v>
      </c>
      <c r="O15652">
        <v>69.255734112094004</v>
      </c>
      <c r="P15652" t="str">
        <f t="shared" si="244"/>
        <v>College</v>
      </c>
    </row>
    <row r="15653" spans="1:16">
      <c r="A15653">
        <v>2024</v>
      </c>
      <c r="B15653">
        <v>68352</v>
      </c>
      <c r="C15653">
        <v>3</v>
      </c>
      <c r="D15653">
        <v>20230300261200</v>
      </c>
      <c r="E15653">
        <v>1</v>
      </c>
      <c r="F15653">
        <v>1231.03</v>
      </c>
      <c r="G15653">
        <v>1</v>
      </c>
      <c r="H15653">
        <v>20230300261201</v>
      </c>
      <c r="I15653">
        <v>202303002612011</v>
      </c>
      <c r="J15653">
        <v>1231.03</v>
      </c>
      <c r="K15653">
        <v>50</v>
      </c>
      <c r="L15653">
        <v>2</v>
      </c>
      <c r="M15653">
        <v>110870.94967188593</v>
      </c>
      <c r="N15653">
        <v>18</v>
      </c>
      <c r="O15653">
        <v>67.877649230706893</v>
      </c>
      <c r="P15653" t="str">
        <f t="shared" si="244"/>
        <v>Grad School</v>
      </c>
    </row>
    <row r="15654" spans="1:16">
      <c r="A15654">
        <v>2024</v>
      </c>
      <c r="B15654">
        <v>68361</v>
      </c>
      <c r="C15654">
        <v>3</v>
      </c>
      <c r="D15654">
        <v>20230200260500</v>
      </c>
      <c r="E15654">
        <v>1</v>
      </c>
      <c r="F15654">
        <v>992.03</v>
      </c>
      <c r="G15654">
        <v>1</v>
      </c>
      <c r="H15654">
        <v>20230200260501</v>
      </c>
      <c r="I15654">
        <v>202302002605011</v>
      </c>
      <c r="J15654">
        <v>992.03</v>
      </c>
      <c r="K15654">
        <v>32</v>
      </c>
      <c r="L15654">
        <v>1</v>
      </c>
      <c r="M15654">
        <v>56453.447232458551</v>
      </c>
      <c r="N15654">
        <v>12</v>
      </c>
      <c r="O15654">
        <v>67.573965583450374</v>
      </c>
      <c r="P15654" t="str">
        <f t="shared" si="244"/>
        <v>High School</v>
      </c>
    </row>
    <row r="15655" spans="1:16">
      <c r="A15655">
        <v>2024</v>
      </c>
      <c r="B15655">
        <v>68391</v>
      </c>
      <c r="C15655">
        <v>3</v>
      </c>
      <c r="D15655">
        <v>20240300265300</v>
      </c>
      <c r="E15655">
        <v>1</v>
      </c>
      <c r="F15655">
        <v>1008.36</v>
      </c>
      <c r="G15655">
        <v>2</v>
      </c>
      <c r="H15655">
        <v>20240300265302</v>
      </c>
      <c r="I15655">
        <v>202403002653021</v>
      </c>
      <c r="J15655">
        <v>1008.36</v>
      </c>
      <c r="K15655">
        <v>44</v>
      </c>
      <c r="L15655">
        <v>2</v>
      </c>
      <c r="M15655">
        <v>67849.636091095934</v>
      </c>
      <c r="N15655">
        <v>14</v>
      </c>
      <c r="O15655">
        <v>72.883821909803473</v>
      </c>
      <c r="P15655" t="str">
        <f t="shared" si="244"/>
        <v>College</v>
      </c>
    </row>
    <row r="15656" spans="1:16">
      <c r="A15656">
        <v>2024</v>
      </c>
      <c r="B15656">
        <v>68436</v>
      </c>
      <c r="C15656">
        <v>3</v>
      </c>
      <c r="D15656">
        <v>20221201945100</v>
      </c>
      <c r="E15656">
        <v>1</v>
      </c>
      <c r="F15656">
        <v>556.14</v>
      </c>
      <c r="G15656">
        <v>2</v>
      </c>
      <c r="H15656">
        <v>20221201945102</v>
      </c>
      <c r="I15656">
        <v>202212019451021</v>
      </c>
      <c r="J15656">
        <v>556.14</v>
      </c>
      <c r="K15656">
        <v>29</v>
      </c>
      <c r="L15656">
        <v>2</v>
      </c>
      <c r="M15656">
        <v>96749.709407031987</v>
      </c>
      <c r="N15656">
        <v>16</v>
      </c>
      <c r="O15656">
        <v>67.893143163588078</v>
      </c>
      <c r="P15656" t="str">
        <f t="shared" si="244"/>
        <v>College</v>
      </c>
    </row>
    <row r="15657" spans="1:16">
      <c r="A15657">
        <v>2024</v>
      </c>
      <c r="B15657">
        <v>68455</v>
      </c>
      <c r="C15657">
        <v>3</v>
      </c>
      <c r="D15657">
        <v>0</v>
      </c>
      <c r="E15657">
        <v>1</v>
      </c>
      <c r="F15657">
        <v>493.26</v>
      </c>
      <c r="G15657">
        <v>1</v>
      </c>
      <c r="H15657">
        <v>0</v>
      </c>
      <c r="I15657">
        <v>0</v>
      </c>
      <c r="J15657">
        <v>493.26</v>
      </c>
      <c r="K15657">
        <v>41</v>
      </c>
      <c r="L15657">
        <v>1</v>
      </c>
      <c r="M15657">
        <v>28213.392371019934</v>
      </c>
      <c r="N15657">
        <v>10</v>
      </c>
      <c r="O15657">
        <v>70.788355243313347</v>
      </c>
      <c r="P15657" t="str">
        <f t="shared" si="244"/>
        <v>High School</v>
      </c>
    </row>
    <row r="15658" spans="1:16">
      <c r="A15658">
        <v>2024</v>
      </c>
      <c r="B15658">
        <v>68605</v>
      </c>
      <c r="C15658">
        <v>3</v>
      </c>
      <c r="D15658">
        <v>0</v>
      </c>
      <c r="E15658">
        <v>1</v>
      </c>
      <c r="F15658">
        <v>665.08</v>
      </c>
      <c r="G15658">
        <v>2</v>
      </c>
      <c r="H15658">
        <v>0</v>
      </c>
      <c r="I15658">
        <v>0</v>
      </c>
      <c r="J15658">
        <v>450.93</v>
      </c>
      <c r="K15658">
        <v>29</v>
      </c>
      <c r="L15658">
        <v>1</v>
      </c>
      <c r="M15658">
        <v>97317.72539638984</v>
      </c>
      <c r="N15658">
        <v>16</v>
      </c>
      <c r="O15658">
        <v>71.859107449430041</v>
      </c>
      <c r="P15658" t="str">
        <f t="shared" si="244"/>
        <v>College</v>
      </c>
    </row>
    <row r="15659" spans="1:16">
      <c r="A15659">
        <v>2024</v>
      </c>
      <c r="B15659">
        <v>68607</v>
      </c>
      <c r="C15659">
        <v>3</v>
      </c>
      <c r="D15659">
        <v>0</v>
      </c>
      <c r="E15659">
        <v>1</v>
      </c>
      <c r="F15659">
        <v>587.71</v>
      </c>
      <c r="G15659">
        <v>3</v>
      </c>
      <c r="H15659">
        <v>0</v>
      </c>
      <c r="I15659">
        <v>0</v>
      </c>
      <c r="J15659">
        <v>626.41999999999996</v>
      </c>
      <c r="K15659">
        <v>33</v>
      </c>
      <c r="L15659">
        <v>2</v>
      </c>
      <c r="M15659">
        <v>46865.470864710158</v>
      </c>
      <c r="N15659">
        <v>12</v>
      </c>
      <c r="O15659">
        <v>72.215461088369395</v>
      </c>
      <c r="P15659" t="str">
        <f t="shared" si="244"/>
        <v>High School</v>
      </c>
    </row>
    <row r="15660" spans="1:16">
      <c r="A15660">
        <v>2024</v>
      </c>
      <c r="B15660">
        <v>68682</v>
      </c>
      <c r="C15660">
        <v>3</v>
      </c>
      <c r="D15660">
        <v>20240300271500</v>
      </c>
      <c r="E15660">
        <v>1</v>
      </c>
      <c r="F15660">
        <v>1096.79</v>
      </c>
      <c r="G15660">
        <v>1</v>
      </c>
      <c r="H15660">
        <v>20240300271501</v>
      </c>
      <c r="I15660">
        <v>202403002715011</v>
      </c>
      <c r="J15660">
        <v>1096.79</v>
      </c>
      <c r="K15660">
        <v>40</v>
      </c>
      <c r="L15660">
        <v>1</v>
      </c>
      <c r="M15660">
        <v>77398.070139820687</v>
      </c>
      <c r="N15660">
        <v>14</v>
      </c>
      <c r="O15660">
        <v>73.29648832293428</v>
      </c>
      <c r="P15660" t="str">
        <f t="shared" si="244"/>
        <v>College</v>
      </c>
    </row>
    <row r="15661" spans="1:16">
      <c r="A15661">
        <v>2024</v>
      </c>
      <c r="B15661">
        <v>68761</v>
      </c>
      <c r="C15661">
        <v>3</v>
      </c>
      <c r="D15661">
        <v>20221206761800</v>
      </c>
      <c r="E15661">
        <v>1</v>
      </c>
      <c r="F15661">
        <v>248.11</v>
      </c>
      <c r="G15661">
        <v>1</v>
      </c>
      <c r="H15661">
        <v>20221206761801</v>
      </c>
      <c r="I15661">
        <v>202212067618011</v>
      </c>
      <c r="J15661">
        <v>248.11</v>
      </c>
      <c r="K15661">
        <v>40</v>
      </c>
      <c r="L15661">
        <v>1</v>
      </c>
      <c r="M15661">
        <v>75157.294712243442</v>
      </c>
      <c r="N15661">
        <v>14</v>
      </c>
      <c r="O15661">
        <v>69.440835287116954</v>
      </c>
      <c r="P15661" t="str">
        <f t="shared" si="244"/>
        <v>College</v>
      </c>
    </row>
    <row r="15662" spans="1:16">
      <c r="A15662">
        <v>2024</v>
      </c>
      <c r="B15662">
        <v>68835</v>
      </c>
      <c r="C15662">
        <v>3</v>
      </c>
      <c r="D15662">
        <v>20240204429400</v>
      </c>
      <c r="E15662">
        <v>1</v>
      </c>
      <c r="F15662">
        <v>563.41</v>
      </c>
      <c r="G15662">
        <v>2</v>
      </c>
      <c r="H15662">
        <v>20240204429401</v>
      </c>
      <c r="I15662">
        <v>202402044294011</v>
      </c>
      <c r="J15662">
        <v>563.41</v>
      </c>
      <c r="K15662">
        <v>30</v>
      </c>
      <c r="L15662">
        <v>2</v>
      </c>
      <c r="M15662">
        <v>46191.058611799344</v>
      </c>
      <c r="N15662">
        <v>12</v>
      </c>
      <c r="O15662">
        <v>67.441491149172251</v>
      </c>
      <c r="P15662" t="str">
        <f t="shared" si="244"/>
        <v>High School</v>
      </c>
    </row>
    <row r="15663" spans="1:16">
      <c r="A15663">
        <v>2024</v>
      </c>
      <c r="B15663">
        <v>68929</v>
      </c>
      <c r="C15663">
        <v>3</v>
      </c>
      <c r="D15663">
        <v>20240200900000</v>
      </c>
      <c r="E15663">
        <v>1</v>
      </c>
      <c r="F15663">
        <v>609.79</v>
      </c>
      <c r="G15663">
        <v>2</v>
      </c>
      <c r="H15663">
        <v>20240200900002</v>
      </c>
      <c r="I15663">
        <v>202402009000021</v>
      </c>
      <c r="J15663">
        <v>609.79</v>
      </c>
      <c r="K15663">
        <v>28</v>
      </c>
      <c r="L15663">
        <v>2</v>
      </c>
      <c r="M15663">
        <v>76063.928755611676</v>
      </c>
      <c r="N15663">
        <v>14</v>
      </c>
      <c r="O15663">
        <v>73.779014326234517</v>
      </c>
      <c r="P15663" t="str">
        <f t="shared" si="244"/>
        <v>College</v>
      </c>
    </row>
    <row r="15664" spans="1:16">
      <c r="A15664">
        <v>2024</v>
      </c>
      <c r="B15664">
        <v>69128</v>
      </c>
      <c r="C15664">
        <v>3</v>
      </c>
      <c r="D15664">
        <v>20230603528800</v>
      </c>
      <c r="E15664">
        <v>1</v>
      </c>
      <c r="F15664">
        <v>376.81</v>
      </c>
      <c r="G15664">
        <v>2</v>
      </c>
      <c r="H15664">
        <v>20230603528802</v>
      </c>
      <c r="I15664">
        <v>202306035288021</v>
      </c>
      <c r="J15664">
        <v>363.94</v>
      </c>
      <c r="K15664">
        <v>58</v>
      </c>
      <c r="L15664">
        <v>2</v>
      </c>
      <c r="M15664">
        <v>46377.882868634129</v>
      </c>
      <c r="N15664">
        <v>12</v>
      </c>
      <c r="O15664">
        <v>71.407149235939684</v>
      </c>
      <c r="P15664" t="str">
        <f t="shared" si="244"/>
        <v>High School</v>
      </c>
    </row>
    <row r="15665" spans="1:16">
      <c r="A15665">
        <v>2024</v>
      </c>
      <c r="B15665">
        <v>69174</v>
      </c>
      <c r="C15665">
        <v>3</v>
      </c>
      <c r="D15665">
        <v>20230100901300</v>
      </c>
      <c r="E15665">
        <v>1</v>
      </c>
      <c r="F15665">
        <v>302.05</v>
      </c>
      <c r="G15665">
        <v>2</v>
      </c>
      <c r="H15665">
        <v>20230100901302</v>
      </c>
      <c r="I15665">
        <v>202301009013021</v>
      </c>
      <c r="J15665">
        <v>302.05</v>
      </c>
      <c r="K15665">
        <v>58</v>
      </c>
      <c r="L15665">
        <v>2</v>
      </c>
      <c r="M15665">
        <v>65971.986000074656</v>
      </c>
      <c r="N15665">
        <v>14</v>
      </c>
      <c r="O15665">
        <v>69.895677932835497</v>
      </c>
      <c r="P15665" t="str">
        <f t="shared" si="244"/>
        <v>College</v>
      </c>
    </row>
    <row r="15666" spans="1:16">
      <c r="A15666">
        <v>2024</v>
      </c>
      <c r="B15666">
        <v>69352</v>
      </c>
      <c r="C15666">
        <v>3</v>
      </c>
      <c r="D15666">
        <v>20230200901900</v>
      </c>
      <c r="E15666">
        <v>1</v>
      </c>
      <c r="F15666">
        <v>180.92</v>
      </c>
      <c r="G15666">
        <v>1</v>
      </c>
      <c r="H15666">
        <v>20230200901901</v>
      </c>
      <c r="I15666">
        <v>202302009019011</v>
      </c>
      <c r="J15666">
        <v>180.92</v>
      </c>
      <c r="K15666">
        <v>30</v>
      </c>
      <c r="L15666">
        <v>1</v>
      </c>
      <c r="M15666">
        <v>66031.918934390254</v>
      </c>
      <c r="N15666">
        <v>14</v>
      </c>
      <c r="O15666">
        <v>69.316467182733021</v>
      </c>
      <c r="P15666" t="str">
        <f t="shared" si="244"/>
        <v>College</v>
      </c>
    </row>
    <row r="15667" spans="1:16">
      <c r="A15667">
        <v>2024</v>
      </c>
      <c r="B15667">
        <v>69475</v>
      </c>
      <c r="C15667">
        <v>3</v>
      </c>
      <c r="D15667">
        <v>0</v>
      </c>
      <c r="E15667">
        <v>1</v>
      </c>
      <c r="F15667">
        <v>234.97</v>
      </c>
      <c r="G15667">
        <v>2</v>
      </c>
      <c r="H15667">
        <v>0</v>
      </c>
      <c r="I15667">
        <v>0</v>
      </c>
      <c r="J15667">
        <v>234.97</v>
      </c>
      <c r="K15667">
        <v>51</v>
      </c>
      <c r="L15667">
        <v>2</v>
      </c>
      <c r="M15667">
        <v>56337.122103617956</v>
      </c>
      <c r="N15667">
        <v>12</v>
      </c>
      <c r="O15667">
        <v>69.411899284002047</v>
      </c>
      <c r="P15667" t="str">
        <f t="shared" si="244"/>
        <v>High School</v>
      </c>
    </row>
    <row r="15668" spans="1:16">
      <c r="A15668">
        <v>2024</v>
      </c>
      <c r="B15668">
        <v>69482</v>
      </c>
      <c r="C15668">
        <v>3</v>
      </c>
      <c r="D15668">
        <v>0</v>
      </c>
      <c r="E15668">
        <v>1</v>
      </c>
      <c r="F15668">
        <v>343.74</v>
      </c>
      <c r="G15668">
        <v>2</v>
      </c>
      <c r="H15668">
        <v>0</v>
      </c>
      <c r="I15668">
        <v>0</v>
      </c>
      <c r="J15668">
        <v>343.74</v>
      </c>
      <c r="K15668">
        <v>34</v>
      </c>
      <c r="L15668">
        <v>2</v>
      </c>
      <c r="M15668">
        <v>115361.67693315765</v>
      </c>
      <c r="N15668">
        <v>18</v>
      </c>
      <c r="O15668">
        <v>70.150554026186782</v>
      </c>
      <c r="P15668" t="str">
        <f t="shared" si="244"/>
        <v>Grad School</v>
      </c>
    </row>
    <row r="15669" spans="1:16">
      <c r="A15669">
        <v>2024</v>
      </c>
      <c r="B15669">
        <v>69487</v>
      </c>
      <c r="C15669">
        <v>3</v>
      </c>
      <c r="D15669">
        <v>0</v>
      </c>
      <c r="E15669">
        <v>1</v>
      </c>
      <c r="F15669">
        <v>262.27999999999997</v>
      </c>
      <c r="G15669">
        <v>1</v>
      </c>
      <c r="H15669">
        <v>0</v>
      </c>
      <c r="I15669">
        <v>0</v>
      </c>
      <c r="J15669">
        <v>262.27999999999997</v>
      </c>
      <c r="K15669">
        <v>32</v>
      </c>
      <c r="L15669">
        <v>1</v>
      </c>
      <c r="M15669">
        <v>52104.186444646461</v>
      </c>
      <c r="N15669">
        <v>12</v>
      </c>
      <c r="O15669">
        <v>75.115420462352063</v>
      </c>
      <c r="P15669" t="str">
        <f t="shared" si="244"/>
        <v>High School</v>
      </c>
    </row>
    <row r="15670" spans="1:16">
      <c r="A15670">
        <v>2024</v>
      </c>
      <c r="B15670">
        <v>69610</v>
      </c>
      <c r="C15670">
        <v>3</v>
      </c>
      <c r="D15670">
        <v>20240100908900</v>
      </c>
      <c r="E15670">
        <v>1</v>
      </c>
      <c r="F15670">
        <v>326.36</v>
      </c>
      <c r="G15670">
        <v>2</v>
      </c>
      <c r="H15670">
        <v>20240100908902</v>
      </c>
      <c r="I15670">
        <v>202401009089021</v>
      </c>
      <c r="J15670">
        <v>326.36</v>
      </c>
      <c r="K15670">
        <v>33</v>
      </c>
      <c r="L15670">
        <v>2</v>
      </c>
      <c r="M15670">
        <v>73744.426744212804</v>
      </c>
      <c r="N15670">
        <v>14</v>
      </c>
      <c r="O15670">
        <v>72.066203066302563</v>
      </c>
      <c r="P15670" t="str">
        <f t="shared" si="244"/>
        <v>College</v>
      </c>
    </row>
    <row r="15671" spans="1:16">
      <c r="A15671">
        <v>2024</v>
      </c>
      <c r="B15671">
        <v>69697</v>
      </c>
      <c r="C15671">
        <v>3</v>
      </c>
      <c r="D15671">
        <v>0</v>
      </c>
      <c r="E15671">
        <v>1</v>
      </c>
      <c r="F15671">
        <v>288.89999999999998</v>
      </c>
      <c r="G15671">
        <v>1</v>
      </c>
      <c r="H15671">
        <v>0</v>
      </c>
      <c r="I15671">
        <v>0</v>
      </c>
      <c r="J15671">
        <v>288.89999999999998</v>
      </c>
      <c r="K15671">
        <v>40</v>
      </c>
      <c r="L15671">
        <v>2</v>
      </c>
      <c r="M15671">
        <v>30415.507930714241</v>
      </c>
      <c r="N15671">
        <v>10</v>
      </c>
      <c r="O15671">
        <v>73.560424737770632</v>
      </c>
      <c r="P15671" t="str">
        <f t="shared" si="244"/>
        <v>High School</v>
      </c>
    </row>
    <row r="15672" spans="1:16">
      <c r="A15672">
        <v>2024</v>
      </c>
      <c r="B15672">
        <v>69699</v>
      </c>
      <c r="C15672">
        <v>3</v>
      </c>
      <c r="D15672">
        <v>0</v>
      </c>
      <c r="E15672">
        <v>1</v>
      </c>
      <c r="F15672">
        <v>267.89</v>
      </c>
      <c r="G15672">
        <v>3</v>
      </c>
      <c r="H15672">
        <v>0</v>
      </c>
      <c r="I15672">
        <v>0</v>
      </c>
      <c r="J15672">
        <v>267.89</v>
      </c>
      <c r="K15672">
        <v>27</v>
      </c>
      <c r="L15672">
        <v>1</v>
      </c>
      <c r="M15672">
        <v>53834.950353797773</v>
      </c>
      <c r="N15672">
        <v>12</v>
      </c>
      <c r="O15672">
        <v>66.825933061749936</v>
      </c>
      <c r="P15672" t="str">
        <f t="shared" si="244"/>
        <v>High School</v>
      </c>
    </row>
    <row r="15673" spans="1:16">
      <c r="A15673">
        <v>2024</v>
      </c>
      <c r="B15673">
        <v>70020</v>
      </c>
      <c r="C15673">
        <v>3</v>
      </c>
      <c r="D15673">
        <v>20231200904900</v>
      </c>
      <c r="E15673">
        <v>1</v>
      </c>
      <c r="F15673">
        <v>166.59</v>
      </c>
      <c r="G15673">
        <v>2</v>
      </c>
      <c r="H15673">
        <v>20231200904902</v>
      </c>
      <c r="I15673">
        <v>202312009049021</v>
      </c>
      <c r="J15673">
        <v>166.59</v>
      </c>
      <c r="K15673">
        <v>63</v>
      </c>
      <c r="L15673">
        <v>2</v>
      </c>
      <c r="M15673">
        <v>118942.55747747247</v>
      </c>
      <c r="N15673">
        <v>18</v>
      </c>
      <c r="O15673">
        <v>69.183708638611364</v>
      </c>
      <c r="P15673" t="str">
        <f t="shared" si="244"/>
        <v>Grad School</v>
      </c>
    </row>
    <row r="15674" spans="1:16">
      <c r="A15674">
        <v>2024</v>
      </c>
      <c r="B15674">
        <v>70032</v>
      </c>
      <c r="C15674">
        <v>3</v>
      </c>
      <c r="D15674">
        <v>20221206758400</v>
      </c>
      <c r="E15674">
        <v>1</v>
      </c>
      <c r="F15674">
        <v>414.16</v>
      </c>
      <c r="G15674">
        <v>1</v>
      </c>
      <c r="H15674">
        <v>20221206758401</v>
      </c>
      <c r="I15674">
        <v>202212067584011</v>
      </c>
      <c r="J15674">
        <v>414.16</v>
      </c>
      <c r="K15674">
        <v>46</v>
      </c>
      <c r="L15674">
        <v>2</v>
      </c>
      <c r="M15674">
        <v>74336.326840393172</v>
      </c>
      <c r="N15674">
        <v>14</v>
      </c>
      <c r="O15674">
        <v>69.252753256637646</v>
      </c>
      <c r="P15674" t="str">
        <f t="shared" si="244"/>
        <v>College</v>
      </c>
    </row>
    <row r="15675" spans="1:16">
      <c r="A15675">
        <v>2024</v>
      </c>
      <c r="B15675">
        <v>70197</v>
      </c>
      <c r="C15675">
        <v>3</v>
      </c>
      <c r="D15675">
        <v>20230100125000</v>
      </c>
      <c r="E15675">
        <v>1</v>
      </c>
      <c r="F15675">
        <v>6378.25</v>
      </c>
      <c r="G15675">
        <v>1</v>
      </c>
      <c r="H15675">
        <v>20230100125001</v>
      </c>
      <c r="I15675">
        <v>202301001250011</v>
      </c>
      <c r="J15675">
        <v>6378.25</v>
      </c>
      <c r="K15675">
        <v>29</v>
      </c>
      <c r="L15675">
        <v>1</v>
      </c>
      <c r="M15675">
        <v>52889.752888833755</v>
      </c>
      <c r="N15675">
        <v>12</v>
      </c>
      <c r="O15675">
        <v>68.596650513025509</v>
      </c>
      <c r="P15675" t="str">
        <f t="shared" si="244"/>
        <v>High School</v>
      </c>
    </row>
    <row r="15676" spans="1:16">
      <c r="A15676">
        <v>2024</v>
      </c>
      <c r="B15676">
        <v>70362</v>
      </c>
      <c r="C15676">
        <v>3</v>
      </c>
      <c r="D15676">
        <v>20230200127100</v>
      </c>
      <c r="E15676">
        <v>1</v>
      </c>
      <c r="F15676">
        <v>3546.16</v>
      </c>
      <c r="G15676">
        <v>2</v>
      </c>
      <c r="H15676">
        <v>20230200127102</v>
      </c>
      <c r="I15676">
        <v>202302001271021</v>
      </c>
      <c r="J15676">
        <v>3546.16</v>
      </c>
      <c r="K15676">
        <v>63</v>
      </c>
      <c r="L15676">
        <v>2</v>
      </c>
      <c r="M15676">
        <v>54319.603055371816</v>
      </c>
      <c r="N15676">
        <v>12</v>
      </c>
      <c r="O15676">
        <v>72.56517813837938</v>
      </c>
      <c r="P15676" t="str">
        <f t="shared" si="244"/>
        <v>High School</v>
      </c>
    </row>
    <row r="15677" spans="1:16">
      <c r="A15677">
        <v>2024</v>
      </c>
      <c r="B15677">
        <v>70397</v>
      </c>
      <c r="C15677">
        <v>3</v>
      </c>
      <c r="D15677">
        <v>20230100129900</v>
      </c>
      <c r="E15677">
        <v>1</v>
      </c>
      <c r="F15677">
        <v>3192.46</v>
      </c>
      <c r="G15677">
        <v>2</v>
      </c>
      <c r="H15677">
        <v>20230100129902</v>
      </c>
      <c r="I15677">
        <v>202301001299021</v>
      </c>
      <c r="J15677">
        <v>3192.46</v>
      </c>
      <c r="K15677">
        <v>32</v>
      </c>
      <c r="L15677">
        <v>1</v>
      </c>
      <c r="M15677">
        <v>55079.572878964958</v>
      </c>
      <c r="N15677">
        <v>12</v>
      </c>
      <c r="O15677">
        <v>71.050744535973521</v>
      </c>
      <c r="P15677" t="str">
        <f t="shared" si="244"/>
        <v>High School</v>
      </c>
    </row>
    <row r="15678" spans="1:16">
      <c r="A15678">
        <v>2024</v>
      </c>
      <c r="B15678">
        <v>70440</v>
      </c>
      <c r="C15678">
        <v>3</v>
      </c>
      <c r="D15678">
        <v>20221200957400</v>
      </c>
      <c r="E15678">
        <v>1</v>
      </c>
      <c r="F15678">
        <v>4630.8</v>
      </c>
      <c r="G15678">
        <v>1</v>
      </c>
      <c r="H15678">
        <v>20221200957401</v>
      </c>
      <c r="I15678">
        <v>202212009574011</v>
      </c>
      <c r="J15678">
        <v>4630.8</v>
      </c>
      <c r="K15678">
        <v>50</v>
      </c>
      <c r="L15678">
        <v>1</v>
      </c>
      <c r="M15678">
        <v>46141.812651062879</v>
      </c>
      <c r="N15678">
        <v>12</v>
      </c>
      <c r="O15678">
        <v>68.243304742855315</v>
      </c>
      <c r="P15678" t="str">
        <f t="shared" si="244"/>
        <v>High School</v>
      </c>
    </row>
    <row r="15679" spans="1:16">
      <c r="A15679">
        <v>2024</v>
      </c>
      <c r="B15679">
        <v>70442</v>
      </c>
      <c r="C15679">
        <v>3</v>
      </c>
      <c r="D15679">
        <v>20231200127900</v>
      </c>
      <c r="E15679">
        <v>1</v>
      </c>
      <c r="F15679">
        <v>3750.12</v>
      </c>
      <c r="G15679">
        <v>2</v>
      </c>
      <c r="H15679">
        <v>20231200127902</v>
      </c>
      <c r="I15679">
        <v>202312001279021</v>
      </c>
      <c r="J15679">
        <v>4245.59</v>
      </c>
      <c r="K15679">
        <v>32</v>
      </c>
      <c r="L15679">
        <v>2</v>
      </c>
      <c r="M15679">
        <v>77581.124338352325</v>
      </c>
      <c r="N15679">
        <v>14</v>
      </c>
      <c r="O15679">
        <v>70.878203340407211</v>
      </c>
      <c r="P15679" t="str">
        <f t="shared" si="244"/>
        <v>College</v>
      </c>
    </row>
    <row r="15680" spans="1:16">
      <c r="A15680">
        <v>2024</v>
      </c>
      <c r="B15680">
        <v>70508</v>
      </c>
      <c r="C15680">
        <v>3</v>
      </c>
      <c r="D15680">
        <v>20231200127600</v>
      </c>
      <c r="E15680">
        <v>1</v>
      </c>
      <c r="F15680">
        <v>2370.4499999999998</v>
      </c>
      <c r="G15680">
        <v>2</v>
      </c>
      <c r="H15680">
        <v>20231200127602</v>
      </c>
      <c r="I15680">
        <v>202312001276021</v>
      </c>
      <c r="J15680">
        <v>2346.4699999999998</v>
      </c>
      <c r="K15680">
        <v>38</v>
      </c>
      <c r="L15680">
        <v>2</v>
      </c>
      <c r="M15680">
        <v>73031.477655787239</v>
      </c>
      <c r="N15680">
        <v>14</v>
      </c>
      <c r="O15680">
        <v>71.797798671336551</v>
      </c>
      <c r="P15680" t="str">
        <f t="shared" si="244"/>
        <v>College</v>
      </c>
    </row>
    <row r="15681" spans="1:16">
      <c r="A15681">
        <v>2024</v>
      </c>
      <c r="B15681">
        <v>70597</v>
      </c>
      <c r="C15681">
        <v>3</v>
      </c>
      <c r="D15681">
        <v>0</v>
      </c>
      <c r="E15681">
        <v>1</v>
      </c>
      <c r="F15681">
        <v>3100.53</v>
      </c>
      <c r="G15681">
        <v>1</v>
      </c>
      <c r="H15681">
        <v>0</v>
      </c>
      <c r="I15681">
        <v>0</v>
      </c>
      <c r="J15681">
        <v>3100.53</v>
      </c>
      <c r="K15681">
        <v>55</v>
      </c>
      <c r="L15681">
        <v>1</v>
      </c>
      <c r="M15681">
        <v>79342.592420679997</v>
      </c>
      <c r="N15681">
        <v>14</v>
      </c>
      <c r="O15681">
        <v>69.785601987098104</v>
      </c>
      <c r="P15681" t="str">
        <f t="shared" si="244"/>
        <v>College</v>
      </c>
    </row>
    <row r="15682" spans="1:16">
      <c r="A15682">
        <v>2024</v>
      </c>
      <c r="B15682">
        <v>70612</v>
      </c>
      <c r="C15682">
        <v>3</v>
      </c>
      <c r="D15682">
        <v>0</v>
      </c>
      <c r="E15682">
        <v>1</v>
      </c>
      <c r="F15682">
        <v>3921.22</v>
      </c>
      <c r="G15682">
        <v>4</v>
      </c>
      <c r="H15682">
        <v>0</v>
      </c>
      <c r="I15682">
        <v>0</v>
      </c>
      <c r="J15682">
        <v>2846.37</v>
      </c>
      <c r="K15682">
        <v>52</v>
      </c>
      <c r="L15682">
        <v>2</v>
      </c>
      <c r="M15682">
        <v>98212.01475232339</v>
      </c>
      <c r="N15682">
        <v>16</v>
      </c>
      <c r="O15682">
        <v>69.090191585711921</v>
      </c>
      <c r="P15682" t="str">
        <f t="shared" si="244"/>
        <v>College</v>
      </c>
    </row>
    <row r="15683" spans="1:16">
      <c r="A15683">
        <v>2024</v>
      </c>
      <c r="B15683">
        <v>70634</v>
      </c>
      <c r="C15683">
        <v>3</v>
      </c>
      <c r="D15683">
        <v>20240200133700</v>
      </c>
      <c r="E15683">
        <v>1</v>
      </c>
      <c r="F15683">
        <v>2079.1799999999998</v>
      </c>
      <c r="G15683">
        <v>2</v>
      </c>
      <c r="H15683">
        <v>20240200133702</v>
      </c>
      <c r="I15683">
        <v>202402001337021</v>
      </c>
      <c r="J15683">
        <v>2079.1799999999998</v>
      </c>
      <c r="K15683">
        <v>56</v>
      </c>
      <c r="L15683">
        <v>2</v>
      </c>
      <c r="M15683">
        <v>94689.390231854384</v>
      </c>
      <c r="N15683">
        <v>16</v>
      </c>
      <c r="O15683">
        <v>68.460478471820252</v>
      </c>
      <c r="P15683" t="str">
        <f t="shared" ref="P15683:P15746" si="245">IF(N15683&lt;=12,"High School",IF(N15683&lt;=16,"College","Grad School"))</f>
        <v>College</v>
      </c>
    </row>
    <row r="15684" spans="1:16">
      <c r="A15684">
        <v>2024</v>
      </c>
      <c r="B15684">
        <v>70643</v>
      </c>
      <c r="C15684">
        <v>3</v>
      </c>
      <c r="D15684">
        <v>20240300131000</v>
      </c>
      <c r="E15684">
        <v>1</v>
      </c>
      <c r="F15684">
        <v>5313.03</v>
      </c>
      <c r="G15684">
        <v>2</v>
      </c>
      <c r="H15684">
        <v>20240300131002</v>
      </c>
      <c r="I15684">
        <v>202403001310021</v>
      </c>
      <c r="J15684">
        <v>5313.03</v>
      </c>
      <c r="K15684">
        <v>26</v>
      </c>
      <c r="L15684">
        <v>1</v>
      </c>
      <c r="M15684">
        <v>79030.999428735449</v>
      </c>
      <c r="N15684">
        <v>14</v>
      </c>
      <c r="O15684">
        <v>69.795768883138507</v>
      </c>
      <c r="P15684" t="str">
        <f t="shared" si="245"/>
        <v>College</v>
      </c>
    </row>
    <row r="15685" spans="1:16">
      <c r="A15685">
        <v>2024</v>
      </c>
      <c r="B15685">
        <v>70791</v>
      </c>
      <c r="C15685">
        <v>3</v>
      </c>
      <c r="D15685">
        <v>20230300132800</v>
      </c>
      <c r="E15685">
        <v>1</v>
      </c>
      <c r="F15685">
        <v>3393.04</v>
      </c>
      <c r="G15685">
        <v>2</v>
      </c>
      <c r="H15685">
        <v>20230300132802</v>
      </c>
      <c r="I15685">
        <v>202303001328021</v>
      </c>
      <c r="J15685">
        <v>3393.04</v>
      </c>
      <c r="K15685">
        <v>45</v>
      </c>
      <c r="L15685">
        <v>1</v>
      </c>
      <c r="M15685">
        <v>50068.915495850371</v>
      </c>
      <c r="N15685">
        <v>12</v>
      </c>
      <c r="O15685">
        <v>68.164988457597531</v>
      </c>
      <c r="P15685" t="str">
        <f t="shared" si="245"/>
        <v>High School</v>
      </c>
    </row>
    <row r="15686" spans="1:16">
      <c r="A15686">
        <v>2024</v>
      </c>
      <c r="B15686">
        <v>70849</v>
      </c>
      <c r="C15686">
        <v>3</v>
      </c>
      <c r="D15686">
        <v>20231200134000</v>
      </c>
      <c r="E15686">
        <v>1</v>
      </c>
      <c r="F15686">
        <v>2093.71</v>
      </c>
      <c r="G15686">
        <v>3</v>
      </c>
      <c r="H15686">
        <v>20231200134003</v>
      </c>
      <c r="I15686">
        <v>202312001340031</v>
      </c>
      <c r="J15686">
        <v>1894.62</v>
      </c>
      <c r="K15686">
        <v>51</v>
      </c>
      <c r="L15686">
        <v>2</v>
      </c>
      <c r="M15686">
        <v>52988.273044540132</v>
      </c>
      <c r="N15686">
        <v>12</v>
      </c>
      <c r="O15686">
        <v>71.838369942821842</v>
      </c>
      <c r="P15686" t="str">
        <f t="shared" si="245"/>
        <v>High School</v>
      </c>
    </row>
    <row r="15687" spans="1:16">
      <c r="A15687">
        <v>2024</v>
      </c>
      <c r="B15687">
        <v>70869</v>
      </c>
      <c r="C15687">
        <v>3</v>
      </c>
      <c r="D15687">
        <v>20240100135200</v>
      </c>
      <c r="E15687">
        <v>1</v>
      </c>
      <c r="F15687">
        <v>2716.81</v>
      </c>
      <c r="G15687">
        <v>2</v>
      </c>
      <c r="H15687">
        <v>20240100135202</v>
      </c>
      <c r="I15687">
        <v>202401001352021</v>
      </c>
      <c r="J15687">
        <v>2716.81</v>
      </c>
      <c r="K15687">
        <v>28</v>
      </c>
      <c r="L15687">
        <v>1</v>
      </c>
      <c r="M15687">
        <v>55943.775982308871</v>
      </c>
      <c r="N15687">
        <v>12</v>
      </c>
      <c r="O15687">
        <v>69.722768663512028</v>
      </c>
      <c r="P15687" t="str">
        <f t="shared" si="245"/>
        <v>High School</v>
      </c>
    </row>
    <row r="15688" spans="1:16">
      <c r="A15688">
        <v>2024</v>
      </c>
      <c r="B15688">
        <v>70965</v>
      </c>
      <c r="C15688">
        <v>3</v>
      </c>
      <c r="D15688">
        <v>20221200967200</v>
      </c>
      <c r="E15688">
        <v>1</v>
      </c>
      <c r="F15688">
        <v>4497.34</v>
      </c>
      <c r="G15688">
        <v>1</v>
      </c>
      <c r="H15688">
        <v>20221200967201</v>
      </c>
      <c r="I15688">
        <v>202212009672011</v>
      </c>
      <c r="J15688">
        <v>4497.34</v>
      </c>
      <c r="K15688">
        <v>27</v>
      </c>
      <c r="L15688">
        <v>1</v>
      </c>
      <c r="M15688">
        <v>74454.085856136197</v>
      </c>
      <c r="N15688">
        <v>14</v>
      </c>
      <c r="O15688">
        <v>71.931608076617607</v>
      </c>
      <c r="P15688" t="str">
        <f t="shared" si="245"/>
        <v>College</v>
      </c>
    </row>
    <row r="15689" spans="1:16">
      <c r="A15689">
        <v>2024</v>
      </c>
      <c r="B15689">
        <v>71129</v>
      </c>
      <c r="C15689">
        <v>3</v>
      </c>
      <c r="D15689">
        <v>20240100136600</v>
      </c>
      <c r="E15689">
        <v>1</v>
      </c>
      <c r="F15689">
        <v>6107.14</v>
      </c>
      <c r="G15689">
        <v>2</v>
      </c>
      <c r="H15689">
        <v>20240100136602</v>
      </c>
      <c r="I15689">
        <v>202401001366021</v>
      </c>
      <c r="J15689">
        <v>6107.14</v>
      </c>
      <c r="K15689">
        <v>27</v>
      </c>
      <c r="L15689">
        <v>2</v>
      </c>
      <c r="M15689">
        <v>71136.650337588348</v>
      </c>
      <c r="N15689">
        <v>14</v>
      </c>
      <c r="O15689">
        <v>76.451639360607288</v>
      </c>
      <c r="P15689" t="str">
        <f t="shared" si="245"/>
        <v>College</v>
      </c>
    </row>
    <row r="15690" spans="1:16">
      <c r="A15690">
        <v>2024</v>
      </c>
      <c r="B15690">
        <v>71162</v>
      </c>
      <c r="C15690">
        <v>3</v>
      </c>
      <c r="D15690">
        <v>20221201017800</v>
      </c>
      <c r="E15690">
        <v>1</v>
      </c>
      <c r="F15690">
        <v>2235.79</v>
      </c>
      <c r="G15690">
        <v>1</v>
      </c>
      <c r="H15690">
        <v>20221201017801</v>
      </c>
      <c r="I15690">
        <v>202212010178011</v>
      </c>
      <c r="J15690">
        <v>2235.79</v>
      </c>
      <c r="K15690">
        <v>47</v>
      </c>
      <c r="L15690">
        <v>1</v>
      </c>
      <c r="M15690">
        <v>71405.169444874307</v>
      </c>
      <c r="N15690">
        <v>14</v>
      </c>
      <c r="O15690">
        <v>68.191414992209872</v>
      </c>
      <c r="P15690" t="str">
        <f t="shared" si="245"/>
        <v>College</v>
      </c>
    </row>
    <row r="15691" spans="1:16">
      <c r="A15691">
        <v>2024</v>
      </c>
      <c r="B15691">
        <v>71211</v>
      </c>
      <c r="C15691">
        <v>3</v>
      </c>
      <c r="D15691">
        <v>0</v>
      </c>
      <c r="E15691">
        <v>1</v>
      </c>
      <c r="F15691">
        <v>2392.29</v>
      </c>
      <c r="G15691">
        <v>3</v>
      </c>
      <c r="H15691">
        <v>0</v>
      </c>
      <c r="I15691">
        <v>0</v>
      </c>
      <c r="J15691">
        <v>2392.29</v>
      </c>
      <c r="K15691">
        <v>30</v>
      </c>
      <c r="L15691">
        <v>1</v>
      </c>
      <c r="M15691">
        <v>61457.473357264855</v>
      </c>
      <c r="N15691">
        <v>12</v>
      </c>
      <c r="O15691">
        <v>69.865173144032795</v>
      </c>
      <c r="P15691" t="str">
        <f t="shared" si="245"/>
        <v>High School</v>
      </c>
    </row>
    <row r="15692" spans="1:16">
      <c r="A15692">
        <v>2024</v>
      </c>
      <c r="B15692">
        <v>71482</v>
      </c>
      <c r="C15692">
        <v>3</v>
      </c>
      <c r="D15692">
        <v>20221204102400</v>
      </c>
      <c r="E15692">
        <v>1</v>
      </c>
      <c r="F15692">
        <v>710.69</v>
      </c>
      <c r="G15692">
        <v>2</v>
      </c>
      <c r="H15692">
        <v>20221204102402</v>
      </c>
      <c r="I15692">
        <v>202212041024021</v>
      </c>
      <c r="J15692">
        <v>710.69</v>
      </c>
      <c r="K15692">
        <v>35</v>
      </c>
      <c r="L15692">
        <v>2</v>
      </c>
      <c r="M15692">
        <v>74002.984303303441</v>
      </c>
      <c r="N15692">
        <v>14</v>
      </c>
      <c r="O15692">
        <v>71.58390023771365</v>
      </c>
      <c r="P15692" t="str">
        <f t="shared" si="245"/>
        <v>College</v>
      </c>
    </row>
    <row r="15693" spans="1:16">
      <c r="A15693">
        <v>2024</v>
      </c>
      <c r="B15693">
        <v>71573</v>
      </c>
      <c r="C15693">
        <v>3</v>
      </c>
      <c r="D15693">
        <v>0</v>
      </c>
      <c r="E15693">
        <v>1</v>
      </c>
      <c r="F15693">
        <v>1569.44</v>
      </c>
      <c r="G15693">
        <v>2</v>
      </c>
      <c r="H15693">
        <v>0</v>
      </c>
      <c r="I15693">
        <v>0</v>
      </c>
      <c r="J15693">
        <v>1569.44</v>
      </c>
      <c r="K15693">
        <v>42</v>
      </c>
      <c r="L15693">
        <v>1</v>
      </c>
      <c r="M15693">
        <v>51169.348902081882</v>
      </c>
      <c r="N15693">
        <v>12</v>
      </c>
      <c r="O15693">
        <v>71.831716044114842</v>
      </c>
      <c r="P15693" t="str">
        <f t="shared" si="245"/>
        <v>High School</v>
      </c>
    </row>
    <row r="15694" spans="1:16">
      <c r="A15694">
        <v>2024</v>
      </c>
      <c r="B15694">
        <v>71954</v>
      </c>
      <c r="C15694">
        <v>3</v>
      </c>
      <c r="D15694">
        <v>20240100539000</v>
      </c>
      <c r="E15694">
        <v>1</v>
      </c>
      <c r="F15694">
        <v>652.42999999999995</v>
      </c>
      <c r="G15694">
        <v>2</v>
      </c>
      <c r="H15694">
        <v>20240100539002</v>
      </c>
      <c r="I15694">
        <v>202401005390021</v>
      </c>
      <c r="J15694">
        <v>652.42999999999995</v>
      </c>
      <c r="K15694">
        <v>44</v>
      </c>
      <c r="L15694">
        <v>2</v>
      </c>
      <c r="M15694">
        <v>51345.01675895424</v>
      </c>
      <c r="N15694">
        <v>12</v>
      </c>
      <c r="O15694">
        <v>69.532010567064944</v>
      </c>
      <c r="P15694" t="str">
        <f t="shared" si="245"/>
        <v>High School</v>
      </c>
    </row>
    <row r="15695" spans="1:16">
      <c r="A15695">
        <v>2024</v>
      </c>
      <c r="B15695">
        <v>72029</v>
      </c>
      <c r="C15695">
        <v>3</v>
      </c>
      <c r="D15695">
        <v>20230200534500</v>
      </c>
      <c r="E15695">
        <v>1</v>
      </c>
      <c r="F15695">
        <v>538.99</v>
      </c>
      <c r="G15695">
        <v>3</v>
      </c>
      <c r="H15695">
        <v>20230200534502</v>
      </c>
      <c r="I15695">
        <v>202302005345021</v>
      </c>
      <c r="J15695">
        <v>630.72</v>
      </c>
      <c r="K15695">
        <v>35</v>
      </c>
      <c r="L15695">
        <v>2</v>
      </c>
      <c r="M15695">
        <v>73040.913956624863</v>
      </c>
      <c r="N15695">
        <v>14</v>
      </c>
      <c r="O15695">
        <v>67.510386892380339</v>
      </c>
      <c r="P15695" t="str">
        <f t="shared" si="245"/>
        <v>College</v>
      </c>
    </row>
    <row r="15696" spans="1:16">
      <c r="A15696">
        <v>2024</v>
      </c>
      <c r="B15696">
        <v>72197</v>
      </c>
      <c r="C15696">
        <v>3</v>
      </c>
      <c r="D15696">
        <v>0</v>
      </c>
      <c r="E15696">
        <v>1</v>
      </c>
      <c r="F15696">
        <v>762.15</v>
      </c>
      <c r="G15696">
        <v>1</v>
      </c>
      <c r="H15696">
        <v>0</v>
      </c>
      <c r="I15696">
        <v>0</v>
      </c>
      <c r="J15696">
        <v>762.15</v>
      </c>
      <c r="K15696">
        <v>28</v>
      </c>
      <c r="L15696">
        <v>1</v>
      </c>
      <c r="M15696">
        <v>73354.485913278375</v>
      </c>
      <c r="N15696">
        <v>14</v>
      </c>
      <c r="O15696">
        <v>67.243482592666339</v>
      </c>
      <c r="P15696" t="str">
        <f t="shared" si="245"/>
        <v>College</v>
      </c>
    </row>
    <row r="15697" spans="1:16">
      <c r="A15697">
        <v>2024</v>
      </c>
      <c r="B15697">
        <v>72339</v>
      </c>
      <c r="C15697">
        <v>3</v>
      </c>
      <c r="D15697">
        <v>0</v>
      </c>
      <c r="E15697">
        <v>1</v>
      </c>
      <c r="F15697">
        <v>1206.48</v>
      </c>
      <c r="G15697">
        <v>1</v>
      </c>
      <c r="H15697">
        <v>0</v>
      </c>
      <c r="I15697">
        <v>0</v>
      </c>
      <c r="J15697">
        <v>1206.48</v>
      </c>
      <c r="K15697">
        <v>45</v>
      </c>
      <c r="L15697">
        <v>1</v>
      </c>
      <c r="M15697">
        <v>45933.826634052821</v>
      </c>
      <c r="N15697">
        <v>12</v>
      </c>
      <c r="O15697">
        <v>70.676349820066292</v>
      </c>
      <c r="P15697" t="str">
        <f t="shared" si="245"/>
        <v>High School</v>
      </c>
    </row>
    <row r="15698" spans="1:16">
      <c r="A15698">
        <v>2024</v>
      </c>
      <c r="B15698">
        <v>72379</v>
      </c>
      <c r="C15698">
        <v>3</v>
      </c>
      <c r="D15698">
        <v>20230300535400</v>
      </c>
      <c r="E15698">
        <v>1</v>
      </c>
      <c r="F15698">
        <v>1420.04</v>
      </c>
      <c r="G15698">
        <v>1</v>
      </c>
      <c r="H15698">
        <v>20230300535401</v>
      </c>
      <c r="I15698">
        <v>202303005354012</v>
      </c>
      <c r="J15698">
        <v>1420.04</v>
      </c>
      <c r="K15698">
        <v>35</v>
      </c>
      <c r="L15698">
        <v>2</v>
      </c>
      <c r="M15698">
        <v>77870.872437588099</v>
      </c>
      <c r="N15698">
        <v>14</v>
      </c>
      <c r="O15698">
        <v>68.375303183538676</v>
      </c>
      <c r="P15698" t="str">
        <f t="shared" si="245"/>
        <v>College</v>
      </c>
    </row>
    <row r="15699" spans="1:16">
      <c r="A15699">
        <v>2024</v>
      </c>
      <c r="B15699">
        <v>72529</v>
      </c>
      <c r="C15699">
        <v>3</v>
      </c>
      <c r="D15699">
        <v>20240300546600</v>
      </c>
      <c r="E15699">
        <v>1</v>
      </c>
      <c r="F15699">
        <v>617.47</v>
      </c>
      <c r="G15699">
        <v>1</v>
      </c>
      <c r="H15699">
        <v>20240300546601</v>
      </c>
      <c r="I15699">
        <v>202403005466011</v>
      </c>
      <c r="J15699">
        <v>617.47</v>
      </c>
      <c r="K15699">
        <v>35</v>
      </c>
      <c r="L15699">
        <v>2</v>
      </c>
      <c r="M15699">
        <v>90239.251259978526</v>
      </c>
      <c r="N15699">
        <v>16</v>
      </c>
      <c r="O15699">
        <v>72.22708077846589</v>
      </c>
      <c r="P15699" t="str">
        <f t="shared" si="245"/>
        <v>College</v>
      </c>
    </row>
    <row r="15700" spans="1:16">
      <c r="A15700">
        <v>2024</v>
      </c>
      <c r="B15700">
        <v>72575</v>
      </c>
      <c r="C15700">
        <v>3</v>
      </c>
      <c r="D15700">
        <v>20240200548600</v>
      </c>
      <c r="E15700">
        <v>1</v>
      </c>
      <c r="F15700">
        <v>574.17999999999995</v>
      </c>
      <c r="G15700">
        <v>2</v>
      </c>
      <c r="H15700">
        <v>20240200548602</v>
      </c>
      <c r="I15700">
        <v>202402005486021</v>
      </c>
      <c r="J15700">
        <v>574.17999999999995</v>
      </c>
      <c r="K15700">
        <v>45</v>
      </c>
      <c r="L15700">
        <v>2</v>
      </c>
      <c r="M15700">
        <v>73340.830628373995</v>
      </c>
      <c r="N15700">
        <v>14</v>
      </c>
      <c r="O15700">
        <v>68.992985309155031</v>
      </c>
      <c r="P15700" t="str">
        <f t="shared" si="245"/>
        <v>College</v>
      </c>
    </row>
    <row r="15701" spans="1:16">
      <c r="A15701">
        <v>2024</v>
      </c>
      <c r="B15701">
        <v>72596</v>
      </c>
      <c r="C15701">
        <v>3</v>
      </c>
      <c r="D15701">
        <v>20240200548800</v>
      </c>
      <c r="E15701">
        <v>1</v>
      </c>
      <c r="F15701">
        <v>537.15</v>
      </c>
      <c r="G15701">
        <v>2</v>
      </c>
      <c r="H15701">
        <v>20240200548802</v>
      </c>
      <c r="I15701">
        <v>202402005488021</v>
      </c>
      <c r="J15701">
        <v>1080.77</v>
      </c>
      <c r="K15701">
        <v>33</v>
      </c>
      <c r="L15701">
        <v>1</v>
      </c>
      <c r="M15701">
        <v>59273.564553946664</v>
      </c>
      <c r="N15701">
        <v>12</v>
      </c>
      <c r="O15701">
        <v>68.016145604598634</v>
      </c>
      <c r="P15701" t="str">
        <f t="shared" si="245"/>
        <v>High School</v>
      </c>
    </row>
    <row r="15702" spans="1:16">
      <c r="A15702">
        <v>2024</v>
      </c>
      <c r="B15702">
        <v>72647</v>
      </c>
      <c r="C15702">
        <v>3</v>
      </c>
      <c r="D15702">
        <v>20231200543600</v>
      </c>
      <c r="E15702">
        <v>1</v>
      </c>
      <c r="F15702">
        <v>857.49</v>
      </c>
      <c r="G15702">
        <v>1</v>
      </c>
      <c r="H15702">
        <v>20231200543601</v>
      </c>
      <c r="I15702">
        <v>202312005436011</v>
      </c>
      <c r="J15702">
        <v>857.49</v>
      </c>
      <c r="K15702">
        <v>30</v>
      </c>
      <c r="L15702">
        <v>1</v>
      </c>
      <c r="M15702">
        <v>53010.807673231233</v>
      </c>
      <c r="N15702">
        <v>12</v>
      </c>
      <c r="O15702">
        <v>67.056196803688238</v>
      </c>
      <c r="P15702" t="str">
        <f t="shared" si="245"/>
        <v>High School</v>
      </c>
    </row>
    <row r="15703" spans="1:16">
      <c r="A15703">
        <v>2024</v>
      </c>
      <c r="B15703">
        <v>72663</v>
      </c>
      <c r="C15703">
        <v>3</v>
      </c>
      <c r="D15703">
        <v>20240300552600</v>
      </c>
      <c r="E15703">
        <v>1</v>
      </c>
      <c r="F15703">
        <v>637.87</v>
      </c>
      <c r="G15703">
        <v>1</v>
      </c>
      <c r="H15703">
        <v>20240300552601</v>
      </c>
      <c r="I15703">
        <v>202403005526011</v>
      </c>
      <c r="J15703">
        <v>637.87</v>
      </c>
      <c r="K15703">
        <v>48</v>
      </c>
      <c r="L15703">
        <v>2</v>
      </c>
      <c r="M15703">
        <v>70445.787898911192</v>
      </c>
      <c r="N15703">
        <v>14</v>
      </c>
      <c r="O15703">
        <v>73.145946514165232</v>
      </c>
      <c r="P15703" t="str">
        <f t="shared" si="245"/>
        <v>College</v>
      </c>
    </row>
    <row r="15704" spans="1:16">
      <c r="A15704">
        <v>2024</v>
      </c>
      <c r="B15704">
        <v>72700</v>
      </c>
      <c r="C15704">
        <v>3</v>
      </c>
      <c r="D15704">
        <v>20230200543000</v>
      </c>
      <c r="E15704">
        <v>1</v>
      </c>
      <c r="F15704">
        <v>1446.39</v>
      </c>
      <c r="G15704">
        <v>1</v>
      </c>
      <c r="H15704">
        <v>20230200543001</v>
      </c>
      <c r="I15704">
        <v>202302005430011</v>
      </c>
      <c r="J15704">
        <v>1446.39</v>
      </c>
      <c r="K15704">
        <v>52</v>
      </c>
      <c r="L15704">
        <v>1</v>
      </c>
      <c r="M15704">
        <v>75273.41511793893</v>
      </c>
      <c r="N15704">
        <v>14</v>
      </c>
      <c r="O15704">
        <v>68.517134467904512</v>
      </c>
      <c r="P15704" t="str">
        <f t="shared" si="245"/>
        <v>College</v>
      </c>
    </row>
    <row r="15705" spans="1:16">
      <c r="A15705">
        <v>2024</v>
      </c>
      <c r="B15705">
        <v>72711</v>
      </c>
      <c r="C15705">
        <v>3</v>
      </c>
      <c r="D15705">
        <v>20240104084300</v>
      </c>
      <c r="E15705">
        <v>1</v>
      </c>
      <c r="F15705">
        <v>1508.25</v>
      </c>
      <c r="G15705">
        <v>1</v>
      </c>
      <c r="H15705">
        <v>20240104084303</v>
      </c>
      <c r="I15705">
        <v>202401040843031</v>
      </c>
      <c r="J15705">
        <v>1508.25</v>
      </c>
      <c r="K15705">
        <v>32</v>
      </c>
      <c r="L15705">
        <v>2</v>
      </c>
      <c r="M15705">
        <v>140716.19651924152</v>
      </c>
      <c r="N15705">
        <v>20</v>
      </c>
      <c r="O15705">
        <v>71.442592964998326</v>
      </c>
      <c r="P15705" t="str">
        <f t="shared" si="245"/>
        <v>Grad School</v>
      </c>
    </row>
    <row r="15706" spans="1:16">
      <c r="A15706">
        <v>2024</v>
      </c>
      <c r="B15706">
        <v>72732</v>
      </c>
      <c r="C15706">
        <v>3</v>
      </c>
      <c r="D15706">
        <v>20240300552200</v>
      </c>
      <c r="E15706">
        <v>1</v>
      </c>
      <c r="F15706">
        <v>547.28</v>
      </c>
      <c r="G15706">
        <v>3</v>
      </c>
      <c r="H15706">
        <v>20240300552202</v>
      </c>
      <c r="I15706">
        <v>202403005522021</v>
      </c>
      <c r="J15706">
        <v>616.37</v>
      </c>
      <c r="K15706">
        <v>33</v>
      </c>
      <c r="L15706">
        <v>2</v>
      </c>
      <c r="M15706">
        <v>21010.197916317993</v>
      </c>
      <c r="N15706">
        <v>10</v>
      </c>
      <c r="O15706">
        <v>72.026170282852547</v>
      </c>
      <c r="P15706" t="str">
        <f t="shared" si="245"/>
        <v>High School</v>
      </c>
    </row>
    <row r="15707" spans="1:16">
      <c r="A15707">
        <v>2024</v>
      </c>
      <c r="B15707">
        <v>72776</v>
      </c>
      <c r="C15707">
        <v>3</v>
      </c>
      <c r="D15707">
        <v>0</v>
      </c>
      <c r="E15707">
        <v>1</v>
      </c>
      <c r="F15707">
        <v>916.32</v>
      </c>
      <c r="G15707">
        <v>2</v>
      </c>
      <c r="H15707">
        <v>0</v>
      </c>
      <c r="I15707">
        <v>0</v>
      </c>
      <c r="J15707">
        <v>916.32</v>
      </c>
      <c r="K15707">
        <v>36</v>
      </c>
      <c r="L15707">
        <v>2</v>
      </c>
      <c r="M15707">
        <v>56782.486943563032</v>
      </c>
      <c r="N15707">
        <v>12</v>
      </c>
      <c r="O15707">
        <v>69.848573035290016</v>
      </c>
      <c r="P15707" t="str">
        <f t="shared" si="245"/>
        <v>High School</v>
      </c>
    </row>
    <row r="15708" spans="1:16">
      <c r="A15708">
        <v>2024</v>
      </c>
      <c r="B15708">
        <v>73020</v>
      </c>
      <c r="C15708">
        <v>3</v>
      </c>
      <c r="D15708">
        <v>20240100031900</v>
      </c>
      <c r="E15708">
        <v>1</v>
      </c>
      <c r="F15708">
        <v>1517.6</v>
      </c>
      <c r="G15708">
        <v>2</v>
      </c>
      <c r="H15708">
        <v>20240100031902</v>
      </c>
      <c r="I15708">
        <v>202401000319021</v>
      </c>
      <c r="J15708">
        <v>1517.6</v>
      </c>
      <c r="K15708">
        <v>64</v>
      </c>
      <c r="L15708">
        <v>1</v>
      </c>
      <c r="M15708">
        <v>74809.274278016848</v>
      </c>
      <c r="N15708">
        <v>14</v>
      </c>
      <c r="O15708">
        <v>70.948849785906631</v>
      </c>
      <c r="P15708" t="str">
        <f t="shared" si="245"/>
        <v>College</v>
      </c>
    </row>
    <row r="15709" spans="1:16">
      <c r="A15709">
        <v>2024</v>
      </c>
      <c r="B15709">
        <v>73098</v>
      </c>
      <c r="C15709">
        <v>3</v>
      </c>
      <c r="D15709">
        <v>20240300034300</v>
      </c>
      <c r="E15709">
        <v>1</v>
      </c>
      <c r="F15709">
        <v>4293.67</v>
      </c>
      <c r="G15709">
        <v>1</v>
      </c>
      <c r="H15709">
        <v>20240300034301</v>
      </c>
      <c r="I15709">
        <v>202403000343011</v>
      </c>
      <c r="J15709">
        <v>4293.67</v>
      </c>
      <c r="K15709">
        <v>58</v>
      </c>
      <c r="L15709">
        <v>2</v>
      </c>
      <c r="M15709">
        <v>93460.538437344701</v>
      </c>
      <c r="N15709">
        <v>16</v>
      </c>
      <c r="O15709">
        <v>70.518585530474198</v>
      </c>
      <c r="P15709" t="str">
        <f t="shared" si="245"/>
        <v>College</v>
      </c>
    </row>
    <row r="15710" spans="1:16">
      <c r="A15710">
        <v>2024</v>
      </c>
      <c r="B15710">
        <v>73211</v>
      </c>
      <c r="C15710">
        <v>3</v>
      </c>
      <c r="D15710">
        <v>20240200035700</v>
      </c>
      <c r="E15710">
        <v>1</v>
      </c>
      <c r="F15710">
        <v>5359.23</v>
      </c>
      <c r="G15710">
        <v>2</v>
      </c>
      <c r="H15710">
        <v>20240200035702</v>
      </c>
      <c r="I15710">
        <v>202402000357021</v>
      </c>
      <c r="J15710">
        <v>5359.23</v>
      </c>
      <c r="K15710">
        <v>30</v>
      </c>
      <c r="L15710">
        <v>2</v>
      </c>
      <c r="M15710">
        <v>71745.071138040061</v>
      </c>
      <c r="N15710">
        <v>14</v>
      </c>
      <c r="O15710">
        <v>70.651229129293583</v>
      </c>
      <c r="P15710" t="str">
        <f t="shared" si="245"/>
        <v>College</v>
      </c>
    </row>
    <row r="15711" spans="1:16">
      <c r="A15711">
        <v>2024</v>
      </c>
      <c r="B15711">
        <v>73249</v>
      </c>
      <c r="C15711">
        <v>3</v>
      </c>
      <c r="D15711">
        <v>20230200039400</v>
      </c>
      <c r="E15711">
        <v>1</v>
      </c>
      <c r="F15711">
        <v>4039.78</v>
      </c>
      <c r="G15711">
        <v>1</v>
      </c>
      <c r="H15711">
        <v>20230200039401</v>
      </c>
      <c r="I15711">
        <v>202302000394011</v>
      </c>
      <c r="J15711">
        <v>4039.78</v>
      </c>
      <c r="K15711">
        <v>35</v>
      </c>
      <c r="L15711">
        <v>2</v>
      </c>
      <c r="M15711">
        <v>46862.258402742948</v>
      </c>
      <c r="N15711">
        <v>12</v>
      </c>
      <c r="O15711">
        <v>71.048183472552225</v>
      </c>
      <c r="P15711" t="str">
        <f t="shared" si="245"/>
        <v>High School</v>
      </c>
    </row>
    <row r="15712" spans="1:16">
      <c r="A15712">
        <v>2024</v>
      </c>
      <c r="B15712">
        <v>73258</v>
      </c>
      <c r="C15712">
        <v>3</v>
      </c>
      <c r="D15712">
        <v>20230100042200</v>
      </c>
      <c r="E15712">
        <v>1</v>
      </c>
      <c r="F15712">
        <v>2124.12</v>
      </c>
      <c r="G15712">
        <v>1</v>
      </c>
      <c r="H15712">
        <v>20230100042201</v>
      </c>
      <c r="I15712">
        <v>202301000422011</v>
      </c>
      <c r="J15712">
        <v>2124.12</v>
      </c>
      <c r="K15712">
        <v>53</v>
      </c>
      <c r="L15712">
        <v>1</v>
      </c>
      <c r="M15712">
        <v>30495.695972516711</v>
      </c>
      <c r="N15712">
        <v>10</v>
      </c>
      <c r="O15712">
        <v>71.715218246380417</v>
      </c>
      <c r="P15712" t="str">
        <f t="shared" si="245"/>
        <v>High School</v>
      </c>
    </row>
    <row r="15713" spans="1:16">
      <c r="A15713">
        <v>2024</v>
      </c>
      <c r="B15713">
        <v>73351</v>
      </c>
      <c r="C15713">
        <v>3</v>
      </c>
      <c r="D15713">
        <v>20221200231800</v>
      </c>
      <c r="E15713">
        <v>1</v>
      </c>
      <c r="F15713">
        <v>3139.53</v>
      </c>
      <c r="G15713">
        <v>1</v>
      </c>
      <c r="H15713">
        <v>20221200231801</v>
      </c>
      <c r="I15713">
        <v>202212002318011</v>
      </c>
      <c r="J15713">
        <v>3139.53</v>
      </c>
      <c r="K15713">
        <v>29</v>
      </c>
      <c r="L15713">
        <v>2</v>
      </c>
      <c r="M15713">
        <v>75113.225377010662</v>
      </c>
      <c r="N15713">
        <v>14</v>
      </c>
      <c r="O15713">
        <v>67.266059309129517</v>
      </c>
      <c r="P15713" t="str">
        <f t="shared" si="245"/>
        <v>College</v>
      </c>
    </row>
    <row r="15714" spans="1:16">
      <c r="A15714">
        <v>2024</v>
      </c>
      <c r="B15714">
        <v>73415</v>
      </c>
      <c r="C15714">
        <v>3</v>
      </c>
      <c r="D15714">
        <v>20230100039100</v>
      </c>
      <c r="E15714">
        <v>1</v>
      </c>
      <c r="F15714">
        <v>5286.04</v>
      </c>
      <c r="G15714">
        <v>3</v>
      </c>
      <c r="H15714">
        <v>20230100039103</v>
      </c>
      <c r="I15714">
        <v>202301000391031</v>
      </c>
      <c r="J15714">
        <v>5755.82</v>
      </c>
      <c r="K15714">
        <v>25</v>
      </c>
      <c r="L15714">
        <v>1</v>
      </c>
      <c r="M15714">
        <v>70882.017248359669</v>
      </c>
      <c r="N15714">
        <v>14</v>
      </c>
      <c r="O15714">
        <v>71.772029607409721</v>
      </c>
      <c r="P15714" t="str">
        <f t="shared" si="245"/>
        <v>College</v>
      </c>
    </row>
    <row r="15715" spans="1:16">
      <c r="A15715">
        <v>2024</v>
      </c>
      <c r="B15715">
        <v>73475</v>
      </c>
      <c r="C15715">
        <v>3</v>
      </c>
      <c r="D15715">
        <v>20230200034500</v>
      </c>
      <c r="E15715">
        <v>1</v>
      </c>
      <c r="F15715">
        <v>4121.62</v>
      </c>
      <c r="G15715">
        <v>2</v>
      </c>
      <c r="H15715">
        <v>20230200034502</v>
      </c>
      <c r="I15715">
        <v>202302000345021</v>
      </c>
      <c r="J15715">
        <v>6763.04</v>
      </c>
      <c r="K15715">
        <v>55</v>
      </c>
      <c r="L15715">
        <v>1</v>
      </c>
      <c r="M15715">
        <v>51788.563266616256</v>
      </c>
      <c r="N15715">
        <v>12</v>
      </c>
      <c r="O15715">
        <v>69.519218985370486</v>
      </c>
      <c r="P15715" t="str">
        <f t="shared" si="245"/>
        <v>High School</v>
      </c>
    </row>
    <row r="15716" spans="1:16">
      <c r="A15716">
        <v>2024</v>
      </c>
      <c r="B15716">
        <v>73480</v>
      </c>
      <c r="C15716">
        <v>3</v>
      </c>
      <c r="D15716">
        <v>20230300034400</v>
      </c>
      <c r="E15716">
        <v>1</v>
      </c>
      <c r="F15716">
        <v>2147.08</v>
      </c>
      <c r="G15716">
        <v>2</v>
      </c>
      <c r="H15716">
        <v>20230300034402</v>
      </c>
      <c r="I15716">
        <v>202303000344021</v>
      </c>
      <c r="J15716">
        <v>2147.08</v>
      </c>
      <c r="K15716">
        <v>44</v>
      </c>
      <c r="L15716">
        <v>2</v>
      </c>
      <c r="M15716">
        <v>47874.882224372108</v>
      </c>
      <c r="N15716">
        <v>12</v>
      </c>
      <c r="O15716">
        <v>71.451012872062662</v>
      </c>
      <c r="P15716" t="str">
        <f t="shared" si="245"/>
        <v>High School</v>
      </c>
    </row>
    <row r="15717" spans="1:16">
      <c r="A15717">
        <v>2024</v>
      </c>
      <c r="B15717">
        <v>73493</v>
      </c>
      <c r="C15717">
        <v>3</v>
      </c>
      <c r="D15717">
        <v>20240300037700</v>
      </c>
      <c r="E15717">
        <v>1</v>
      </c>
      <c r="F15717">
        <v>4536.6899999999996</v>
      </c>
      <c r="G15717">
        <v>2</v>
      </c>
      <c r="H15717">
        <v>20240300037702</v>
      </c>
      <c r="I15717">
        <v>202403000377021</v>
      </c>
      <c r="J15717">
        <v>11125.18</v>
      </c>
      <c r="K15717">
        <v>62</v>
      </c>
      <c r="L15717">
        <v>1</v>
      </c>
      <c r="M15717">
        <v>52358.211205519998</v>
      </c>
      <c r="N15717">
        <v>12</v>
      </c>
      <c r="O15717">
        <v>70.71333902370867</v>
      </c>
      <c r="P15717" t="str">
        <f t="shared" si="245"/>
        <v>High School</v>
      </c>
    </row>
    <row r="15718" spans="1:16">
      <c r="A15718">
        <v>2024</v>
      </c>
      <c r="B15718">
        <v>73570</v>
      </c>
      <c r="C15718">
        <v>3</v>
      </c>
      <c r="D15718">
        <v>20221200279400</v>
      </c>
      <c r="E15718">
        <v>1</v>
      </c>
      <c r="F15718">
        <v>2514.8000000000002</v>
      </c>
      <c r="G15718">
        <v>2</v>
      </c>
      <c r="H15718">
        <v>20221200279402</v>
      </c>
      <c r="I15718">
        <v>202212002794021</v>
      </c>
      <c r="J15718">
        <v>2514.8000000000002</v>
      </c>
      <c r="K15718">
        <v>37</v>
      </c>
      <c r="L15718">
        <v>2</v>
      </c>
      <c r="M15718">
        <v>76155.397852296068</v>
      </c>
      <c r="N15718">
        <v>14</v>
      </c>
      <c r="O15718">
        <v>68.885106761927332</v>
      </c>
      <c r="P15718" t="str">
        <f t="shared" si="245"/>
        <v>College</v>
      </c>
    </row>
    <row r="15719" spans="1:16">
      <c r="A15719">
        <v>2024</v>
      </c>
      <c r="B15719">
        <v>73584</v>
      </c>
      <c r="C15719">
        <v>3</v>
      </c>
      <c r="D15719">
        <v>20240203600100</v>
      </c>
      <c r="E15719">
        <v>1</v>
      </c>
      <c r="F15719">
        <v>3840.4</v>
      </c>
      <c r="G15719">
        <v>1</v>
      </c>
      <c r="H15719">
        <v>20240203600102</v>
      </c>
      <c r="I15719">
        <v>202402036001021</v>
      </c>
      <c r="J15719">
        <v>3840.4</v>
      </c>
      <c r="K15719">
        <v>33</v>
      </c>
      <c r="L15719">
        <v>1</v>
      </c>
      <c r="M15719">
        <v>52332.279575975153</v>
      </c>
      <c r="N15719">
        <v>12</v>
      </c>
      <c r="O15719">
        <v>69.098788481191448</v>
      </c>
      <c r="P15719" t="str">
        <f t="shared" si="245"/>
        <v>High School</v>
      </c>
    </row>
    <row r="15720" spans="1:16">
      <c r="A15720">
        <v>2024</v>
      </c>
      <c r="B15720">
        <v>73595</v>
      </c>
      <c r="C15720">
        <v>3</v>
      </c>
      <c r="D15720">
        <v>20240100038800</v>
      </c>
      <c r="E15720">
        <v>1</v>
      </c>
      <c r="F15720">
        <v>5088.58</v>
      </c>
      <c r="G15720">
        <v>1</v>
      </c>
      <c r="H15720">
        <v>20240100038801</v>
      </c>
      <c r="I15720">
        <v>202401000388011</v>
      </c>
      <c r="J15720">
        <v>5088.58</v>
      </c>
      <c r="K15720">
        <v>31</v>
      </c>
      <c r="L15720">
        <v>1</v>
      </c>
      <c r="M15720">
        <v>77328.50210110133</v>
      </c>
      <c r="N15720">
        <v>14</v>
      </c>
      <c r="O15720">
        <v>69.705993338760123</v>
      </c>
      <c r="P15720" t="str">
        <f t="shared" si="245"/>
        <v>College</v>
      </c>
    </row>
    <row r="15721" spans="1:16">
      <c r="A15721">
        <v>2024</v>
      </c>
      <c r="B15721">
        <v>73733</v>
      </c>
      <c r="C15721">
        <v>3</v>
      </c>
      <c r="D15721">
        <v>20240300041300</v>
      </c>
      <c r="E15721">
        <v>1</v>
      </c>
      <c r="F15721">
        <v>1833.48</v>
      </c>
      <c r="G15721">
        <v>2</v>
      </c>
      <c r="H15721">
        <v>20240300041302</v>
      </c>
      <c r="I15721">
        <v>202403000413021</v>
      </c>
      <c r="J15721">
        <v>1833.48</v>
      </c>
      <c r="K15721">
        <v>47</v>
      </c>
      <c r="L15721">
        <v>1</v>
      </c>
      <c r="M15721">
        <v>45045.288283173468</v>
      </c>
      <c r="N15721">
        <v>11</v>
      </c>
      <c r="O15721">
        <v>67.730001280460101</v>
      </c>
      <c r="P15721" t="str">
        <f t="shared" si="245"/>
        <v>High School</v>
      </c>
    </row>
    <row r="15722" spans="1:16">
      <c r="A15722">
        <v>2024</v>
      </c>
      <c r="B15722">
        <v>73832</v>
      </c>
      <c r="C15722">
        <v>3</v>
      </c>
      <c r="D15722">
        <v>0</v>
      </c>
      <c r="E15722">
        <v>1</v>
      </c>
      <c r="F15722">
        <v>2549.7399999999998</v>
      </c>
      <c r="G15722">
        <v>1</v>
      </c>
      <c r="H15722">
        <v>0</v>
      </c>
      <c r="I15722">
        <v>0</v>
      </c>
      <c r="J15722">
        <v>2549.7399999999998</v>
      </c>
      <c r="K15722">
        <v>27</v>
      </c>
      <c r="L15722">
        <v>2</v>
      </c>
      <c r="M15722">
        <v>48823.453033239588</v>
      </c>
      <c r="N15722">
        <v>12</v>
      </c>
      <c r="O15722">
        <v>69.810374004207361</v>
      </c>
      <c r="P15722" t="str">
        <f t="shared" si="245"/>
        <v>High School</v>
      </c>
    </row>
    <row r="15723" spans="1:16">
      <c r="A15723">
        <v>2024</v>
      </c>
      <c r="B15723">
        <v>73832</v>
      </c>
      <c r="C15723">
        <v>3</v>
      </c>
      <c r="D15723">
        <v>0</v>
      </c>
      <c r="E15723">
        <v>1</v>
      </c>
      <c r="F15723">
        <v>2549.7399999999998</v>
      </c>
      <c r="G15723">
        <v>4</v>
      </c>
      <c r="H15723">
        <v>0</v>
      </c>
      <c r="I15723">
        <v>0</v>
      </c>
      <c r="J15723">
        <v>2541.31</v>
      </c>
      <c r="K15723">
        <v>56</v>
      </c>
      <c r="L15723">
        <v>2</v>
      </c>
      <c r="M15723">
        <v>36647.911008841169</v>
      </c>
      <c r="N15723">
        <v>10</v>
      </c>
      <c r="O15723">
        <v>71.602060308397242</v>
      </c>
      <c r="P15723" t="str">
        <f t="shared" si="245"/>
        <v>High School</v>
      </c>
    </row>
    <row r="15724" spans="1:16">
      <c r="A15724">
        <v>2024</v>
      </c>
      <c r="B15724">
        <v>73844</v>
      </c>
      <c r="C15724">
        <v>3</v>
      </c>
      <c r="D15724">
        <v>0</v>
      </c>
      <c r="E15724">
        <v>1</v>
      </c>
      <c r="F15724">
        <v>2549.7399999999998</v>
      </c>
      <c r="G15724">
        <v>3</v>
      </c>
      <c r="H15724">
        <v>0</v>
      </c>
      <c r="I15724">
        <v>0</v>
      </c>
      <c r="J15724">
        <v>2549.7399999999998</v>
      </c>
      <c r="K15724">
        <v>26</v>
      </c>
      <c r="L15724">
        <v>2</v>
      </c>
      <c r="M15724">
        <v>53249.437880073776</v>
      </c>
      <c r="N15724">
        <v>12</v>
      </c>
      <c r="O15724">
        <v>68.465624865185262</v>
      </c>
      <c r="P15724" t="str">
        <f t="shared" si="245"/>
        <v>High School</v>
      </c>
    </row>
    <row r="15725" spans="1:16">
      <c r="A15725">
        <v>2024</v>
      </c>
      <c r="B15725">
        <v>73985</v>
      </c>
      <c r="C15725">
        <v>3</v>
      </c>
      <c r="D15725">
        <v>0</v>
      </c>
      <c r="E15725">
        <v>1</v>
      </c>
      <c r="F15725">
        <v>3972.36</v>
      </c>
      <c r="G15725">
        <v>1</v>
      </c>
      <c r="H15725">
        <v>0</v>
      </c>
      <c r="I15725">
        <v>0</v>
      </c>
      <c r="J15725">
        <v>3972.36</v>
      </c>
      <c r="K15725">
        <v>27</v>
      </c>
      <c r="L15725">
        <v>1</v>
      </c>
      <c r="M15725">
        <v>40916.420158587927</v>
      </c>
      <c r="N15725">
        <v>11</v>
      </c>
      <c r="O15725">
        <v>68.666815116568202</v>
      </c>
      <c r="P15725" t="str">
        <f t="shared" si="245"/>
        <v>High School</v>
      </c>
    </row>
    <row r="15726" spans="1:16">
      <c r="A15726">
        <v>2024</v>
      </c>
      <c r="B15726">
        <v>73996</v>
      </c>
      <c r="C15726">
        <v>3</v>
      </c>
      <c r="D15726">
        <v>0</v>
      </c>
      <c r="E15726">
        <v>1</v>
      </c>
      <c r="F15726">
        <v>3632.17</v>
      </c>
      <c r="G15726">
        <v>1</v>
      </c>
      <c r="H15726">
        <v>0</v>
      </c>
      <c r="I15726">
        <v>0</v>
      </c>
      <c r="J15726">
        <v>3632.17</v>
      </c>
      <c r="K15726">
        <v>39</v>
      </c>
      <c r="L15726">
        <v>1</v>
      </c>
      <c r="M15726">
        <v>70841.686829260885</v>
      </c>
      <c r="N15726">
        <v>14</v>
      </c>
      <c r="O15726">
        <v>69.920841313638533</v>
      </c>
      <c r="P15726" t="str">
        <f t="shared" si="245"/>
        <v>College</v>
      </c>
    </row>
    <row r="15727" spans="1:16">
      <c r="A15727">
        <v>2024</v>
      </c>
      <c r="B15727">
        <v>74105</v>
      </c>
      <c r="C15727">
        <v>3</v>
      </c>
      <c r="D15727">
        <v>20231200039700</v>
      </c>
      <c r="E15727">
        <v>1</v>
      </c>
      <c r="F15727">
        <v>1929.98</v>
      </c>
      <c r="G15727">
        <v>1</v>
      </c>
      <c r="H15727">
        <v>20231200039701</v>
      </c>
      <c r="I15727">
        <v>202312000397011</v>
      </c>
      <c r="J15727">
        <v>1929.98</v>
      </c>
      <c r="K15727">
        <v>50</v>
      </c>
      <c r="L15727">
        <v>2</v>
      </c>
      <c r="M15727">
        <v>73501.006531356339</v>
      </c>
      <c r="N15727">
        <v>14</v>
      </c>
      <c r="O15727">
        <v>71.492726501023142</v>
      </c>
      <c r="P15727" t="str">
        <f t="shared" si="245"/>
        <v>College</v>
      </c>
    </row>
    <row r="15728" spans="1:16">
      <c r="A15728">
        <v>2024</v>
      </c>
      <c r="B15728">
        <v>74164</v>
      </c>
      <c r="C15728">
        <v>3</v>
      </c>
      <c r="D15728">
        <v>20230100043600</v>
      </c>
      <c r="E15728">
        <v>1</v>
      </c>
      <c r="F15728">
        <v>2406.64</v>
      </c>
      <c r="G15728">
        <v>2</v>
      </c>
      <c r="H15728">
        <v>20230100043602</v>
      </c>
      <c r="I15728">
        <v>202301000436021</v>
      </c>
      <c r="J15728">
        <v>2406.64</v>
      </c>
      <c r="K15728">
        <v>38</v>
      </c>
      <c r="L15728">
        <v>2</v>
      </c>
      <c r="M15728">
        <v>71267.176483805684</v>
      </c>
      <c r="N15728">
        <v>14</v>
      </c>
      <c r="O15728">
        <v>71.457753400958694</v>
      </c>
      <c r="P15728" t="str">
        <f t="shared" si="245"/>
        <v>College</v>
      </c>
    </row>
    <row r="15729" spans="1:16">
      <c r="A15729">
        <v>2024</v>
      </c>
      <c r="B15729">
        <v>74190</v>
      </c>
      <c r="C15729">
        <v>3</v>
      </c>
      <c r="D15729">
        <v>0</v>
      </c>
      <c r="E15729">
        <v>1</v>
      </c>
      <c r="F15729">
        <v>3253.13</v>
      </c>
      <c r="G15729">
        <v>1</v>
      </c>
      <c r="H15729">
        <v>0</v>
      </c>
      <c r="I15729">
        <v>0</v>
      </c>
      <c r="J15729">
        <v>3253.13</v>
      </c>
      <c r="K15729">
        <v>35</v>
      </c>
      <c r="L15729">
        <v>2</v>
      </c>
      <c r="M15729">
        <v>116886.51545701119</v>
      </c>
      <c r="N15729">
        <v>18</v>
      </c>
      <c r="O15729">
        <v>69.254316908933617</v>
      </c>
      <c r="P15729" t="str">
        <f t="shared" si="245"/>
        <v>Grad School</v>
      </c>
    </row>
    <row r="15730" spans="1:16">
      <c r="A15730">
        <v>2024</v>
      </c>
      <c r="B15730">
        <v>74191</v>
      </c>
      <c r="C15730">
        <v>3</v>
      </c>
      <c r="D15730">
        <v>20240100043700</v>
      </c>
      <c r="E15730">
        <v>1</v>
      </c>
      <c r="F15730">
        <v>4885.17</v>
      </c>
      <c r="G15730">
        <v>1</v>
      </c>
      <c r="H15730">
        <v>20240100043701</v>
      </c>
      <c r="I15730">
        <v>202401000437011</v>
      </c>
      <c r="J15730">
        <v>4885.17</v>
      </c>
      <c r="K15730">
        <v>42</v>
      </c>
      <c r="L15730">
        <v>2</v>
      </c>
      <c r="M15730">
        <v>74618.702905617698</v>
      </c>
      <c r="N15730">
        <v>14</v>
      </c>
      <c r="O15730">
        <v>70.952571341278485</v>
      </c>
      <c r="P15730" t="str">
        <f t="shared" si="245"/>
        <v>College</v>
      </c>
    </row>
    <row r="15731" spans="1:16">
      <c r="A15731">
        <v>2024</v>
      </c>
      <c r="B15731">
        <v>74212</v>
      </c>
      <c r="C15731">
        <v>3</v>
      </c>
      <c r="D15731">
        <v>20240100044100</v>
      </c>
      <c r="E15731">
        <v>1</v>
      </c>
      <c r="F15731">
        <v>2071.91</v>
      </c>
      <c r="G15731">
        <v>1</v>
      </c>
      <c r="H15731">
        <v>20240100044101</v>
      </c>
      <c r="I15731">
        <v>202401000441011</v>
      </c>
      <c r="J15731">
        <v>2071.91</v>
      </c>
      <c r="K15731">
        <v>32</v>
      </c>
      <c r="L15731">
        <v>1</v>
      </c>
      <c r="M15731">
        <v>75123.742157896035</v>
      </c>
      <c r="N15731">
        <v>14</v>
      </c>
      <c r="O15731">
        <v>69.892803450755821</v>
      </c>
      <c r="P15731" t="str">
        <f t="shared" si="245"/>
        <v>College</v>
      </c>
    </row>
    <row r="15732" spans="1:16">
      <c r="A15732">
        <v>2024</v>
      </c>
      <c r="B15732">
        <v>74258</v>
      </c>
      <c r="C15732">
        <v>3</v>
      </c>
      <c r="D15732">
        <v>20230200046800</v>
      </c>
      <c r="E15732">
        <v>1</v>
      </c>
      <c r="F15732">
        <v>3264.75</v>
      </c>
      <c r="G15732">
        <v>2</v>
      </c>
      <c r="H15732">
        <v>20230200046802</v>
      </c>
      <c r="I15732">
        <v>202302000468021</v>
      </c>
      <c r="J15732">
        <v>3264.75</v>
      </c>
      <c r="K15732">
        <v>35</v>
      </c>
      <c r="L15732">
        <v>2</v>
      </c>
      <c r="M15732">
        <v>44012.492254196586</v>
      </c>
      <c r="N15732">
        <v>11</v>
      </c>
      <c r="O15732">
        <v>70.938407578722334</v>
      </c>
      <c r="P15732" t="str">
        <f t="shared" si="245"/>
        <v>High School</v>
      </c>
    </row>
    <row r="15733" spans="1:16">
      <c r="A15733">
        <v>2024</v>
      </c>
      <c r="B15733">
        <v>74314</v>
      </c>
      <c r="C15733">
        <v>3</v>
      </c>
      <c r="D15733">
        <v>20240100045400</v>
      </c>
      <c r="E15733">
        <v>1</v>
      </c>
      <c r="F15733">
        <v>1831.45</v>
      </c>
      <c r="G15733">
        <v>1</v>
      </c>
      <c r="H15733">
        <v>20240100045401</v>
      </c>
      <c r="I15733">
        <v>202401000454011</v>
      </c>
      <c r="J15733">
        <v>1831.45</v>
      </c>
      <c r="K15733">
        <v>37</v>
      </c>
      <c r="L15733">
        <v>2</v>
      </c>
      <c r="M15733">
        <v>76581.576163274498</v>
      </c>
      <c r="N15733">
        <v>14</v>
      </c>
      <c r="O15733">
        <v>70.795682252105664</v>
      </c>
      <c r="P15733" t="str">
        <f t="shared" si="245"/>
        <v>College</v>
      </c>
    </row>
    <row r="15734" spans="1:16">
      <c r="A15734">
        <v>2024</v>
      </c>
      <c r="B15734">
        <v>74323</v>
      </c>
      <c r="C15734">
        <v>3</v>
      </c>
      <c r="D15734">
        <v>20240300044800</v>
      </c>
      <c r="E15734">
        <v>1</v>
      </c>
      <c r="F15734">
        <v>1818.47</v>
      </c>
      <c r="G15734">
        <v>1</v>
      </c>
      <c r="H15734">
        <v>20240300044801</v>
      </c>
      <c r="I15734">
        <v>202403000448011</v>
      </c>
      <c r="J15734">
        <v>1818.47</v>
      </c>
      <c r="K15734">
        <v>45</v>
      </c>
      <c r="L15734">
        <v>2</v>
      </c>
      <c r="M15734">
        <v>69307.129442892066</v>
      </c>
      <c r="N15734">
        <v>14</v>
      </c>
      <c r="O15734">
        <v>68.46533830055894</v>
      </c>
      <c r="P15734" t="str">
        <f t="shared" si="245"/>
        <v>College</v>
      </c>
    </row>
    <row r="15735" spans="1:16">
      <c r="A15735">
        <v>2024</v>
      </c>
      <c r="B15735">
        <v>74380</v>
      </c>
      <c r="C15735">
        <v>3</v>
      </c>
      <c r="D15735">
        <v>0</v>
      </c>
      <c r="E15735">
        <v>1</v>
      </c>
      <c r="F15735">
        <v>2361.91</v>
      </c>
      <c r="G15735">
        <v>2</v>
      </c>
      <c r="H15735">
        <v>0</v>
      </c>
      <c r="I15735">
        <v>0</v>
      </c>
      <c r="J15735">
        <v>2361.91</v>
      </c>
      <c r="K15735">
        <v>63</v>
      </c>
      <c r="L15735">
        <v>1</v>
      </c>
      <c r="M15735">
        <v>47825.609133992897</v>
      </c>
      <c r="N15735">
        <v>12</v>
      </c>
      <c r="O15735">
        <v>71.452909443766757</v>
      </c>
      <c r="P15735" t="str">
        <f t="shared" si="245"/>
        <v>High School</v>
      </c>
    </row>
    <row r="15736" spans="1:16">
      <c r="A15736">
        <v>2024</v>
      </c>
      <c r="B15736">
        <v>74381</v>
      </c>
      <c r="C15736">
        <v>3</v>
      </c>
      <c r="D15736">
        <v>0</v>
      </c>
      <c r="E15736">
        <v>1</v>
      </c>
      <c r="F15736">
        <v>3522.04</v>
      </c>
      <c r="G15736">
        <v>3</v>
      </c>
      <c r="H15736">
        <v>0</v>
      </c>
      <c r="I15736">
        <v>0</v>
      </c>
      <c r="J15736">
        <v>2730.56</v>
      </c>
      <c r="K15736">
        <v>48</v>
      </c>
      <c r="L15736">
        <v>2</v>
      </c>
      <c r="M15736">
        <v>45008.383907320429</v>
      </c>
      <c r="N15736">
        <v>11</v>
      </c>
      <c r="O15736">
        <v>68.646292440354415</v>
      </c>
      <c r="P15736" t="str">
        <f t="shared" si="245"/>
        <v>High School</v>
      </c>
    </row>
    <row r="15737" spans="1:16">
      <c r="A15737">
        <v>2024</v>
      </c>
      <c r="B15737">
        <v>74383</v>
      </c>
      <c r="C15737">
        <v>3</v>
      </c>
      <c r="D15737">
        <v>0</v>
      </c>
      <c r="E15737">
        <v>1</v>
      </c>
      <c r="F15737">
        <v>2739.79</v>
      </c>
      <c r="G15737">
        <v>2</v>
      </c>
      <c r="H15737">
        <v>0</v>
      </c>
      <c r="I15737">
        <v>0</v>
      </c>
      <c r="J15737">
        <v>2739.79</v>
      </c>
      <c r="K15737">
        <v>45</v>
      </c>
      <c r="L15737">
        <v>2</v>
      </c>
      <c r="M15737">
        <v>92707.78471272155</v>
      </c>
      <c r="N15737">
        <v>16</v>
      </c>
      <c r="O15737">
        <v>69.524842632255314</v>
      </c>
      <c r="P15737" t="str">
        <f t="shared" si="245"/>
        <v>College</v>
      </c>
    </row>
    <row r="15738" spans="1:16">
      <c r="A15738">
        <v>2024</v>
      </c>
      <c r="B15738">
        <v>74900</v>
      </c>
      <c r="C15738">
        <v>3</v>
      </c>
      <c r="D15738">
        <v>20240100805600</v>
      </c>
      <c r="E15738">
        <v>1</v>
      </c>
      <c r="F15738">
        <v>1195.8900000000001</v>
      </c>
      <c r="G15738">
        <v>2</v>
      </c>
      <c r="H15738">
        <v>20240100805602</v>
      </c>
      <c r="I15738">
        <v>202401008056021</v>
      </c>
      <c r="J15738">
        <v>1195.8900000000001</v>
      </c>
      <c r="K15738">
        <v>48</v>
      </c>
      <c r="L15738">
        <v>1</v>
      </c>
      <c r="M15738">
        <v>52105.941803884809</v>
      </c>
      <c r="N15738">
        <v>12</v>
      </c>
      <c r="O15738">
        <v>65.616191506843023</v>
      </c>
      <c r="P15738" t="str">
        <f t="shared" si="245"/>
        <v>High School</v>
      </c>
    </row>
    <row r="15739" spans="1:16">
      <c r="A15739">
        <v>2024</v>
      </c>
      <c r="B15739">
        <v>74973</v>
      </c>
      <c r="C15739">
        <v>3</v>
      </c>
      <c r="D15739">
        <v>0</v>
      </c>
      <c r="E15739">
        <v>1</v>
      </c>
      <c r="F15739">
        <v>1122.22</v>
      </c>
      <c r="G15739">
        <v>5</v>
      </c>
      <c r="H15739">
        <v>0</v>
      </c>
      <c r="I15739">
        <v>0</v>
      </c>
      <c r="J15739">
        <v>1122.22</v>
      </c>
      <c r="K15739">
        <v>31</v>
      </c>
      <c r="L15739">
        <v>2</v>
      </c>
      <c r="M15739">
        <v>40173.970855952917</v>
      </c>
      <c r="N15739">
        <v>11</v>
      </c>
      <c r="O15739">
        <v>70.316817080627459</v>
      </c>
      <c r="P15739" t="str">
        <f t="shared" si="245"/>
        <v>High School</v>
      </c>
    </row>
    <row r="15740" spans="1:16">
      <c r="A15740">
        <v>2024</v>
      </c>
      <c r="B15740">
        <v>75082</v>
      </c>
      <c r="C15740">
        <v>3</v>
      </c>
      <c r="D15740">
        <v>20230100812000</v>
      </c>
      <c r="E15740">
        <v>1</v>
      </c>
      <c r="F15740">
        <v>1015.43</v>
      </c>
      <c r="G15740">
        <v>2</v>
      </c>
      <c r="H15740">
        <v>20230100812002</v>
      </c>
      <c r="I15740">
        <v>202301008120021</v>
      </c>
      <c r="J15740">
        <v>1015.43</v>
      </c>
      <c r="K15740">
        <v>36</v>
      </c>
      <c r="L15740">
        <v>2</v>
      </c>
      <c r="M15740">
        <v>120283.10053717493</v>
      </c>
      <c r="N15740">
        <v>18</v>
      </c>
      <c r="O15740">
        <v>69.287416113179063</v>
      </c>
      <c r="P15740" t="str">
        <f t="shared" si="245"/>
        <v>Grad School</v>
      </c>
    </row>
    <row r="15741" spans="1:16">
      <c r="A15741">
        <v>2024</v>
      </c>
      <c r="B15741">
        <v>75310</v>
      </c>
      <c r="C15741">
        <v>3</v>
      </c>
      <c r="D15741">
        <v>20240200815000</v>
      </c>
      <c r="E15741">
        <v>1</v>
      </c>
      <c r="F15741">
        <v>2374.6</v>
      </c>
      <c r="G15741">
        <v>1</v>
      </c>
      <c r="H15741">
        <v>20240200815001</v>
      </c>
      <c r="I15741">
        <v>202402008150011</v>
      </c>
      <c r="J15741">
        <v>2374.6</v>
      </c>
      <c r="K15741">
        <v>37</v>
      </c>
      <c r="L15741">
        <v>1</v>
      </c>
      <c r="M15741">
        <v>76948.100130015533</v>
      </c>
      <c r="N15741">
        <v>14</v>
      </c>
      <c r="O15741">
        <v>69.379237784858205</v>
      </c>
      <c r="P15741" t="str">
        <f t="shared" si="245"/>
        <v>College</v>
      </c>
    </row>
    <row r="15742" spans="1:16">
      <c r="A15742">
        <v>2024</v>
      </c>
      <c r="B15742">
        <v>75428</v>
      </c>
      <c r="C15742">
        <v>3</v>
      </c>
      <c r="D15742">
        <v>20240105195800</v>
      </c>
      <c r="E15742">
        <v>1</v>
      </c>
      <c r="F15742">
        <v>1882.58</v>
      </c>
      <c r="G15742">
        <v>1</v>
      </c>
      <c r="H15742">
        <v>20240105195801</v>
      </c>
      <c r="I15742">
        <v>202401051958011</v>
      </c>
      <c r="J15742">
        <v>1882.58</v>
      </c>
      <c r="K15742">
        <v>60</v>
      </c>
      <c r="L15742">
        <v>2</v>
      </c>
      <c r="M15742">
        <v>58075.164973329607</v>
      </c>
      <c r="N15742">
        <v>12</v>
      </c>
      <c r="O15742">
        <v>68.357742514322865</v>
      </c>
      <c r="P15742" t="str">
        <f t="shared" si="245"/>
        <v>High School</v>
      </c>
    </row>
    <row r="15743" spans="1:16">
      <c r="A15743">
        <v>2024</v>
      </c>
      <c r="B15743">
        <v>75445</v>
      </c>
      <c r="C15743">
        <v>3</v>
      </c>
      <c r="D15743">
        <v>20240100809500</v>
      </c>
      <c r="E15743">
        <v>1</v>
      </c>
      <c r="F15743">
        <v>2161.15</v>
      </c>
      <c r="G15743">
        <v>2</v>
      </c>
      <c r="H15743">
        <v>20240100809502</v>
      </c>
      <c r="I15743">
        <v>202401008095021</v>
      </c>
      <c r="J15743">
        <v>2161.15</v>
      </c>
      <c r="K15743">
        <v>33</v>
      </c>
      <c r="L15743">
        <v>2</v>
      </c>
      <c r="M15743">
        <v>49009.487977490309</v>
      </c>
      <c r="N15743">
        <v>12</v>
      </c>
      <c r="O15743">
        <v>69.292292989273193</v>
      </c>
      <c r="P15743" t="str">
        <f t="shared" si="245"/>
        <v>High School</v>
      </c>
    </row>
    <row r="15744" spans="1:16">
      <c r="A15744">
        <v>2024</v>
      </c>
      <c r="B15744">
        <v>75474</v>
      </c>
      <c r="C15744">
        <v>3</v>
      </c>
      <c r="D15744">
        <v>20230200808900</v>
      </c>
      <c r="E15744">
        <v>1</v>
      </c>
      <c r="F15744">
        <v>989.36</v>
      </c>
      <c r="G15744">
        <v>1</v>
      </c>
      <c r="H15744">
        <v>20230200808901</v>
      </c>
      <c r="I15744">
        <v>202302008089011</v>
      </c>
      <c r="J15744">
        <v>989.36</v>
      </c>
      <c r="K15744">
        <v>52</v>
      </c>
      <c r="L15744">
        <v>2</v>
      </c>
      <c r="M15744">
        <v>93269.145900869611</v>
      </c>
      <c r="N15744">
        <v>16</v>
      </c>
      <c r="O15744">
        <v>65.775955123654768</v>
      </c>
      <c r="P15744" t="str">
        <f t="shared" si="245"/>
        <v>College</v>
      </c>
    </row>
    <row r="15745" spans="1:16">
      <c r="A15745">
        <v>2024</v>
      </c>
      <c r="B15745">
        <v>75511</v>
      </c>
      <c r="C15745">
        <v>3</v>
      </c>
      <c r="D15745">
        <v>20230100813400</v>
      </c>
      <c r="E15745">
        <v>1</v>
      </c>
      <c r="F15745">
        <v>2187.1</v>
      </c>
      <c r="G15745">
        <v>1</v>
      </c>
      <c r="H15745">
        <v>20230100813401</v>
      </c>
      <c r="I15745">
        <v>202301008134011</v>
      </c>
      <c r="J15745">
        <v>2187.1</v>
      </c>
      <c r="K15745">
        <v>56</v>
      </c>
      <c r="L15745">
        <v>2</v>
      </c>
      <c r="M15745">
        <v>58782.381533591266</v>
      </c>
      <c r="N15745">
        <v>12</v>
      </c>
      <c r="O15745">
        <v>73.423527086343555</v>
      </c>
      <c r="P15745" t="str">
        <f t="shared" si="245"/>
        <v>High School</v>
      </c>
    </row>
    <row r="15746" spans="1:16">
      <c r="A15746">
        <v>2024</v>
      </c>
      <c r="B15746">
        <v>75573</v>
      </c>
      <c r="C15746">
        <v>3</v>
      </c>
      <c r="D15746">
        <v>20240100813000</v>
      </c>
      <c r="E15746">
        <v>1</v>
      </c>
      <c r="F15746">
        <v>2204.66</v>
      </c>
      <c r="G15746">
        <v>1</v>
      </c>
      <c r="H15746">
        <v>20240100813001</v>
      </c>
      <c r="I15746">
        <v>202401008130011</v>
      </c>
      <c r="J15746">
        <v>2204.66</v>
      </c>
      <c r="K15746">
        <v>30</v>
      </c>
      <c r="L15746">
        <v>1</v>
      </c>
      <c r="M15746">
        <v>116909.78877717507</v>
      </c>
      <c r="N15746">
        <v>18</v>
      </c>
      <c r="O15746">
        <v>71.009226396774807</v>
      </c>
      <c r="P15746" t="str">
        <f t="shared" si="245"/>
        <v>Grad School</v>
      </c>
    </row>
    <row r="15747" spans="1:16">
      <c r="A15747">
        <v>2024</v>
      </c>
      <c r="B15747">
        <v>75587</v>
      </c>
      <c r="C15747">
        <v>3</v>
      </c>
      <c r="D15747">
        <v>20221206121800</v>
      </c>
      <c r="E15747">
        <v>1</v>
      </c>
      <c r="F15747">
        <v>970.56</v>
      </c>
      <c r="G15747">
        <v>3</v>
      </c>
      <c r="H15747">
        <v>20221206121805</v>
      </c>
      <c r="I15747">
        <v>202212061218051</v>
      </c>
      <c r="J15747">
        <v>966.86</v>
      </c>
      <c r="K15747">
        <v>27</v>
      </c>
      <c r="L15747">
        <v>1</v>
      </c>
      <c r="M15747">
        <v>55112.387965587397</v>
      </c>
      <c r="N15747">
        <v>12</v>
      </c>
      <c r="O15747">
        <v>70.045573377718227</v>
      </c>
      <c r="P15747" t="str">
        <f t="shared" ref="P15747:P15810" si="246">IF(N15747&lt;=12,"High School",IF(N15747&lt;=16,"College","Grad School"))</f>
        <v>High School</v>
      </c>
    </row>
    <row r="15748" spans="1:16">
      <c r="A15748">
        <v>2024</v>
      </c>
      <c r="B15748">
        <v>75611</v>
      </c>
      <c r="C15748">
        <v>3</v>
      </c>
      <c r="D15748">
        <v>20231200814600</v>
      </c>
      <c r="E15748">
        <v>1</v>
      </c>
      <c r="F15748">
        <v>2020.55</v>
      </c>
      <c r="G15748">
        <v>3</v>
      </c>
      <c r="H15748">
        <v>20231200814603</v>
      </c>
      <c r="I15748">
        <v>202312008146031</v>
      </c>
      <c r="J15748">
        <v>2398.23</v>
      </c>
      <c r="K15748">
        <v>32</v>
      </c>
      <c r="L15748">
        <v>1</v>
      </c>
      <c r="M15748">
        <v>66277.714070862494</v>
      </c>
      <c r="N15748">
        <v>14</v>
      </c>
      <c r="O15748">
        <v>68.670196622494132</v>
      </c>
      <c r="P15748" t="str">
        <f t="shared" si="246"/>
        <v>College</v>
      </c>
    </row>
    <row r="15749" spans="1:16">
      <c r="A15749">
        <v>2024</v>
      </c>
      <c r="B15749">
        <v>75722</v>
      </c>
      <c r="C15749">
        <v>3</v>
      </c>
      <c r="D15749">
        <v>0</v>
      </c>
      <c r="E15749">
        <v>1</v>
      </c>
      <c r="F15749">
        <v>965.47</v>
      </c>
      <c r="G15749">
        <v>4</v>
      </c>
      <c r="H15749">
        <v>0</v>
      </c>
      <c r="I15749">
        <v>0</v>
      </c>
      <c r="J15749">
        <v>1072.78</v>
      </c>
      <c r="K15749">
        <v>44</v>
      </c>
      <c r="L15749">
        <v>2</v>
      </c>
      <c r="M15749">
        <v>29603.421724440119</v>
      </c>
      <c r="N15749">
        <v>10</v>
      </c>
      <c r="O15749">
        <v>73.741536502060356</v>
      </c>
      <c r="P15749" t="str">
        <f t="shared" si="246"/>
        <v>High School</v>
      </c>
    </row>
    <row r="15750" spans="1:16">
      <c r="A15750">
        <v>2024</v>
      </c>
      <c r="B15750">
        <v>75771</v>
      </c>
      <c r="C15750">
        <v>3</v>
      </c>
      <c r="D15750">
        <v>0</v>
      </c>
      <c r="E15750">
        <v>1</v>
      </c>
      <c r="F15750">
        <v>1091.52</v>
      </c>
      <c r="G15750">
        <v>2</v>
      </c>
      <c r="H15750">
        <v>0</v>
      </c>
      <c r="I15750">
        <v>0</v>
      </c>
      <c r="J15750">
        <v>1091.52</v>
      </c>
      <c r="K15750">
        <v>45</v>
      </c>
      <c r="L15750">
        <v>2</v>
      </c>
      <c r="M15750">
        <v>70851.690886375756</v>
      </c>
      <c r="N15750">
        <v>14</v>
      </c>
      <c r="O15750">
        <v>70.598764794812425</v>
      </c>
      <c r="P15750" t="str">
        <f t="shared" si="246"/>
        <v>College</v>
      </c>
    </row>
    <row r="15751" spans="1:16">
      <c r="A15751">
        <v>2024</v>
      </c>
      <c r="B15751">
        <v>75853</v>
      </c>
      <c r="C15751">
        <v>3</v>
      </c>
      <c r="D15751">
        <v>20230300487100</v>
      </c>
      <c r="E15751">
        <v>1</v>
      </c>
      <c r="F15751">
        <v>2481.7399999999998</v>
      </c>
      <c r="G15751">
        <v>1</v>
      </c>
      <c r="H15751">
        <v>20230300487101</v>
      </c>
      <c r="I15751">
        <v>202303004871011</v>
      </c>
      <c r="J15751">
        <v>2481.7399999999998</v>
      </c>
      <c r="K15751">
        <v>30</v>
      </c>
      <c r="L15751">
        <v>1</v>
      </c>
      <c r="M15751">
        <v>51265.943789618985</v>
      </c>
      <c r="N15751">
        <v>12</v>
      </c>
      <c r="O15751">
        <v>69.657306051734125</v>
      </c>
      <c r="P15751" t="str">
        <f t="shared" si="246"/>
        <v>High School</v>
      </c>
    </row>
    <row r="15752" spans="1:16">
      <c r="A15752">
        <v>2024</v>
      </c>
      <c r="B15752">
        <v>75889</v>
      </c>
      <c r="C15752">
        <v>3</v>
      </c>
      <c r="D15752">
        <v>0</v>
      </c>
      <c r="E15752">
        <v>1</v>
      </c>
      <c r="F15752">
        <v>769.23</v>
      </c>
      <c r="G15752">
        <v>1</v>
      </c>
      <c r="H15752">
        <v>0</v>
      </c>
      <c r="I15752">
        <v>0</v>
      </c>
      <c r="J15752">
        <v>769.23</v>
      </c>
      <c r="K15752">
        <v>53</v>
      </c>
      <c r="L15752">
        <v>1</v>
      </c>
      <c r="M15752">
        <v>93143.102891137009</v>
      </c>
      <c r="N15752">
        <v>16</v>
      </c>
      <c r="O15752">
        <v>71.723626538156793</v>
      </c>
      <c r="P15752" t="str">
        <f t="shared" si="246"/>
        <v>College</v>
      </c>
    </row>
    <row r="15753" spans="1:16">
      <c r="A15753">
        <v>2024</v>
      </c>
      <c r="B15753">
        <v>76043</v>
      </c>
      <c r="C15753">
        <v>3</v>
      </c>
      <c r="D15753">
        <v>20230200486300</v>
      </c>
      <c r="E15753">
        <v>1</v>
      </c>
      <c r="F15753">
        <v>928.58</v>
      </c>
      <c r="G15753">
        <v>1</v>
      </c>
      <c r="H15753">
        <v>20230200486301</v>
      </c>
      <c r="I15753">
        <v>202302004863011</v>
      </c>
      <c r="J15753">
        <v>928.58</v>
      </c>
      <c r="K15753">
        <v>62</v>
      </c>
      <c r="L15753">
        <v>1</v>
      </c>
      <c r="M15753">
        <v>77535.248406960469</v>
      </c>
      <c r="N15753">
        <v>14</v>
      </c>
      <c r="O15753">
        <v>67.356760553817892</v>
      </c>
      <c r="P15753" t="str">
        <f t="shared" si="246"/>
        <v>College</v>
      </c>
    </row>
    <row r="15754" spans="1:16">
      <c r="A15754">
        <v>2024</v>
      </c>
      <c r="B15754">
        <v>76086</v>
      </c>
      <c r="C15754">
        <v>3</v>
      </c>
      <c r="D15754">
        <v>20240200494400</v>
      </c>
      <c r="E15754">
        <v>1</v>
      </c>
      <c r="F15754">
        <v>969.94</v>
      </c>
      <c r="G15754">
        <v>1</v>
      </c>
      <c r="H15754">
        <v>20240200494401</v>
      </c>
      <c r="I15754">
        <v>202402004944011</v>
      </c>
      <c r="J15754">
        <v>969.94</v>
      </c>
      <c r="K15754">
        <v>51</v>
      </c>
      <c r="L15754">
        <v>2</v>
      </c>
      <c r="M15754">
        <v>49245.986909245163</v>
      </c>
      <c r="N15754">
        <v>12</v>
      </c>
      <c r="O15754">
        <v>68.43750510167348</v>
      </c>
      <c r="P15754" t="str">
        <f t="shared" si="246"/>
        <v>High School</v>
      </c>
    </row>
    <row r="15755" spans="1:16">
      <c r="A15755">
        <v>2024</v>
      </c>
      <c r="B15755">
        <v>76097</v>
      </c>
      <c r="C15755">
        <v>3</v>
      </c>
      <c r="D15755">
        <v>0</v>
      </c>
      <c r="E15755">
        <v>1</v>
      </c>
      <c r="F15755">
        <v>1503.79</v>
      </c>
      <c r="G15755">
        <v>2</v>
      </c>
      <c r="H15755">
        <v>0</v>
      </c>
      <c r="I15755">
        <v>0</v>
      </c>
      <c r="J15755">
        <v>1503.79</v>
      </c>
      <c r="K15755">
        <v>52</v>
      </c>
      <c r="L15755">
        <v>2</v>
      </c>
      <c r="M15755">
        <v>96956.731029539835</v>
      </c>
      <c r="N15755">
        <v>16</v>
      </c>
      <c r="O15755">
        <v>71.686128417301958</v>
      </c>
      <c r="P15755" t="str">
        <f t="shared" si="246"/>
        <v>College</v>
      </c>
    </row>
    <row r="15756" spans="1:16">
      <c r="A15756">
        <v>2024</v>
      </c>
      <c r="B15756">
        <v>76131</v>
      </c>
      <c r="C15756">
        <v>3</v>
      </c>
      <c r="D15756">
        <v>0</v>
      </c>
      <c r="E15756">
        <v>1</v>
      </c>
      <c r="F15756">
        <v>998.54</v>
      </c>
      <c r="G15756">
        <v>1</v>
      </c>
      <c r="H15756">
        <v>0</v>
      </c>
      <c r="I15756">
        <v>0</v>
      </c>
      <c r="J15756">
        <v>998.54</v>
      </c>
      <c r="K15756">
        <v>42</v>
      </c>
      <c r="L15756">
        <v>2</v>
      </c>
      <c r="M15756">
        <v>92079.832509857239</v>
      </c>
      <c r="N15756">
        <v>16</v>
      </c>
      <c r="O15756">
        <v>67.047911039279739</v>
      </c>
      <c r="P15756" t="str">
        <f t="shared" si="246"/>
        <v>College</v>
      </c>
    </row>
    <row r="15757" spans="1:16">
      <c r="A15757">
        <v>2024</v>
      </c>
      <c r="B15757">
        <v>76237</v>
      </c>
      <c r="C15757">
        <v>3</v>
      </c>
      <c r="D15757">
        <v>20240200495700</v>
      </c>
      <c r="E15757">
        <v>1</v>
      </c>
      <c r="F15757">
        <v>1887.92</v>
      </c>
      <c r="G15757">
        <v>1</v>
      </c>
      <c r="H15757">
        <v>20240200495701</v>
      </c>
      <c r="I15757">
        <v>202402004957011</v>
      </c>
      <c r="J15757">
        <v>1887.92</v>
      </c>
      <c r="K15757">
        <v>41</v>
      </c>
      <c r="L15757">
        <v>1</v>
      </c>
      <c r="M15757">
        <v>77558.026578224817</v>
      </c>
      <c r="N15757">
        <v>14</v>
      </c>
      <c r="O15757">
        <v>71.7386094291533</v>
      </c>
      <c r="P15757" t="str">
        <f t="shared" si="246"/>
        <v>College</v>
      </c>
    </row>
    <row r="15758" spans="1:16">
      <c r="A15758">
        <v>2024</v>
      </c>
      <c r="B15758">
        <v>76265</v>
      </c>
      <c r="C15758">
        <v>3</v>
      </c>
      <c r="D15758">
        <v>20230100499000</v>
      </c>
      <c r="E15758">
        <v>1</v>
      </c>
      <c r="F15758">
        <v>2032.48</v>
      </c>
      <c r="G15758">
        <v>1</v>
      </c>
      <c r="H15758">
        <v>20230100499001</v>
      </c>
      <c r="I15758">
        <v>202301004990011</v>
      </c>
      <c r="J15758">
        <v>2032.48</v>
      </c>
      <c r="K15758">
        <v>39</v>
      </c>
      <c r="L15758">
        <v>2</v>
      </c>
      <c r="M15758">
        <v>79262.479431628148</v>
      </c>
      <c r="N15758">
        <v>14</v>
      </c>
      <c r="O15758">
        <v>69.244126894958541</v>
      </c>
      <c r="P15758" t="str">
        <f t="shared" si="246"/>
        <v>College</v>
      </c>
    </row>
    <row r="15759" spans="1:16">
      <c r="A15759">
        <v>2024</v>
      </c>
      <c r="B15759">
        <v>76424</v>
      </c>
      <c r="C15759">
        <v>3</v>
      </c>
      <c r="D15759">
        <v>20240100496600</v>
      </c>
      <c r="E15759">
        <v>1</v>
      </c>
      <c r="F15759">
        <v>1031.1199999999999</v>
      </c>
      <c r="G15759">
        <v>3</v>
      </c>
      <c r="H15759">
        <v>20240100496603</v>
      </c>
      <c r="I15759">
        <v>202401004966031</v>
      </c>
      <c r="J15759">
        <v>1099.17</v>
      </c>
      <c r="K15759">
        <v>54</v>
      </c>
      <c r="L15759">
        <v>2</v>
      </c>
      <c r="M15759">
        <v>55184.431839106786</v>
      </c>
      <c r="N15759">
        <v>12</v>
      </c>
      <c r="O15759">
        <v>68.709933486458482</v>
      </c>
      <c r="P15759" t="str">
        <f t="shared" si="246"/>
        <v>High School</v>
      </c>
    </row>
    <row r="15760" spans="1:16">
      <c r="A15760">
        <v>2024</v>
      </c>
      <c r="B15760">
        <v>76424</v>
      </c>
      <c r="C15760">
        <v>3</v>
      </c>
      <c r="D15760">
        <v>20240100496600</v>
      </c>
      <c r="E15760">
        <v>1</v>
      </c>
      <c r="F15760">
        <v>1031.1199999999999</v>
      </c>
      <c r="G15760">
        <v>4</v>
      </c>
      <c r="H15760">
        <v>20240100496602</v>
      </c>
      <c r="I15760">
        <v>202401004966021</v>
      </c>
      <c r="J15760">
        <v>1099.17</v>
      </c>
      <c r="K15760">
        <v>50</v>
      </c>
      <c r="L15760">
        <v>1</v>
      </c>
      <c r="M15760">
        <v>57922.933920346644</v>
      </c>
      <c r="N15760">
        <v>12</v>
      </c>
      <c r="O15760">
        <v>72.111047895609119</v>
      </c>
      <c r="P15760" t="str">
        <f t="shared" si="246"/>
        <v>High School</v>
      </c>
    </row>
    <row r="15761" spans="1:16">
      <c r="A15761">
        <v>2024</v>
      </c>
      <c r="B15761">
        <v>76456</v>
      </c>
      <c r="C15761">
        <v>3</v>
      </c>
      <c r="D15761">
        <v>20230300492900</v>
      </c>
      <c r="E15761">
        <v>1</v>
      </c>
      <c r="F15761">
        <v>866.36</v>
      </c>
      <c r="G15761">
        <v>1</v>
      </c>
      <c r="H15761">
        <v>20230300492901</v>
      </c>
      <c r="I15761">
        <v>202303004929011</v>
      </c>
      <c r="J15761">
        <v>866.36</v>
      </c>
      <c r="K15761">
        <v>34</v>
      </c>
      <c r="L15761">
        <v>2</v>
      </c>
      <c r="M15761">
        <v>50591.166349969455</v>
      </c>
      <c r="N15761">
        <v>12</v>
      </c>
      <c r="O15761">
        <v>68.880168302404599</v>
      </c>
      <c r="P15761" t="str">
        <f t="shared" si="246"/>
        <v>High School</v>
      </c>
    </row>
    <row r="15762" spans="1:16">
      <c r="A15762">
        <v>2024</v>
      </c>
      <c r="B15762">
        <v>76456</v>
      </c>
      <c r="C15762">
        <v>3</v>
      </c>
      <c r="D15762">
        <v>20230300492900</v>
      </c>
      <c r="E15762">
        <v>1</v>
      </c>
      <c r="F15762">
        <v>866.36</v>
      </c>
      <c r="G15762">
        <v>4</v>
      </c>
      <c r="H15762">
        <v>20230300492903</v>
      </c>
      <c r="I15762">
        <v>202303004929031</v>
      </c>
      <c r="J15762">
        <v>908.46</v>
      </c>
      <c r="K15762">
        <v>29</v>
      </c>
      <c r="L15762">
        <v>1</v>
      </c>
      <c r="M15762">
        <v>53665.912402062648</v>
      </c>
      <c r="N15762">
        <v>12</v>
      </c>
      <c r="O15762">
        <v>68.160324768427898</v>
      </c>
      <c r="P15762" t="str">
        <f t="shared" si="246"/>
        <v>High School</v>
      </c>
    </row>
    <row r="15763" spans="1:16">
      <c r="A15763">
        <v>2024</v>
      </c>
      <c r="B15763">
        <v>76462</v>
      </c>
      <c r="C15763">
        <v>3</v>
      </c>
      <c r="D15763">
        <v>20230100499400</v>
      </c>
      <c r="E15763">
        <v>1</v>
      </c>
      <c r="F15763">
        <v>1131.27</v>
      </c>
      <c r="G15763">
        <v>2</v>
      </c>
      <c r="H15763">
        <v>20230100499402</v>
      </c>
      <c r="I15763">
        <v>202301004994021</v>
      </c>
      <c r="J15763">
        <v>1131.27</v>
      </c>
      <c r="K15763">
        <v>57</v>
      </c>
      <c r="L15763">
        <v>2</v>
      </c>
      <c r="M15763">
        <v>47898.234602811397</v>
      </c>
      <c r="N15763">
        <v>12</v>
      </c>
      <c r="O15763">
        <v>70.625279823918945</v>
      </c>
      <c r="P15763" t="str">
        <f t="shared" si="246"/>
        <v>High School</v>
      </c>
    </row>
    <row r="15764" spans="1:16">
      <c r="A15764">
        <v>2024</v>
      </c>
      <c r="B15764">
        <v>76597</v>
      </c>
      <c r="C15764">
        <v>3</v>
      </c>
      <c r="D15764">
        <v>20240300503500</v>
      </c>
      <c r="E15764">
        <v>1</v>
      </c>
      <c r="F15764">
        <v>746.54</v>
      </c>
      <c r="G15764">
        <v>1</v>
      </c>
      <c r="H15764">
        <v>20240300503501</v>
      </c>
      <c r="I15764">
        <v>202403005035011</v>
      </c>
      <c r="J15764">
        <v>746.54</v>
      </c>
      <c r="K15764">
        <v>38</v>
      </c>
      <c r="L15764">
        <v>2</v>
      </c>
      <c r="M15764">
        <v>78270.822459061877</v>
      </c>
      <c r="N15764">
        <v>14</v>
      </c>
      <c r="O15764">
        <v>72.68415439298775</v>
      </c>
      <c r="P15764" t="str">
        <f t="shared" si="246"/>
        <v>College</v>
      </c>
    </row>
    <row r="15765" spans="1:16">
      <c r="A15765">
        <v>2024</v>
      </c>
      <c r="B15765">
        <v>76605</v>
      </c>
      <c r="C15765">
        <v>3</v>
      </c>
      <c r="D15765">
        <v>20230300490600</v>
      </c>
      <c r="E15765">
        <v>1</v>
      </c>
      <c r="F15765">
        <v>2052.1999999999998</v>
      </c>
      <c r="G15765">
        <v>2</v>
      </c>
      <c r="H15765">
        <v>20230300490602</v>
      </c>
      <c r="I15765">
        <v>202303004906021</v>
      </c>
      <c r="J15765">
        <v>2052.1999999999998</v>
      </c>
      <c r="K15765">
        <v>28</v>
      </c>
      <c r="L15765">
        <v>2</v>
      </c>
      <c r="M15765">
        <v>93803.93903005404</v>
      </c>
      <c r="N15765">
        <v>16</v>
      </c>
      <c r="O15765">
        <v>71.378237312352866</v>
      </c>
      <c r="P15765" t="str">
        <f t="shared" si="246"/>
        <v>College</v>
      </c>
    </row>
    <row r="15766" spans="1:16">
      <c r="A15766">
        <v>2024</v>
      </c>
      <c r="B15766">
        <v>76666</v>
      </c>
      <c r="C15766">
        <v>3</v>
      </c>
      <c r="D15766">
        <v>20230300495500</v>
      </c>
      <c r="E15766">
        <v>1</v>
      </c>
      <c r="F15766">
        <v>1897.89</v>
      </c>
      <c r="G15766">
        <v>1</v>
      </c>
      <c r="H15766">
        <v>20230300495501</v>
      </c>
      <c r="I15766">
        <v>202303004955011</v>
      </c>
      <c r="J15766">
        <v>1897.89</v>
      </c>
      <c r="K15766">
        <v>30</v>
      </c>
      <c r="L15766">
        <v>1</v>
      </c>
      <c r="M15766">
        <v>73212.057668186724</v>
      </c>
      <c r="N15766">
        <v>14</v>
      </c>
      <c r="O15766">
        <v>71.550679818858427</v>
      </c>
      <c r="P15766" t="str">
        <f t="shared" si="246"/>
        <v>College</v>
      </c>
    </row>
    <row r="15767" spans="1:16">
      <c r="A15767">
        <v>2024</v>
      </c>
      <c r="B15767">
        <v>76677</v>
      </c>
      <c r="C15767">
        <v>3</v>
      </c>
      <c r="D15767">
        <v>20240300504400</v>
      </c>
      <c r="E15767">
        <v>1</v>
      </c>
      <c r="F15767">
        <v>1384.43</v>
      </c>
      <c r="G15767">
        <v>1</v>
      </c>
      <c r="H15767">
        <v>20240300504401</v>
      </c>
      <c r="I15767">
        <v>202403005044011</v>
      </c>
      <c r="J15767">
        <v>1384.43</v>
      </c>
      <c r="K15767">
        <v>51</v>
      </c>
      <c r="L15767">
        <v>1</v>
      </c>
      <c r="M15767">
        <v>47124.599571681327</v>
      </c>
      <c r="N15767">
        <v>12</v>
      </c>
      <c r="O15767">
        <v>65.108990279441088</v>
      </c>
      <c r="P15767" t="str">
        <f t="shared" si="246"/>
        <v>High School</v>
      </c>
    </row>
    <row r="15768" spans="1:16">
      <c r="A15768">
        <v>2024</v>
      </c>
      <c r="B15768">
        <v>76794</v>
      </c>
      <c r="C15768">
        <v>3</v>
      </c>
      <c r="D15768">
        <v>0</v>
      </c>
      <c r="E15768">
        <v>1</v>
      </c>
      <c r="F15768">
        <v>1342.63</v>
      </c>
      <c r="G15768">
        <v>1</v>
      </c>
      <c r="H15768">
        <v>0</v>
      </c>
      <c r="I15768">
        <v>0</v>
      </c>
      <c r="J15768">
        <v>1342.63</v>
      </c>
      <c r="K15768">
        <v>32</v>
      </c>
      <c r="L15768">
        <v>2</v>
      </c>
      <c r="M15768">
        <v>71787.040573548962</v>
      </c>
      <c r="N15768">
        <v>14</v>
      </c>
      <c r="O15768">
        <v>69.146450605167431</v>
      </c>
      <c r="P15768" t="str">
        <f t="shared" si="246"/>
        <v>College</v>
      </c>
    </row>
    <row r="15769" spans="1:16">
      <c r="A15769">
        <v>2024</v>
      </c>
      <c r="B15769">
        <v>76805</v>
      </c>
      <c r="C15769">
        <v>3</v>
      </c>
      <c r="D15769">
        <v>0</v>
      </c>
      <c r="E15769">
        <v>1</v>
      </c>
      <c r="F15769">
        <v>1154.42</v>
      </c>
      <c r="G15769">
        <v>1</v>
      </c>
      <c r="H15769">
        <v>0</v>
      </c>
      <c r="I15769">
        <v>0</v>
      </c>
      <c r="J15769">
        <v>1154.42</v>
      </c>
      <c r="K15769">
        <v>36</v>
      </c>
      <c r="L15769">
        <v>1</v>
      </c>
      <c r="M15769">
        <v>49573.510726543194</v>
      </c>
      <c r="N15769">
        <v>12</v>
      </c>
      <c r="O15769">
        <v>70.337209479943809</v>
      </c>
      <c r="P15769" t="str">
        <f t="shared" si="246"/>
        <v>High School</v>
      </c>
    </row>
    <row r="15770" spans="1:16">
      <c r="A15770">
        <v>2024</v>
      </c>
      <c r="B15770">
        <v>76822</v>
      </c>
      <c r="C15770">
        <v>3</v>
      </c>
      <c r="D15770">
        <v>0</v>
      </c>
      <c r="E15770">
        <v>1</v>
      </c>
      <c r="F15770">
        <v>1378.87</v>
      </c>
      <c r="G15770">
        <v>1</v>
      </c>
      <c r="H15770">
        <v>0</v>
      </c>
      <c r="I15770">
        <v>0</v>
      </c>
      <c r="J15770">
        <v>1378.87</v>
      </c>
      <c r="K15770">
        <v>39</v>
      </c>
      <c r="L15770">
        <v>2</v>
      </c>
      <c r="M15770">
        <v>96869.703255298911</v>
      </c>
      <c r="N15770">
        <v>16</v>
      </c>
      <c r="O15770">
        <v>67.915022560836348</v>
      </c>
      <c r="P15770" t="str">
        <f t="shared" si="246"/>
        <v>College</v>
      </c>
    </row>
    <row r="15771" spans="1:16">
      <c r="A15771">
        <v>2024</v>
      </c>
      <c r="B15771">
        <v>76846</v>
      </c>
      <c r="C15771">
        <v>3</v>
      </c>
      <c r="D15771">
        <v>0</v>
      </c>
      <c r="E15771">
        <v>1</v>
      </c>
      <c r="F15771">
        <v>1119.67</v>
      </c>
      <c r="G15771">
        <v>1</v>
      </c>
      <c r="H15771">
        <v>0</v>
      </c>
      <c r="I15771">
        <v>0</v>
      </c>
      <c r="J15771">
        <v>1119.67</v>
      </c>
      <c r="K15771">
        <v>26</v>
      </c>
      <c r="L15771">
        <v>1</v>
      </c>
      <c r="M15771">
        <v>29629.194337243203</v>
      </c>
      <c r="N15771">
        <v>10</v>
      </c>
      <c r="O15771">
        <v>68.48201070214246</v>
      </c>
      <c r="P15771" t="str">
        <f t="shared" si="246"/>
        <v>High School</v>
      </c>
    </row>
    <row r="15772" spans="1:16">
      <c r="A15772">
        <v>2024</v>
      </c>
      <c r="B15772">
        <v>76965</v>
      </c>
      <c r="C15772">
        <v>3</v>
      </c>
      <c r="D15772">
        <v>0</v>
      </c>
      <c r="E15772">
        <v>1</v>
      </c>
      <c r="F15772">
        <v>1151.23</v>
      </c>
      <c r="G15772">
        <v>1</v>
      </c>
      <c r="H15772">
        <v>0</v>
      </c>
      <c r="I15772">
        <v>0</v>
      </c>
      <c r="J15772">
        <v>1151.23</v>
      </c>
      <c r="K15772">
        <v>49</v>
      </c>
      <c r="L15772">
        <v>1</v>
      </c>
      <c r="M15772">
        <v>114837.0133816764</v>
      </c>
      <c r="N15772">
        <v>18</v>
      </c>
      <c r="O15772">
        <v>72.641328319204618</v>
      </c>
      <c r="P15772" t="str">
        <f t="shared" si="246"/>
        <v>Grad School</v>
      </c>
    </row>
    <row r="15773" spans="1:16">
      <c r="A15773">
        <v>2024</v>
      </c>
      <c r="B15773">
        <v>76974</v>
      </c>
      <c r="C15773">
        <v>3</v>
      </c>
      <c r="D15773">
        <v>0</v>
      </c>
      <c r="E15773">
        <v>1</v>
      </c>
      <c r="F15773">
        <v>927.52</v>
      </c>
      <c r="G15773">
        <v>2</v>
      </c>
      <c r="H15773">
        <v>0</v>
      </c>
      <c r="I15773">
        <v>0</v>
      </c>
      <c r="J15773">
        <v>927.52</v>
      </c>
      <c r="K15773">
        <v>33</v>
      </c>
      <c r="L15773">
        <v>2</v>
      </c>
      <c r="M15773">
        <v>76725.60908414294</v>
      </c>
      <c r="N15773">
        <v>14</v>
      </c>
      <c r="O15773">
        <v>73.826932598741692</v>
      </c>
      <c r="P15773" t="str">
        <f t="shared" si="246"/>
        <v>College</v>
      </c>
    </row>
    <row r="15774" spans="1:16">
      <c r="A15774">
        <v>2024</v>
      </c>
      <c r="B15774">
        <v>77069</v>
      </c>
      <c r="C15774">
        <v>3</v>
      </c>
      <c r="D15774">
        <v>0</v>
      </c>
      <c r="E15774">
        <v>1</v>
      </c>
      <c r="F15774">
        <v>1997.46</v>
      </c>
      <c r="G15774">
        <v>2</v>
      </c>
      <c r="H15774">
        <v>0</v>
      </c>
      <c r="I15774">
        <v>0</v>
      </c>
      <c r="J15774">
        <v>1997.46</v>
      </c>
      <c r="K15774">
        <v>55</v>
      </c>
      <c r="L15774">
        <v>2</v>
      </c>
      <c r="M15774">
        <v>90910.892590214135</v>
      </c>
      <c r="N15774">
        <v>16</v>
      </c>
      <c r="O15774">
        <v>65.542973810345003</v>
      </c>
      <c r="P15774" t="str">
        <f t="shared" si="246"/>
        <v>College</v>
      </c>
    </row>
    <row r="15775" spans="1:16">
      <c r="A15775">
        <v>2024</v>
      </c>
      <c r="B15775">
        <v>77155</v>
      </c>
      <c r="C15775">
        <v>3</v>
      </c>
      <c r="D15775">
        <v>0</v>
      </c>
      <c r="E15775">
        <v>1</v>
      </c>
      <c r="F15775">
        <v>1518.75</v>
      </c>
      <c r="G15775">
        <v>1</v>
      </c>
      <c r="H15775">
        <v>0</v>
      </c>
      <c r="I15775">
        <v>0</v>
      </c>
      <c r="J15775">
        <v>1518.75</v>
      </c>
      <c r="K15775">
        <v>46</v>
      </c>
      <c r="L15775">
        <v>1</v>
      </c>
      <c r="M15775">
        <v>45550.423038542896</v>
      </c>
      <c r="N15775">
        <v>11</v>
      </c>
      <c r="O15775">
        <v>71.463032769781876</v>
      </c>
      <c r="P15775" t="str">
        <f t="shared" si="246"/>
        <v>High School</v>
      </c>
    </row>
    <row r="15776" spans="1:16">
      <c r="A15776">
        <v>2024</v>
      </c>
      <c r="B15776">
        <v>77186</v>
      </c>
      <c r="C15776">
        <v>3</v>
      </c>
      <c r="D15776">
        <v>0</v>
      </c>
      <c r="E15776">
        <v>1</v>
      </c>
      <c r="F15776">
        <v>2137.58</v>
      </c>
      <c r="G15776">
        <v>2</v>
      </c>
      <c r="H15776">
        <v>0</v>
      </c>
      <c r="I15776">
        <v>0</v>
      </c>
      <c r="J15776">
        <v>2137.58</v>
      </c>
      <c r="K15776">
        <v>39</v>
      </c>
      <c r="L15776">
        <v>2</v>
      </c>
      <c r="M15776">
        <v>95819.216634913246</v>
      </c>
      <c r="N15776">
        <v>16</v>
      </c>
      <c r="O15776">
        <v>70.525783005096358</v>
      </c>
      <c r="P15776" t="str">
        <f t="shared" si="246"/>
        <v>College</v>
      </c>
    </row>
    <row r="15777" spans="1:16">
      <c r="A15777">
        <v>2024</v>
      </c>
      <c r="B15777">
        <v>77253</v>
      </c>
      <c r="C15777">
        <v>3</v>
      </c>
      <c r="D15777">
        <v>0</v>
      </c>
      <c r="E15777">
        <v>1</v>
      </c>
      <c r="F15777">
        <v>2129.96</v>
      </c>
      <c r="G15777">
        <v>2</v>
      </c>
      <c r="H15777">
        <v>0</v>
      </c>
      <c r="I15777">
        <v>0</v>
      </c>
      <c r="J15777">
        <v>2129.96</v>
      </c>
      <c r="K15777">
        <v>34</v>
      </c>
      <c r="L15777">
        <v>1</v>
      </c>
      <c r="M15777">
        <v>46544.375319449442</v>
      </c>
      <c r="N15777">
        <v>12</v>
      </c>
      <c r="O15777">
        <v>70.658646778204584</v>
      </c>
      <c r="P15777" t="str">
        <f t="shared" si="246"/>
        <v>High School</v>
      </c>
    </row>
    <row r="15778" spans="1:16">
      <c r="A15778">
        <v>2024</v>
      </c>
      <c r="B15778">
        <v>77306</v>
      </c>
      <c r="C15778">
        <v>3</v>
      </c>
      <c r="D15778">
        <v>0</v>
      </c>
      <c r="E15778">
        <v>1</v>
      </c>
      <c r="F15778">
        <v>2561.06</v>
      </c>
      <c r="G15778">
        <v>3</v>
      </c>
      <c r="H15778">
        <v>0</v>
      </c>
      <c r="I15778">
        <v>0</v>
      </c>
      <c r="J15778">
        <v>2942.93</v>
      </c>
      <c r="K15778">
        <v>31</v>
      </c>
      <c r="L15778">
        <v>2</v>
      </c>
      <c r="M15778">
        <v>71663.771676239616</v>
      </c>
      <c r="N15778">
        <v>14</v>
      </c>
      <c r="O15778">
        <v>70.862074730410598</v>
      </c>
      <c r="P15778" t="str">
        <f t="shared" si="246"/>
        <v>College</v>
      </c>
    </row>
    <row r="15779" spans="1:16">
      <c r="A15779">
        <v>2024</v>
      </c>
      <c r="B15779">
        <v>77381</v>
      </c>
      <c r="C15779">
        <v>3</v>
      </c>
      <c r="D15779">
        <v>20240100854500</v>
      </c>
      <c r="E15779">
        <v>1</v>
      </c>
      <c r="F15779">
        <v>2045.28</v>
      </c>
      <c r="G15779">
        <v>1</v>
      </c>
      <c r="H15779">
        <v>20240100854501</v>
      </c>
      <c r="I15779">
        <v>202401008545011</v>
      </c>
      <c r="J15779">
        <v>2045.28</v>
      </c>
      <c r="K15779">
        <v>50</v>
      </c>
      <c r="L15779">
        <v>1</v>
      </c>
      <c r="M15779">
        <v>77233.744114582587</v>
      </c>
      <c r="N15779">
        <v>14</v>
      </c>
      <c r="O15779">
        <v>66.002786937351999</v>
      </c>
      <c r="P15779" t="str">
        <f t="shared" si="246"/>
        <v>College</v>
      </c>
    </row>
    <row r="15780" spans="1:16">
      <c r="A15780">
        <v>2024</v>
      </c>
      <c r="B15780">
        <v>77381</v>
      </c>
      <c r="C15780">
        <v>3</v>
      </c>
      <c r="D15780">
        <v>20240100854500</v>
      </c>
      <c r="E15780">
        <v>1</v>
      </c>
      <c r="F15780">
        <v>2045.28</v>
      </c>
      <c r="G15780">
        <v>4</v>
      </c>
      <c r="H15780">
        <v>20240100854502</v>
      </c>
      <c r="I15780">
        <v>202401008545021</v>
      </c>
      <c r="J15780">
        <v>2286.31</v>
      </c>
      <c r="K15780">
        <v>51</v>
      </c>
      <c r="L15780">
        <v>2</v>
      </c>
      <c r="M15780">
        <v>54455.157421789176</v>
      </c>
      <c r="N15780">
        <v>12</v>
      </c>
      <c r="O15780">
        <v>68.213699441358983</v>
      </c>
      <c r="P15780" t="str">
        <f t="shared" si="246"/>
        <v>High School</v>
      </c>
    </row>
    <row r="15781" spans="1:16">
      <c r="A15781">
        <v>2024</v>
      </c>
      <c r="B15781">
        <v>77405</v>
      </c>
      <c r="C15781">
        <v>3</v>
      </c>
      <c r="D15781">
        <v>0</v>
      </c>
      <c r="E15781">
        <v>1</v>
      </c>
      <c r="F15781">
        <v>2219.77</v>
      </c>
      <c r="G15781">
        <v>2</v>
      </c>
      <c r="H15781">
        <v>0</v>
      </c>
      <c r="I15781">
        <v>0</v>
      </c>
      <c r="J15781">
        <v>2219.77</v>
      </c>
      <c r="K15781">
        <v>44</v>
      </c>
      <c r="L15781">
        <v>2</v>
      </c>
      <c r="M15781">
        <v>53032.669353712277</v>
      </c>
      <c r="N15781">
        <v>12</v>
      </c>
      <c r="O15781">
        <v>67.42609307049031</v>
      </c>
      <c r="P15781" t="str">
        <f t="shared" si="246"/>
        <v>High School</v>
      </c>
    </row>
    <row r="15782" spans="1:16">
      <c r="A15782">
        <v>2024</v>
      </c>
      <c r="B15782">
        <v>77441</v>
      </c>
      <c r="C15782">
        <v>3</v>
      </c>
      <c r="D15782">
        <v>20230100854500</v>
      </c>
      <c r="E15782">
        <v>1</v>
      </c>
      <c r="F15782">
        <v>1890.53</v>
      </c>
      <c r="G15782">
        <v>2</v>
      </c>
      <c r="H15782">
        <v>20230100854503</v>
      </c>
      <c r="I15782">
        <v>202301008545031</v>
      </c>
      <c r="J15782">
        <v>1890.53</v>
      </c>
      <c r="K15782">
        <v>42</v>
      </c>
      <c r="L15782">
        <v>1</v>
      </c>
      <c r="M15782">
        <v>48701.387839141484</v>
      </c>
      <c r="N15782">
        <v>12</v>
      </c>
      <c r="O15782">
        <v>71.03101521609733</v>
      </c>
      <c r="P15782" t="str">
        <f t="shared" si="246"/>
        <v>High School</v>
      </c>
    </row>
    <row r="15783" spans="1:16">
      <c r="A15783">
        <v>2024</v>
      </c>
      <c r="B15783">
        <v>77752</v>
      </c>
      <c r="C15783">
        <v>3</v>
      </c>
      <c r="D15783">
        <v>20231200864100</v>
      </c>
      <c r="E15783">
        <v>1</v>
      </c>
      <c r="F15783">
        <v>3943.16</v>
      </c>
      <c r="G15783">
        <v>1</v>
      </c>
      <c r="H15783">
        <v>20231200864101</v>
      </c>
      <c r="I15783">
        <v>202312008641011</v>
      </c>
      <c r="J15783">
        <v>3943.16</v>
      </c>
      <c r="K15783">
        <v>38</v>
      </c>
      <c r="L15783">
        <v>1</v>
      </c>
      <c r="M15783">
        <v>50677.165034884398</v>
      </c>
      <c r="N15783">
        <v>12</v>
      </c>
      <c r="O15783">
        <v>66.475658871785271</v>
      </c>
      <c r="P15783" t="str">
        <f t="shared" si="246"/>
        <v>High School</v>
      </c>
    </row>
    <row r="15784" spans="1:16">
      <c r="A15784">
        <v>2024</v>
      </c>
      <c r="B15784">
        <v>77804</v>
      </c>
      <c r="C15784">
        <v>3</v>
      </c>
      <c r="D15784">
        <v>20231200865100</v>
      </c>
      <c r="E15784">
        <v>1</v>
      </c>
      <c r="F15784">
        <v>2574.7199999999998</v>
      </c>
      <c r="G15784">
        <v>1</v>
      </c>
      <c r="H15784">
        <v>20231200865101</v>
      </c>
      <c r="I15784">
        <v>202312008651011</v>
      </c>
      <c r="J15784">
        <v>2574.7199999999998</v>
      </c>
      <c r="K15784">
        <v>43</v>
      </c>
      <c r="L15784">
        <v>1</v>
      </c>
      <c r="M15784">
        <v>51339.92390589352</v>
      </c>
      <c r="N15784">
        <v>12</v>
      </c>
      <c r="O15784">
        <v>71.055096432866165</v>
      </c>
      <c r="P15784" t="str">
        <f t="shared" si="246"/>
        <v>High School</v>
      </c>
    </row>
    <row r="15785" spans="1:16">
      <c r="A15785">
        <v>2024</v>
      </c>
      <c r="B15785">
        <v>77989</v>
      </c>
      <c r="C15785">
        <v>3</v>
      </c>
      <c r="D15785">
        <v>0</v>
      </c>
      <c r="E15785">
        <v>1</v>
      </c>
      <c r="F15785">
        <v>2825.21</v>
      </c>
      <c r="G15785">
        <v>2</v>
      </c>
      <c r="H15785">
        <v>0</v>
      </c>
      <c r="I15785">
        <v>0</v>
      </c>
      <c r="J15785">
        <v>2825.21</v>
      </c>
      <c r="K15785">
        <v>54</v>
      </c>
      <c r="L15785">
        <v>2</v>
      </c>
      <c r="M15785">
        <v>30883.192179154594</v>
      </c>
      <c r="N15785">
        <v>10</v>
      </c>
      <c r="O15785">
        <v>70.557235047977088</v>
      </c>
      <c r="P15785" t="str">
        <f t="shared" si="246"/>
        <v>High School</v>
      </c>
    </row>
    <row r="15786" spans="1:16">
      <c r="A15786">
        <v>2024</v>
      </c>
      <c r="B15786">
        <v>78113</v>
      </c>
      <c r="C15786">
        <v>3</v>
      </c>
      <c r="D15786">
        <v>20240300865400</v>
      </c>
      <c r="E15786">
        <v>1</v>
      </c>
      <c r="F15786">
        <v>4626.55</v>
      </c>
      <c r="G15786">
        <v>2</v>
      </c>
      <c r="H15786">
        <v>20240300865402</v>
      </c>
      <c r="I15786">
        <v>202403008654021</v>
      </c>
      <c r="J15786">
        <v>4626.55</v>
      </c>
      <c r="K15786">
        <v>62</v>
      </c>
      <c r="L15786">
        <v>2</v>
      </c>
      <c r="M15786">
        <v>50974.327848177541</v>
      </c>
      <c r="N15786">
        <v>12</v>
      </c>
      <c r="O15786">
        <v>69.880479292471946</v>
      </c>
      <c r="P15786" t="str">
        <f t="shared" si="246"/>
        <v>High School</v>
      </c>
    </row>
    <row r="15787" spans="1:16">
      <c r="A15787">
        <v>2024</v>
      </c>
      <c r="B15787">
        <v>78342</v>
      </c>
      <c r="C15787">
        <v>3</v>
      </c>
      <c r="D15787">
        <v>20231200862000</v>
      </c>
      <c r="E15787">
        <v>1</v>
      </c>
      <c r="F15787">
        <v>2025.82</v>
      </c>
      <c r="G15787">
        <v>1</v>
      </c>
      <c r="H15787">
        <v>20231200862001</v>
      </c>
      <c r="I15787">
        <v>202312008620011</v>
      </c>
      <c r="J15787">
        <v>2025.82</v>
      </c>
      <c r="K15787">
        <v>45</v>
      </c>
      <c r="L15787">
        <v>2</v>
      </c>
      <c r="M15787">
        <v>93879.15829827683</v>
      </c>
      <c r="N15787">
        <v>16</v>
      </c>
      <c r="O15787">
        <v>68.992445710468445</v>
      </c>
      <c r="P15787" t="str">
        <f t="shared" si="246"/>
        <v>College</v>
      </c>
    </row>
    <row r="15788" spans="1:16">
      <c r="A15788">
        <v>2024</v>
      </c>
      <c r="B15788">
        <v>78346</v>
      </c>
      <c r="C15788">
        <v>3</v>
      </c>
      <c r="D15788">
        <v>20230300852900</v>
      </c>
      <c r="E15788">
        <v>1</v>
      </c>
      <c r="F15788">
        <v>2370.81</v>
      </c>
      <c r="G15788">
        <v>1</v>
      </c>
      <c r="H15788">
        <v>20230300852901</v>
      </c>
      <c r="I15788">
        <v>202303008529012</v>
      </c>
      <c r="J15788">
        <v>2370.81</v>
      </c>
      <c r="K15788">
        <v>45</v>
      </c>
      <c r="L15788">
        <v>1</v>
      </c>
      <c r="M15788">
        <v>26443.685124518448</v>
      </c>
      <c r="N15788">
        <v>10</v>
      </c>
      <c r="O15788">
        <v>71.787174619585315</v>
      </c>
      <c r="P15788" t="str">
        <f t="shared" si="246"/>
        <v>High School</v>
      </c>
    </row>
    <row r="15789" spans="1:16">
      <c r="A15789">
        <v>2024</v>
      </c>
      <c r="B15789">
        <v>78346</v>
      </c>
      <c r="C15789">
        <v>3</v>
      </c>
      <c r="D15789">
        <v>20230300852900</v>
      </c>
      <c r="E15789">
        <v>1</v>
      </c>
      <c r="F15789">
        <v>2370.81</v>
      </c>
      <c r="G15789">
        <v>2</v>
      </c>
      <c r="H15789">
        <v>20230300852904</v>
      </c>
      <c r="I15789">
        <v>202303008529041</v>
      </c>
      <c r="J15789">
        <v>2370.81</v>
      </c>
      <c r="K15789">
        <v>42</v>
      </c>
      <c r="L15789">
        <v>2</v>
      </c>
      <c r="M15789">
        <v>26943.395467460101</v>
      </c>
      <c r="N15789">
        <v>10</v>
      </c>
      <c r="O15789">
        <v>71.1485306733382</v>
      </c>
      <c r="P15789" t="str">
        <f t="shared" si="246"/>
        <v>High School</v>
      </c>
    </row>
    <row r="15790" spans="1:16">
      <c r="A15790">
        <v>2024</v>
      </c>
      <c r="B15790">
        <v>78414</v>
      </c>
      <c r="C15790">
        <v>3</v>
      </c>
      <c r="D15790">
        <v>0</v>
      </c>
      <c r="E15790">
        <v>1</v>
      </c>
      <c r="F15790">
        <v>2451.39</v>
      </c>
      <c r="G15790">
        <v>1</v>
      </c>
      <c r="H15790">
        <v>0</v>
      </c>
      <c r="I15790">
        <v>0</v>
      </c>
      <c r="J15790">
        <v>2451.39</v>
      </c>
      <c r="K15790">
        <v>43</v>
      </c>
      <c r="L15790">
        <v>2</v>
      </c>
      <c r="M15790">
        <v>116744.19941966719</v>
      </c>
      <c r="N15790">
        <v>18</v>
      </c>
      <c r="O15790">
        <v>72.016801022233551</v>
      </c>
      <c r="P15790" t="str">
        <f t="shared" si="246"/>
        <v>Grad School</v>
      </c>
    </row>
    <row r="15791" spans="1:16">
      <c r="A15791">
        <v>2024</v>
      </c>
      <c r="B15791">
        <v>78515</v>
      </c>
      <c r="C15791">
        <v>3</v>
      </c>
      <c r="D15791">
        <v>20230300857100</v>
      </c>
      <c r="E15791">
        <v>1</v>
      </c>
      <c r="F15791">
        <v>2462.96</v>
      </c>
      <c r="G15791">
        <v>1</v>
      </c>
      <c r="H15791">
        <v>20230300857101</v>
      </c>
      <c r="I15791">
        <v>202303008571011</v>
      </c>
      <c r="J15791">
        <v>2462.96</v>
      </c>
      <c r="K15791">
        <v>42</v>
      </c>
      <c r="L15791">
        <v>2</v>
      </c>
      <c r="M15791">
        <v>48172.962493179431</v>
      </c>
      <c r="N15791">
        <v>12</v>
      </c>
      <c r="O15791">
        <v>69.703886744926365</v>
      </c>
      <c r="P15791" t="str">
        <f t="shared" si="246"/>
        <v>High School</v>
      </c>
    </row>
    <row r="15792" spans="1:16">
      <c r="A15792">
        <v>2024</v>
      </c>
      <c r="B15792">
        <v>78574</v>
      </c>
      <c r="C15792">
        <v>3</v>
      </c>
      <c r="D15792">
        <v>20240200661000</v>
      </c>
      <c r="E15792">
        <v>1</v>
      </c>
      <c r="F15792">
        <v>2317.92</v>
      </c>
      <c r="G15792">
        <v>3</v>
      </c>
      <c r="H15792">
        <v>20240200661003</v>
      </c>
      <c r="I15792">
        <v>202402006610031</v>
      </c>
      <c r="J15792">
        <v>2717.69</v>
      </c>
      <c r="K15792">
        <v>31</v>
      </c>
      <c r="L15792">
        <v>2</v>
      </c>
      <c r="M15792">
        <v>99145.314153242623</v>
      </c>
      <c r="N15792">
        <v>16</v>
      </c>
      <c r="O15792">
        <v>70.036984989387136</v>
      </c>
      <c r="P15792" t="str">
        <f t="shared" si="246"/>
        <v>College</v>
      </c>
    </row>
    <row r="15793" spans="1:16">
      <c r="A15793">
        <v>2024</v>
      </c>
      <c r="B15793">
        <v>78642</v>
      </c>
      <c r="C15793">
        <v>3</v>
      </c>
      <c r="D15793">
        <v>0</v>
      </c>
      <c r="E15793">
        <v>1</v>
      </c>
      <c r="F15793">
        <v>1797.61</v>
      </c>
      <c r="G15793">
        <v>1</v>
      </c>
      <c r="H15793">
        <v>0</v>
      </c>
      <c r="I15793">
        <v>0</v>
      </c>
      <c r="J15793">
        <v>1797.61</v>
      </c>
      <c r="K15793">
        <v>55</v>
      </c>
      <c r="L15793">
        <v>1</v>
      </c>
      <c r="M15793">
        <v>50098.768263246508</v>
      </c>
      <c r="N15793">
        <v>12</v>
      </c>
      <c r="O15793">
        <v>75.039198806328429</v>
      </c>
      <c r="P15793" t="str">
        <f t="shared" si="246"/>
        <v>High School</v>
      </c>
    </row>
    <row r="15794" spans="1:16">
      <c r="A15794">
        <v>2024</v>
      </c>
      <c r="B15794">
        <v>78767</v>
      </c>
      <c r="C15794">
        <v>3</v>
      </c>
      <c r="D15794">
        <v>20230300656400</v>
      </c>
      <c r="E15794">
        <v>1</v>
      </c>
      <c r="F15794">
        <v>3307.67</v>
      </c>
      <c r="G15794">
        <v>2</v>
      </c>
      <c r="H15794">
        <v>20230300656402</v>
      </c>
      <c r="I15794">
        <v>202303006564021</v>
      </c>
      <c r="J15794">
        <v>3307.67</v>
      </c>
      <c r="K15794">
        <v>55</v>
      </c>
      <c r="L15794">
        <v>2</v>
      </c>
      <c r="M15794">
        <v>58643.761489165598</v>
      </c>
      <c r="N15794">
        <v>12</v>
      </c>
      <c r="O15794">
        <v>69.01904355882408</v>
      </c>
      <c r="P15794" t="str">
        <f t="shared" si="246"/>
        <v>High School</v>
      </c>
    </row>
    <row r="15795" spans="1:16">
      <c r="A15795">
        <v>2024</v>
      </c>
      <c r="B15795">
        <v>78769</v>
      </c>
      <c r="C15795">
        <v>3</v>
      </c>
      <c r="D15795">
        <v>20240300663800</v>
      </c>
      <c r="E15795">
        <v>1</v>
      </c>
      <c r="F15795">
        <v>1185.73</v>
      </c>
      <c r="G15795">
        <v>2</v>
      </c>
      <c r="H15795">
        <v>20240300663802</v>
      </c>
      <c r="I15795">
        <v>202403006638021</v>
      </c>
      <c r="J15795">
        <v>1243.98</v>
      </c>
      <c r="K15795">
        <v>28</v>
      </c>
      <c r="L15795">
        <v>2</v>
      </c>
      <c r="M15795">
        <v>51298.887544861005</v>
      </c>
      <c r="N15795">
        <v>12</v>
      </c>
      <c r="O15795">
        <v>67.482703587432127</v>
      </c>
      <c r="P15795" t="str">
        <f t="shared" si="246"/>
        <v>High School</v>
      </c>
    </row>
    <row r="15796" spans="1:16">
      <c r="A15796">
        <v>2024</v>
      </c>
      <c r="B15796">
        <v>78963</v>
      </c>
      <c r="C15796">
        <v>3</v>
      </c>
      <c r="D15796">
        <v>20231200667000</v>
      </c>
      <c r="E15796">
        <v>1</v>
      </c>
      <c r="F15796">
        <v>2541.86</v>
      </c>
      <c r="G15796">
        <v>1</v>
      </c>
      <c r="H15796">
        <v>20231200667001</v>
      </c>
      <c r="I15796">
        <v>202312006670011</v>
      </c>
      <c r="J15796">
        <v>2541.86</v>
      </c>
      <c r="K15796">
        <v>38</v>
      </c>
      <c r="L15796">
        <v>1</v>
      </c>
      <c r="M15796">
        <v>50684.795508867144</v>
      </c>
      <c r="N15796">
        <v>12</v>
      </c>
      <c r="O15796">
        <v>68.935376260094642</v>
      </c>
      <c r="P15796" t="str">
        <f t="shared" si="246"/>
        <v>High School</v>
      </c>
    </row>
    <row r="15797" spans="1:16">
      <c r="A15797">
        <v>2024</v>
      </c>
      <c r="B15797">
        <v>78982</v>
      </c>
      <c r="C15797">
        <v>3</v>
      </c>
      <c r="D15797">
        <v>20240100661900</v>
      </c>
      <c r="E15797">
        <v>1</v>
      </c>
      <c r="F15797">
        <v>2185.37</v>
      </c>
      <c r="G15797">
        <v>2</v>
      </c>
      <c r="H15797">
        <v>20240100661902</v>
      </c>
      <c r="I15797">
        <v>202401006619021</v>
      </c>
      <c r="J15797">
        <v>2185.37</v>
      </c>
      <c r="K15797">
        <v>57</v>
      </c>
      <c r="L15797">
        <v>2</v>
      </c>
      <c r="M15797">
        <v>53663.354758027475</v>
      </c>
      <c r="N15797">
        <v>12</v>
      </c>
      <c r="O15797">
        <v>70.413524510887726</v>
      </c>
      <c r="P15797" t="str">
        <f t="shared" si="246"/>
        <v>High School</v>
      </c>
    </row>
    <row r="15798" spans="1:16">
      <c r="A15798">
        <v>2024</v>
      </c>
      <c r="B15798">
        <v>78989</v>
      </c>
      <c r="C15798">
        <v>3</v>
      </c>
      <c r="D15798">
        <v>20230200660500</v>
      </c>
      <c r="E15798">
        <v>1</v>
      </c>
      <c r="F15798">
        <v>2344.7199999999998</v>
      </c>
      <c r="G15798">
        <v>2</v>
      </c>
      <c r="H15798">
        <v>20230200660502</v>
      </c>
      <c r="I15798">
        <v>202302006605021</v>
      </c>
      <c r="J15798">
        <v>2344.7199999999998</v>
      </c>
      <c r="K15798">
        <v>55</v>
      </c>
      <c r="L15798">
        <v>2</v>
      </c>
      <c r="M15798">
        <v>48552.479591682808</v>
      </c>
      <c r="N15798">
        <v>12</v>
      </c>
      <c r="O15798">
        <v>69.200125416997224</v>
      </c>
      <c r="P15798" t="str">
        <f t="shared" si="246"/>
        <v>High School</v>
      </c>
    </row>
    <row r="15799" spans="1:16">
      <c r="A15799">
        <v>2024</v>
      </c>
      <c r="B15799">
        <v>79047</v>
      </c>
      <c r="C15799">
        <v>3</v>
      </c>
      <c r="D15799">
        <v>20240300666700</v>
      </c>
      <c r="E15799">
        <v>1</v>
      </c>
      <c r="F15799">
        <v>2281.9899999999998</v>
      </c>
      <c r="G15799">
        <v>2</v>
      </c>
      <c r="H15799">
        <v>20240300666703</v>
      </c>
      <c r="I15799">
        <v>202403006667031</v>
      </c>
      <c r="J15799">
        <v>2747.62</v>
      </c>
      <c r="K15799">
        <v>27</v>
      </c>
      <c r="L15799">
        <v>1</v>
      </c>
      <c r="M15799">
        <v>74726.897204067049</v>
      </c>
      <c r="N15799">
        <v>14</v>
      </c>
      <c r="O15799">
        <v>67.042092706992008</v>
      </c>
      <c r="P15799" t="str">
        <f t="shared" si="246"/>
        <v>College</v>
      </c>
    </row>
    <row r="15800" spans="1:16">
      <c r="A15800">
        <v>2024</v>
      </c>
      <c r="B15800">
        <v>79057</v>
      </c>
      <c r="C15800">
        <v>3</v>
      </c>
      <c r="D15800">
        <v>20240100661800</v>
      </c>
      <c r="E15800">
        <v>1</v>
      </c>
      <c r="F15800">
        <v>2405.38</v>
      </c>
      <c r="G15800">
        <v>1</v>
      </c>
      <c r="H15800">
        <v>20240100661801</v>
      </c>
      <c r="I15800">
        <v>202401006618011</v>
      </c>
      <c r="J15800">
        <v>2405.38</v>
      </c>
      <c r="K15800">
        <v>60</v>
      </c>
      <c r="L15800">
        <v>2</v>
      </c>
      <c r="M15800">
        <v>56576.391611353291</v>
      </c>
      <c r="N15800">
        <v>12</v>
      </c>
      <c r="O15800">
        <v>71.216678331544983</v>
      </c>
      <c r="P15800" t="str">
        <f t="shared" si="246"/>
        <v>High School</v>
      </c>
    </row>
    <row r="15801" spans="1:16">
      <c r="A15801">
        <v>2024</v>
      </c>
      <c r="B15801">
        <v>79061</v>
      </c>
      <c r="C15801">
        <v>3</v>
      </c>
      <c r="D15801">
        <v>0</v>
      </c>
      <c r="E15801">
        <v>1</v>
      </c>
      <c r="F15801">
        <v>1780.58</v>
      </c>
      <c r="G15801">
        <v>1</v>
      </c>
      <c r="H15801">
        <v>0</v>
      </c>
      <c r="I15801">
        <v>0</v>
      </c>
      <c r="J15801">
        <v>1780.58</v>
      </c>
      <c r="K15801">
        <v>42</v>
      </c>
      <c r="L15801">
        <v>2</v>
      </c>
      <c r="M15801">
        <v>50173.901282120896</v>
      </c>
      <c r="N15801">
        <v>12</v>
      </c>
      <c r="O15801">
        <v>67.273066927881544</v>
      </c>
      <c r="P15801" t="str">
        <f t="shared" si="246"/>
        <v>High School</v>
      </c>
    </row>
    <row r="15802" spans="1:16">
      <c r="A15802">
        <v>2024</v>
      </c>
      <c r="B15802">
        <v>79104</v>
      </c>
      <c r="C15802">
        <v>3</v>
      </c>
      <c r="D15802">
        <v>20240300668600</v>
      </c>
      <c r="E15802">
        <v>1</v>
      </c>
      <c r="F15802">
        <v>3630.73</v>
      </c>
      <c r="G15802">
        <v>2</v>
      </c>
      <c r="H15802">
        <v>20240300668602</v>
      </c>
      <c r="I15802">
        <v>202403006686021</v>
      </c>
      <c r="J15802">
        <v>2747.62</v>
      </c>
      <c r="K15802">
        <v>26</v>
      </c>
      <c r="L15802">
        <v>1</v>
      </c>
      <c r="M15802">
        <v>56203.550646415177</v>
      </c>
      <c r="N15802">
        <v>12</v>
      </c>
      <c r="O15802">
        <v>71.51157635537318</v>
      </c>
      <c r="P15802" t="str">
        <f t="shared" si="246"/>
        <v>High School</v>
      </c>
    </row>
    <row r="15803" spans="1:16">
      <c r="A15803">
        <v>2024</v>
      </c>
      <c r="B15803">
        <v>79184</v>
      </c>
      <c r="C15803">
        <v>3</v>
      </c>
      <c r="D15803">
        <v>20221205006600</v>
      </c>
      <c r="E15803">
        <v>1</v>
      </c>
      <c r="F15803">
        <v>1482.56</v>
      </c>
      <c r="G15803">
        <v>2</v>
      </c>
      <c r="H15803">
        <v>20221205006607</v>
      </c>
      <c r="I15803">
        <v>202212050066071</v>
      </c>
      <c r="J15803">
        <v>1482.56</v>
      </c>
      <c r="K15803">
        <v>32</v>
      </c>
      <c r="L15803">
        <v>1</v>
      </c>
      <c r="M15803">
        <v>98385.800990871401</v>
      </c>
      <c r="N15803">
        <v>16</v>
      </c>
      <c r="O15803">
        <v>70.662605895497464</v>
      </c>
      <c r="P15803" t="str">
        <f t="shared" si="246"/>
        <v>College</v>
      </c>
    </row>
    <row r="15804" spans="1:16">
      <c r="A15804">
        <v>2024</v>
      </c>
      <c r="B15804">
        <v>79197</v>
      </c>
      <c r="C15804">
        <v>3</v>
      </c>
      <c r="D15804">
        <v>20240100667200</v>
      </c>
      <c r="E15804">
        <v>1</v>
      </c>
      <c r="F15804">
        <v>1458.51</v>
      </c>
      <c r="G15804">
        <v>3</v>
      </c>
      <c r="H15804">
        <v>20240100667203</v>
      </c>
      <c r="I15804">
        <v>202401006672031</v>
      </c>
      <c r="J15804">
        <v>1752.58</v>
      </c>
      <c r="K15804">
        <v>40</v>
      </c>
      <c r="L15804">
        <v>1</v>
      </c>
      <c r="M15804">
        <v>67494.772014404822</v>
      </c>
      <c r="N15804">
        <v>14</v>
      </c>
      <c r="O15804">
        <v>65.994648144687659</v>
      </c>
      <c r="P15804" t="str">
        <f t="shared" si="246"/>
        <v>College</v>
      </c>
    </row>
    <row r="15805" spans="1:16">
      <c r="A15805">
        <v>2024</v>
      </c>
      <c r="B15805">
        <v>79228</v>
      </c>
      <c r="C15805">
        <v>3</v>
      </c>
      <c r="D15805">
        <v>20240200670800</v>
      </c>
      <c r="E15805">
        <v>1</v>
      </c>
      <c r="F15805">
        <v>2638.82</v>
      </c>
      <c r="G15805">
        <v>3</v>
      </c>
      <c r="H15805">
        <v>20240200670803</v>
      </c>
      <c r="I15805">
        <v>202402006708031</v>
      </c>
      <c r="J15805">
        <v>2932.03</v>
      </c>
      <c r="K15805">
        <v>26</v>
      </c>
      <c r="L15805">
        <v>1</v>
      </c>
      <c r="M15805">
        <v>52393.185938414696</v>
      </c>
      <c r="N15805">
        <v>12</v>
      </c>
      <c r="O15805">
        <v>71.149731744279038</v>
      </c>
      <c r="P15805" t="str">
        <f t="shared" si="246"/>
        <v>High School</v>
      </c>
    </row>
    <row r="15806" spans="1:16">
      <c r="A15806">
        <v>2024</v>
      </c>
      <c r="B15806">
        <v>79388</v>
      </c>
      <c r="C15806">
        <v>3</v>
      </c>
      <c r="D15806">
        <v>20230300662900</v>
      </c>
      <c r="E15806">
        <v>1</v>
      </c>
      <c r="F15806">
        <v>1198.82</v>
      </c>
      <c r="G15806">
        <v>1</v>
      </c>
      <c r="H15806">
        <v>20230300662901</v>
      </c>
      <c r="I15806">
        <v>202303006629011</v>
      </c>
      <c r="J15806">
        <v>1198.82</v>
      </c>
      <c r="K15806">
        <v>30</v>
      </c>
      <c r="L15806">
        <v>1</v>
      </c>
      <c r="M15806">
        <v>30581.914246183012</v>
      </c>
      <c r="N15806">
        <v>10</v>
      </c>
      <c r="O15806">
        <v>71.879373396416796</v>
      </c>
      <c r="P15806" t="str">
        <f t="shared" si="246"/>
        <v>High School</v>
      </c>
    </row>
    <row r="15807" spans="1:16">
      <c r="A15807">
        <v>2024</v>
      </c>
      <c r="B15807">
        <v>79459</v>
      </c>
      <c r="C15807">
        <v>3</v>
      </c>
      <c r="D15807">
        <v>20230100667500</v>
      </c>
      <c r="E15807">
        <v>1</v>
      </c>
      <c r="F15807">
        <v>1401.16</v>
      </c>
      <c r="G15807">
        <v>4</v>
      </c>
      <c r="H15807">
        <v>20230100667504</v>
      </c>
      <c r="I15807">
        <v>202301006675041</v>
      </c>
      <c r="J15807">
        <v>1621.43</v>
      </c>
      <c r="K15807">
        <v>60</v>
      </c>
      <c r="L15807">
        <v>1</v>
      </c>
      <c r="M15807">
        <v>47528.405431969593</v>
      </c>
      <c r="N15807">
        <v>12</v>
      </c>
      <c r="O15807">
        <v>69.128118118919204</v>
      </c>
      <c r="P15807" t="str">
        <f t="shared" si="246"/>
        <v>High School</v>
      </c>
    </row>
    <row r="15808" spans="1:16">
      <c r="A15808">
        <v>2024</v>
      </c>
      <c r="B15808">
        <v>79677</v>
      </c>
      <c r="C15808">
        <v>3</v>
      </c>
      <c r="D15808">
        <v>0</v>
      </c>
      <c r="E15808">
        <v>1</v>
      </c>
      <c r="F15808">
        <v>1730.75</v>
      </c>
      <c r="G15808">
        <v>2</v>
      </c>
      <c r="H15808">
        <v>0</v>
      </c>
      <c r="I15808">
        <v>0</v>
      </c>
      <c r="J15808">
        <v>4347.57</v>
      </c>
      <c r="K15808">
        <v>50</v>
      </c>
      <c r="L15808">
        <v>1</v>
      </c>
      <c r="M15808">
        <v>40966.993567102152</v>
      </c>
      <c r="N15808">
        <v>11</v>
      </c>
      <c r="O15808">
        <v>66.057064204771166</v>
      </c>
      <c r="P15808" t="str">
        <f t="shared" si="246"/>
        <v>High School</v>
      </c>
    </row>
    <row r="15809" spans="1:16">
      <c r="A15809">
        <v>2024</v>
      </c>
      <c r="B15809">
        <v>79708</v>
      </c>
      <c r="C15809">
        <v>3</v>
      </c>
      <c r="D15809">
        <v>0</v>
      </c>
      <c r="E15809">
        <v>1</v>
      </c>
      <c r="F15809">
        <v>1720.45</v>
      </c>
      <c r="G15809">
        <v>2</v>
      </c>
      <c r="H15809">
        <v>0</v>
      </c>
      <c r="I15809">
        <v>0</v>
      </c>
      <c r="J15809">
        <v>1720.45</v>
      </c>
      <c r="K15809">
        <v>36</v>
      </c>
      <c r="L15809">
        <v>1</v>
      </c>
      <c r="M15809">
        <v>48106.035760098071</v>
      </c>
      <c r="N15809">
        <v>12</v>
      </c>
      <c r="O15809">
        <v>73.035567384676668</v>
      </c>
      <c r="P15809" t="str">
        <f t="shared" si="246"/>
        <v>High School</v>
      </c>
    </row>
    <row r="15810" spans="1:16">
      <c r="A15810">
        <v>2024</v>
      </c>
      <c r="B15810">
        <v>79740</v>
      </c>
      <c r="C15810">
        <v>3</v>
      </c>
      <c r="D15810">
        <v>0</v>
      </c>
      <c r="E15810">
        <v>1</v>
      </c>
      <c r="F15810">
        <v>1580.53</v>
      </c>
      <c r="G15810">
        <v>1</v>
      </c>
      <c r="H15810">
        <v>0</v>
      </c>
      <c r="I15810">
        <v>0</v>
      </c>
      <c r="J15810">
        <v>1580.53</v>
      </c>
      <c r="K15810">
        <v>28</v>
      </c>
      <c r="L15810">
        <v>2</v>
      </c>
      <c r="M15810">
        <v>50040.178634628719</v>
      </c>
      <c r="N15810">
        <v>12</v>
      </c>
      <c r="O15810">
        <v>73.792670959281608</v>
      </c>
      <c r="P15810" t="str">
        <f t="shared" si="246"/>
        <v>High School</v>
      </c>
    </row>
    <row r="15811" spans="1:16">
      <c r="A15811">
        <v>2024</v>
      </c>
      <c r="B15811">
        <v>79850</v>
      </c>
      <c r="C15811">
        <v>3</v>
      </c>
      <c r="D15811">
        <v>0</v>
      </c>
      <c r="E15811">
        <v>1</v>
      </c>
      <c r="F15811">
        <v>1504.85</v>
      </c>
      <c r="G15811">
        <v>1</v>
      </c>
      <c r="H15811">
        <v>0</v>
      </c>
      <c r="I15811">
        <v>0</v>
      </c>
      <c r="J15811">
        <v>1504.85</v>
      </c>
      <c r="K15811">
        <v>30</v>
      </c>
      <c r="L15811">
        <v>2</v>
      </c>
      <c r="M15811">
        <v>74723.033505519008</v>
      </c>
      <c r="N15811">
        <v>14</v>
      </c>
      <c r="O15811">
        <v>69.63326047485539</v>
      </c>
      <c r="P15811" t="str">
        <f t="shared" ref="P15811:P15874" si="247">IF(N15811&lt;=12,"High School",IF(N15811&lt;=16,"College","Grad School"))</f>
        <v>College</v>
      </c>
    </row>
    <row r="15812" spans="1:16">
      <c r="A15812">
        <v>2024</v>
      </c>
      <c r="B15812">
        <v>79850</v>
      </c>
      <c r="C15812">
        <v>3</v>
      </c>
      <c r="D15812">
        <v>0</v>
      </c>
      <c r="E15812">
        <v>1</v>
      </c>
      <c r="F15812">
        <v>1504.85</v>
      </c>
      <c r="G15812">
        <v>2</v>
      </c>
      <c r="H15812">
        <v>0</v>
      </c>
      <c r="I15812">
        <v>0</v>
      </c>
      <c r="J15812">
        <v>1504.85</v>
      </c>
      <c r="K15812">
        <v>29</v>
      </c>
      <c r="L15812">
        <v>1</v>
      </c>
      <c r="M15812">
        <v>44005.314729881291</v>
      </c>
      <c r="N15812">
        <v>12</v>
      </c>
      <c r="O15812">
        <v>67.569574269968655</v>
      </c>
      <c r="P15812" t="str">
        <f t="shared" si="247"/>
        <v>High School</v>
      </c>
    </row>
    <row r="15813" spans="1:16">
      <c r="A15813">
        <v>2024</v>
      </c>
      <c r="B15813">
        <v>80129</v>
      </c>
      <c r="C15813">
        <v>3</v>
      </c>
      <c r="D15813">
        <v>20230100084000</v>
      </c>
      <c r="E15813">
        <v>1</v>
      </c>
      <c r="F15813">
        <v>2161.83</v>
      </c>
      <c r="G15813">
        <v>1</v>
      </c>
      <c r="H15813">
        <v>20230100084001</v>
      </c>
      <c r="I15813">
        <v>202301000840011</v>
      </c>
      <c r="J15813">
        <v>2161.83</v>
      </c>
      <c r="K15813">
        <v>41</v>
      </c>
      <c r="L15813">
        <v>2</v>
      </c>
      <c r="M15813">
        <v>73706.711165154047</v>
      </c>
      <c r="N15813">
        <v>14</v>
      </c>
      <c r="O15813">
        <v>69.017576066099522</v>
      </c>
      <c r="P15813" t="str">
        <f t="shared" si="247"/>
        <v>College</v>
      </c>
    </row>
    <row r="15814" spans="1:16">
      <c r="A15814">
        <v>2024</v>
      </c>
      <c r="B15814">
        <v>80193</v>
      </c>
      <c r="C15814">
        <v>3</v>
      </c>
      <c r="D15814">
        <v>0</v>
      </c>
      <c r="E15814">
        <v>1</v>
      </c>
      <c r="F15814">
        <v>2929.95</v>
      </c>
      <c r="G15814">
        <v>1</v>
      </c>
      <c r="H15814">
        <v>0</v>
      </c>
      <c r="I15814">
        <v>0</v>
      </c>
      <c r="J15814">
        <v>2929.95</v>
      </c>
      <c r="K15814">
        <v>25</v>
      </c>
      <c r="L15814">
        <v>2</v>
      </c>
      <c r="M15814">
        <v>70208.577490577591</v>
      </c>
      <c r="N15814">
        <v>14</v>
      </c>
      <c r="O15814">
        <v>69.24886825444554</v>
      </c>
      <c r="P15814" t="str">
        <f t="shared" si="247"/>
        <v>College</v>
      </c>
    </row>
    <row r="15815" spans="1:16">
      <c r="A15815">
        <v>2024</v>
      </c>
      <c r="B15815">
        <v>80242</v>
      </c>
      <c r="C15815">
        <v>3</v>
      </c>
      <c r="D15815">
        <v>20230200068900</v>
      </c>
      <c r="E15815">
        <v>1</v>
      </c>
      <c r="F15815">
        <v>4609.34</v>
      </c>
      <c r="G15815">
        <v>2</v>
      </c>
      <c r="H15815">
        <v>20230200068902</v>
      </c>
      <c r="I15815">
        <v>202302000689021</v>
      </c>
      <c r="J15815">
        <v>4609.34</v>
      </c>
      <c r="K15815">
        <v>31</v>
      </c>
      <c r="L15815">
        <v>1</v>
      </c>
      <c r="M15815">
        <v>72552.612309762932</v>
      </c>
      <c r="N15815">
        <v>14</v>
      </c>
      <c r="O15815">
        <v>67.048673870130486</v>
      </c>
      <c r="P15815" t="str">
        <f t="shared" si="247"/>
        <v>College</v>
      </c>
    </row>
    <row r="15816" spans="1:16">
      <c r="A15816">
        <v>2024</v>
      </c>
      <c r="B15816">
        <v>80263</v>
      </c>
      <c r="C15816">
        <v>3</v>
      </c>
      <c r="D15816">
        <v>0</v>
      </c>
      <c r="E15816">
        <v>1</v>
      </c>
      <c r="F15816">
        <v>1980.59</v>
      </c>
      <c r="G15816">
        <v>2</v>
      </c>
      <c r="H15816">
        <v>0</v>
      </c>
      <c r="I15816">
        <v>0</v>
      </c>
      <c r="J15816">
        <v>4544.25</v>
      </c>
      <c r="K15816">
        <v>32</v>
      </c>
      <c r="L15816">
        <v>2</v>
      </c>
      <c r="M15816">
        <v>113447.84676767174</v>
      </c>
      <c r="N15816">
        <v>18</v>
      </c>
      <c r="O15816">
        <v>72.058977272679613</v>
      </c>
      <c r="P15816" t="str">
        <f t="shared" si="247"/>
        <v>Grad School</v>
      </c>
    </row>
    <row r="15817" spans="1:16">
      <c r="A15817">
        <v>2024</v>
      </c>
      <c r="B15817">
        <v>80418</v>
      </c>
      <c r="C15817">
        <v>3</v>
      </c>
      <c r="D15817">
        <v>0</v>
      </c>
      <c r="E15817">
        <v>1</v>
      </c>
      <c r="F15817">
        <v>3440.62</v>
      </c>
      <c r="G15817">
        <v>2</v>
      </c>
      <c r="H15817">
        <v>0</v>
      </c>
      <c r="I15817">
        <v>0</v>
      </c>
      <c r="J15817">
        <v>3440.62</v>
      </c>
      <c r="K15817">
        <v>38</v>
      </c>
      <c r="L15817">
        <v>1</v>
      </c>
      <c r="M15817">
        <v>74006.072467479724</v>
      </c>
      <c r="N15817">
        <v>14</v>
      </c>
      <c r="O15817">
        <v>68.631602099667944</v>
      </c>
      <c r="P15817" t="str">
        <f t="shared" si="247"/>
        <v>College</v>
      </c>
    </row>
    <row r="15818" spans="1:16">
      <c r="A15818">
        <v>2024</v>
      </c>
      <c r="B15818">
        <v>80433</v>
      </c>
      <c r="C15818">
        <v>3</v>
      </c>
      <c r="D15818">
        <v>0</v>
      </c>
      <c r="E15818">
        <v>1</v>
      </c>
      <c r="F15818">
        <v>2312.73</v>
      </c>
      <c r="G15818">
        <v>1</v>
      </c>
      <c r="H15818">
        <v>0</v>
      </c>
      <c r="I15818">
        <v>0</v>
      </c>
      <c r="J15818">
        <v>2312.73</v>
      </c>
      <c r="K15818">
        <v>41</v>
      </c>
      <c r="L15818">
        <v>2</v>
      </c>
      <c r="M15818">
        <v>81142.708572848365</v>
      </c>
      <c r="N15818">
        <v>14</v>
      </c>
      <c r="O15818">
        <v>71.300741690549856</v>
      </c>
      <c r="P15818" t="str">
        <f t="shared" si="247"/>
        <v>College</v>
      </c>
    </row>
    <row r="15819" spans="1:16">
      <c r="A15819">
        <v>2024</v>
      </c>
      <c r="B15819">
        <v>80565</v>
      </c>
      <c r="C15819">
        <v>3</v>
      </c>
      <c r="D15819">
        <v>20230100094200</v>
      </c>
      <c r="E15819">
        <v>1</v>
      </c>
      <c r="F15819">
        <v>1679.83</v>
      </c>
      <c r="G15819">
        <v>1</v>
      </c>
      <c r="H15819">
        <v>20230100094201</v>
      </c>
      <c r="I15819">
        <v>202301000942012</v>
      </c>
      <c r="J15819">
        <v>1679.83</v>
      </c>
      <c r="K15819">
        <v>36</v>
      </c>
      <c r="L15819">
        <v>2</v>
      </c>
      <c r="M15819">
        <v>49781.520557118914</v>
      </c>
      <c r="N15819">
        <v>11</v>
      </c>
      <c r="O15819">
        <v>67.457355605183267</v>
      </c>
      <c r="P15819" t="str">
        <f t="shared" si="247"/>
        <v>High School</v>
      </c>
    </row>
    <row r="15820" spans="1:16">
      <c r="A15820">
        <v>2024</v>
      </c>
      <c r="B15820">
        <v>80788</v>
      </c>
      <c r="C15820">
        <v>3</v>
      </c>
      <c r="D15820">
        <v>20240200085200</v>
      </c>
      <c r="E15820">
        <v>1</v>
      </c>
      <c r="F15820">
        <v>2204.33</v>
      </c>
      <c r="G15820">
        <v>2</v>
      </c>
      <c r="H15820">
        <v>20240200085202</v>
      </c>
      <c r="I15820">
        <v>202402000852021</v>
      </c>
      <c r="J15820">
        <v>2200.71</v>
      </c>
      <c r="K15820">
        <v>30</v>
      </c>
      <c r="L15820">
        <v>2</v>
      </c>
      <c r="M15820">
        <v>74938.175974467697</v>
      </c>
      <c r="N15820">
        <v>14</v>
      </c>
      <c r="O15820">
        <v>70.950294565869513</v>
      </c>
      <c r="P15820" t="str">
        <f t="shared" si="247"/>
        <v>College</v>
      </c>
    </row>
    <row r="15821" spans="1:16">
      <c r="A15821">
        <v>2024</v>
      </c>
      <c r="B15821">
        <v>80833</v>
      </c>
      <c r="C15821">
        <v>3</v>
      </c>
      <c r="D15821">
        <v>20240100073900</v>
      </c>
      <c r="E15821">
        <v>1</v>
      </c>
      <c r="F15821">
        <v>1970.16</v>
      </c>
      <c r="G15821">
        <v>1</v>
      </c>
      <c r="H15821">
        <v>20240100073901</v>
      </c>
      <c r="I15821">
        <v>202401000739011</v>
      </c>
      <c r="J15821">
        <v>1970.16</v>
      </c>
      <c r="K15821">
        <v>26</v>
      </c>
      <c r="L15821">
        <v>1</v>
      </c>
      <c r="M15821">
        <v>109340.48248168739</v>
      </c>
      <c r="N15821">
        <v>18</v>
      </c>
      <c r="O15821">
        <v>71.648257515339878</v>
      </c>
      <c r="P15821" t="str">
        <f t="shared" si="247"/>
        <v>Grad School</v>
      </c>
    </row>
    <row r="15822" spans="1:16">
      <c r="A15822">
        <v>2024</v>
      </c>
      <c r="B15822">
        <v>80898</v>
      </c>
      <c r="C15822">
        <v>3</v>
      </c>
      <c r="D15822">
        <v>20230100073700</v>
      </c>
      <c r="E15822">
        <v>1</v>
      </c>
      <c r="F15822">
        <v>1695.58</v>
      </c>
      <c r="G15822">
        <v>5</v>
      </c>
      <c r="H15822">
        <v>20230100073702</v>
      </c>
      <c r="I15822">
        <v>202301000737021</v>
      </c>
      <c r="J15822">
        <v>4709.75</v>
      </c>
      <c r="K15822">
        <v>58</v>
      </c>
      <c r="L15822">
        <v>1</v>
      </c>
      <c r="M15822">
        <v>31243.167919885676</v>
      </c>
      <c r="N15822">
        <v>10</v>
      </c>
      <c r="O15822">
        <v>69.22642851458636</v>
      </c>
      <c r="P15822" t="str">
        <f t="shared" si="247"/>
        <v>High School</v>
      </c>
    </row>
    <row r="15823" spans="1:16">
      <c r="A15823">
        <v>2024</v>
      </c>
      <c r="B15823">
        <v>80924</v>
      </c>
      <c r="C15823">
        <v>3</v>
      </c>
      <c r="D15823">
        <v>20240103638300</v>
      </c>
      <c r="E15823">
        <v>1</v>
      </c>
      <c r="F15823">
        <v>4145.8900000000003</v>
      </c>
      <c r="G15823">
        <v>1</v>
      </c>
      <c r="H15823">
        <v>20240103638305</v>
      </c>
      <c r="I15823">
        <v>202401036383051</v>
      </c>
      <c r="J15823">
        <v>4145.8900000000003</v>
      </c>
      <c r="K15823">
        <v>27</v>
      </c>
      <c r="L15823">
        <v>1</v>
      </c>
      <c r="M15823">
        <v>58033.767646173328</v>
      </c>
      <c r="N15823">
        <v>12</v>
      </c>
      <c r="O15823">
        <v>70.815638760447499</v>
      </c>
      <c r="P15823" t="str">
        <f t="shared" si="247"/>
        <v>High School</v>
      </c>
    </row>
    <row r="15824" spans="1:16">
      <c r="A15824">
        <v>2024</v>
      </c>
      <c r="B15824">
        <v>80928</v>
      </c>
      <c r="C15824">
        <v>3</v>
      </c>
      <c r="D15824">
        <v>20230200079300</v>
      </c>
      <c r="E15824">
        <v>1</v>
      </c>
      <c r="F15824">
        <v>4193.96</v>
      </c>
      <c r="G15824">
        <v>1</v>
      </c>
      <c r="H15824">
        <v>20230200079301</v>
      </c>
      <c r="I15824">
        <v>202302000793011</v>
      </c>
      <c r="J15824">
        <v>4193.96</v>
      </c>
      <c r="K15824">
        <v>53</v>
      </c>
      <c r="L15824">
        <v>1</v>
      </c>
      <c r="M15824">
        <v>117921.27719211603</v>
      </c>
      <c r="N15824">
        <v>18</v>
      </c>
      <c r="O15824">
        <v>68.467662676020083</v>
      </c>
      <c r="P15824" t="str">
        <f t="shared" si="247"/>
        <v>Grad School</v>
      </c>
    </row>
    <row r="15825" spans="1:16">
      <c r="A15825">
        <v>2024</v>
      </c>
      <c r="B15825">
        <v>80985</v>
      </c>
      <c r="C15825">
        <v>3</v>
      </c>
      <c r="D15825">
        <v>20240100085400</v>
      </c>
      <c r="E15825">
        <v>1</v>
      </c>
      <c r="F15825">
        <v>2972.42</v>
      </c>
      <c r="G15825">
        <v>1</v>
      </c>
      <c r="H15825">
        <v>20240100085401</v>
      </c>
      <c r="I15825">
        <v>202401000854011</v>
      </c>
      <c r="J15825">
        <v>2972.42</v>
      </c>
      <c r="K15825">
        <v>60</v>
      </c>
      <c r="L15825">
        <v>2</v>
      </c>
      <c r="M15825">
        <v>73269.776834884949</v>
      </c>
      <c r="N15825">
        <v>14</v>
      </c>
      <c r="O15825">
        <v>71.390560493128504</v>
      </c>
      <c r="P15825" t="str">
        <f t="shared" si="247"/>
        <v>College</v>
      </c>
    </row>
    <row r="15826" spans="1:16">
      <c r="A15826">
        <v>2024</v>
      </c>
      <c r="B15826">
        <v>81011</v>
      </c>
      <c r="C15826">
        <v>3</v>
      </c>
      <c r="D15826">
        <v>20230300083400</v>
      </c>
      <c r="E15826">
        <v>1</v>
      </c>
      <c r="F15826">
        <v>2485.37</v>
      </c>
      <c r="G15826">
        <v>2</v>
      </c>
      <c r="H15826">
        <v>20230300083402</v>
      </c>
      <c r="I15826">
        <v>202303000834021</v>
      </c>
      <c r="J15826">
        <v>2485.37</v>
      </c>
      <c r="K15826">
        <v>37</v>
      </c>
      <c r="L15826">
        <v>1</v>
      </c>
      <c r="M15826">
        <v>72703.480750492046</v>
      </c>
      <c r="N15826">
        <v>14</v>
      </c>
      <c r="O15826">
        <v>67.920946987058457</v>
      </c>
      <c r="P15826" t="str">
        <f t="shared" si="247"/>
        <v>College</v>
      </c>
    </row>
    <row r="15827" spans="1:16">
      <c r="A15827">
        <v>2024</v>
      </c>
      <c r="B15827">
        <v>81106</v>
      </c>
      <c r="C15827">
        <v>3</v>
      </c>
      <c r="D15827">
        <v>20230200086000</v>
      </c>
      <c r="E15827">
        <v>1</v>
      </c>
      <c r="F15827">
        <v>2268.98</v>
      </c>
      <c r="G15827">
        <v>1</v>
      </c>
      <c r="H15827">
        <v>20230200086001</v>
      </c>
      <c r="I15827">
        <v>202302000860011</v>
      </c>
      <c r="J15827">
        <v>2268.98</v>
      </c>
      <c r="K15827">
        <v>44</v>
      </c>
      <c r="L15827">
        <v>2</v>
      </c>
      <c r="M15827">
        <v>95204.529693725271</v>
      </c>
      <c r="N15827">
        <v>16</v>
      </c>
      <c r="O15827">
        <v>74.918983259534912</v>
      </c>
      <c r="P15827" t="str">
        <f t="shared" si="247"/>
        <v>College</v>
      </c>
    </row>
    <row r="15828" spans="1:16">
      <c r="A15828">
        <v>2024</v>
      </c>
      <c r="B15828">
        <v>81141</v>
      </c>
      <c r="C15828">
        <v>3</v>
      </c>
      <c r="D15828">
        <v>20240200082200</v>
      </c>
      <c r="E15828">
        <v>1</v>
      </c>
      <c r="F15828">
        <v>1908.44</v>
      </c>
      <c r="G15828">
        <v>1</v>
      </c>
      <c r="H15828">
        <v>20240200082201</v>
      </c>
      <c r="I15828">
        <v>202402000822011</v>
      </c>
      <c r="J15828">
        <v>1908.44</v>
      </c>
      <c r="K15828">
        <v>36</v>
      </c>
      <c r="L15828">
        <v>1</v>
      </c>
      <c r="M15828">
        <v>93461.683754581565</v>
      </c>
      <c r="N15828">
        <v>16</v>
      </c>
      <c r="O15828">
        <v>69.695130690885108</v>
      </c>
      <c r="P15828" t="str">
        <f t="shared" si="247"/>
        <v>College</v>
      </c>
    </row>
    <row r="15829" spans="1:16">
      <c r="A15829">
        <v>2024</v>
      </c>
      <c r="B15829">
        <v>81181</v>
      </c>
      <c r="C15829">
        <v>3</v>
      </c>
      <c r="D15829">
        <v>20230100089900</v>
      </c>
      <c r="E15829">
        <v>1</v>
      </c>
      <c r="F15829">
        <v>3208.67</v>
      </c>
      <c r="G15829">
        <v>2</v>
      </c>
      <c r="H15829">
        <v>20230100089902</v>
      </c>
      <c r="I15829">
        <v>202301000899021</v>
      </c>
      <c r="J15829">
        <v>4601.49</v>
      </c>
      <c r="K15829">
        <v>35</v>
      </c>
      <c r="L15829">
        <v>1</v>
      </c>
      <c r="M15829">
        <v>49488.765117347153</v>
      </c>
      <c r="N15829">
        <v>12</v>
      </c>
      <c r="O15829">
        <v>71.661275464939479</v>
      </c>
      <c r="P15829" t="str">
        <f t="shared" si="247"/>
        <v>High School</v>
      </c>
    </row>
    <row r="15830" spans="1:16">
      <c r="A15830">
        <v>2024</v>
      </c>
      <c r="B15830">
        <v>81281</v>
      </c>
      <c r="C15830">
        <v>3</v>
      </c>
      <c r="D15830">
        <v>20230200078400</v>
      </c>
      <c r="E15830">
        <v>1</v>
      </c>
      <c r="F15830">
        <v>1996.7</v>
      </c>
      <c r="G15830">
        <v>2</v>
      </c>
      <c r="H15830">
        <v>20230200078402</v>
      </c>
      <c r="I15830">
        <v>202302000784021</v>
      </c>
      <c r="J15830">
        <v>1996.7</v>
      </c>
      <c r="K15830">
        <v>30</v>
      </c>
      <c r="L15830">
        <v>2</v>
      </c>
      <c r="M15830">
        <v>56620.090527258384</v>
      </c>
      <c r="N15830">
        <v>12</v>
      </c>
      <c r="O15830">
        <v>71.09025700675609</v>
      </c>
      <c r="P15830" t="str">
        <f t="shared" si="247"/>
        <v>High School</v>
      </c>
    </row>
    <row r="15831" spans="1:16">
      <c r="A15831">
        <v>2024</v>
      </c>
      <c r="B15831">
        <v>81285</v>
      </c>
      <c r="C15831">
        <v>3</v>
      </c>
      <c r="D15831">
        <v>20221200652100</v>
      </c>
      <c r="E15831">
        <v>1</v>
      </c>
      <c r="F15831">
        <v>1800.89</v>
      </c>
      <c r="G15831">
        <v>4</v>
      </c>
      <c r="H15831">
        <v>20221200652102</v>
      </c>
      <c r="I15831">
        <v>202212006521021</v>
      </c>
      <c r="J15831">
        <v>1800.89</v>
      </c>
      <c r="K15831">
        <v>38</v>
      </c>
      <c r="L15831">
        <v>1</v>
      </c>
      <c r="M15831">
        <v>28708.62817489681</v>
      </c>
      <c r="N15831">
        <v>10</v>
      </c>
      <c r="O15831">
        <v>65.636813899364029</v>
      </c>
      <c r="P15831" t="str">
        <f t="shared" si="247"/>
        <v>High School</v>
      </c>
    </row>
    <row r="15832" spans="1:16">
      <c r="A15832">
        <v>2024</v>
      </c>
      <c r="B15832">
        <v>81394</v>
      </c>
      <c r="C15832">
        <v>3</v>
      </c>
      <c r="D15832">
        <v>20231200069400</v>
      </c>
      <c r="E15832">
        <v>1</v>
      </c>
      <c r="F15832">
        <v>2149.59</v>
      </c>
      <c r="G15832">
        <v>3</v>
      </c>
      <c r="H15832">
        <v>20231200069402</v>
      </c>
      <c r="I15832">
        <v>202312000694022</v>
      </c>
      <c r="J15832">
        <v>1825.17</v>
      </c>
      <c r="K15832">
        <v>50</v>
      </c>
      <c r="L15832">
        <v>1</v>
      </c>
      <c r="M15832">
        <v>77128.029854851891</v>
      </c>
      <c r="N15832">
        <v>14</v>
      </c>
      <c r="O15832">
        <v>70.099135268663687</v>
      </c>
      <c r="P15832" t="str">
        <f t="shared" si="247"/>
        <v>College</v>
      </c>
    </row>
    <row r="15833" spans="1:16">
      <c r="A15833">
        <v>2024</v>
      </c>
      <c r="B15833">
        <v>81405</v>
      </c>
      <c r="C15833">
        <v>3</v>
      </c>
      <c r="D15833">
        <v>20230300085600</v>
      </c>
      <c r="E15833">
        <v>1</v>
      </c>
      <c r="F15833">
        <v>1899.6</v>
      </c>
      <c r="G15833">
        <v>1</v>
      </c>
      <c r="H15833">
        <v>20230300085601</v>
      </c>
      <c r="I15833">
        <v>202303000856011</v>
      </c>
      <c r="J15833">
        <v>1899.6</v>
      </c>
      <c r="K15833">
        <v>59</v>
      </c>
      <c r="L15833">
        <v>1</v>
      </c>
      <c r="M15833">
        <v>49057.92627064688</v>
      </c>
      <c r="N15833">
        <v>12</v>
      </c>
      <c r="O15833">
        <v>66.526329658995394</v>
      </c>
      <c r="P15833" t="str">
        <f t="shared" si="247"/>
        <v>High School</v>
      </c>
    </row>
    <row r="15834" spans="1:16">
      <c r="A15834">
        <v>2024</v>
      </c>
      <c r="B15834">
        <v>81654</v>
      </c>
      <c r="C15834">
        <v>3</v>
      </c>
      <c r="D15834">
        <v>0</v>
      </c>
      <c r="E15834">
        <v>1</v>
      </c>
      <c r="F15834">
        <v>1920.9</v>
      </c>
      <c r="G15834">
        <v>1</v>
      </c>
      <c r="H15834">
        <v>0</v>
      </c>
      <c r="I15834">
        <v>0</v>
      </c>
      <c r="J15834">
        <v>1920.9</v>
      </c>
      <c r="K15834">
        <v>51</v>
      </c>
      <c r="L15834">
        <v>1</v>
      </c>
      <c r="M15834">
        <v>54010.539288063323</v>
      </c>
      <c r="N15834">
        <v>12</v>
      </c>
      <c r="O15834">
        <v>71.169296376154179</v>
      </c>
      <c r="P15834" t="str">
        <f t="shared" si="247"/>
        <v>High School</v>
      </c>
    </row>
    <row r="15835" spans="1:16">
      <c r="A15835">
        <v>2024</v>
      </c>
      <c r="B15835">
        <v>81662</v>
      </c>
      <c r="C15835">
        <v>3</v>
      </c>
      <c r="D15835">
        <v>0</v>
      </c>
      <c r="E15835">
        <v>1</v>
      </c>
      <c r="F15835">
        <v>2066.25</v>
      </c>
      <c r="G15835">
        <v>1</v>
      </c>
      <c r="H15835">
        <v>0</v>
      </c>
      <c r="I15835">
        <v>0</v>
      </c>
      <c r="J15835">
        <v>2066.25</v>
      </c>
      <c r="K15835">
        <v>48</v>
      </c>
      <c r="L15835">
        <v>2</v>
      </c>
      <c r="M15835">
        <v>112978.21052778163</v>
      </c>
      <c r="N15835">
        <v>18</v>
      </c>
      <c r="O15835">
        <v>70.60741488007838</v>
      </c>
      <c r="P15835" t="str">
        <f t="shared" si="247"/>
        <v>Grad School</v>
      </c>
    </row>
    <row r="15836" spans="1:16">
      <c r="A15836">
        <v>2024</v>
      </c>
      <c r="B15836">
        <v>81676</v>
      </c>
      <c r="C15836">
        <v>3</v>
      </c>
      <c r="D15836">
        <v>0</v>
      </c>
      <c r="E15836">
        <v>1</v>
      </c>
      <c r="F15836">
        <v>2818.94</v>
      </c>
      <c r="G15836">
        <v>3</v>
      </c>
      <c r="H15836">
        <v>0</v>
      </c>
      <c r="I15836">
        <v>0</v>
      </c>
      <c r="J15836">
        <v>3222.44</v>
      </c>
      <c r="K15836">
        <v>29</v>
      </c>
      <c r="L15836">
        <v>2</v>
      </c>
      <c r="M15836">
        <v>75908.232630334562</v>
      </c>
      <c r="N15836">
        <v>14</v>
      </c>
      <c r="O15836">
        <v>70.272099041306177</v>
      </c>
      <c r="P15836" t="str">
        <f t="shared" si="247"/>
        <v>College</v>
      </c>
    </row>
    <row r="15837" spans="1:16">
      <c r="A15837">
        <v>2024</v>
      </c>
      <c r="B15837">
        <v>81676</v>
      </c>
      <c r="C15837">
        <v>3</v>
      </c>
      <c r="D15837">
        <v>0</v>
      </c>
      <c r="E15837">
        <v>1</v>
      </c>
      <c r="F15837">
        <v>2818.94</v>
      </c>
      <c r="G15837">
        <v>9</v>
      </c>
      <c r="H15837">
        <v>0</v>
      </c>
      <c r="I15837">
        <v>0</v>
      </c>
      <c r="J15837">
        <v>3222.44</v>
      </c>
      <c r="K15837">
        <v>30</v>
      </c>
      <c r="L15837">
        <v>1</v>
      </c>
      <c r="M15837">
        <v>74677.939470077385</v>
      </c>
      <c r="N15837">
        <v>14</v>
      </c>
      <c r="O15837">
        <v>70.229709918231293</v>
      </c>
      <c r="P15837" t="str">
        <f t="shared" si="247"/>
        <v>College</v>
      </c>
    </row>
    <row r="15838" spans="1:16">
      <c r="A15838">
        <v>2024</v>
      </c>
      <c r="B15838">
        <v>81724</v>
      </c>
      <c r="C15838">
        <v>3</v>
      </c>
      <c r="D15838">
        <v>0</v>
      </c>
      <c r="E15838">
        <v>1</v>
      </c>
      <c r="F15838">
        <v>2153.91</v>
      </c>
      <c r="G15838">
        <v>1</v>
      </c>
      <c r="H15838">
        <v>0</v>
      </c>
      <c r="I15838">
        <v>0</v>
      </c>
      <c r="J15838">
        <v>2153.91</v>
      </c>
      <c r="K15838">
        <v>42</v>
      </c>
      <c r="L15838">
        <v>2</v>
      </c>
      <c r="M15838">
        <v>74235.710444002863</v>
      </c>
      <c r="N15838">
        <v>14</v>
      </c>
      <c r="O15838">
        <v>71.689413819582015</v>
      </c>
      <c r="P15838" t="str">
        <f t="shared" si="247"/>
        <v>College</v>
      </c>
    </row>
    <row r="15839" spans="1:16">
      <c r="A15839">
        <v>2024</v>
      </c>
      <c r="B15839">
        <v>81731</v>
      </c>
      <c r="C15839">
        <v>3</v>
      </c>
      <c r="D15839">
        <v>0</v>
      </c>
      <c r="E15839">
        <v>1</v>
      </c>
      <c r="F15839">
        <v>2035.24</v>
      </c>
      <c r="G15839">
        <v>1</v>
      </c>
      <c r="H15839">
        <v>0</v>
      </c>
      <c r="I15839">
        <v>0</v>
      </c>
      <c r="J15839">
        <v>2035.24</v>
      </c>
      <c r="K15839">
        <v>58</v>
      </c>
      <c r="L15839">
        <v>2</v>
      </c>
      <c r="M15839">
        <v>51973.680709323657</v>
      </c>
      <c r="N15839">
        <v>12</v>
      </c>
      <c r="O15839">
        <v>70.769436989230556</v>
      </c>
      <c r="P15839" t="str">
        <f t="shared" si="247"/>
        <v>High School</v>
      </c>
    </row>
    <row r="15840" spans="1:16">
      <c r="A15840">
        <v>2024</v>
      </c>
      <c r="B15840">
        <v>81766</v>
      </c>
      <c r="C15840">
        <v>3</v>
      </c>
      <c r="D15840">
        <v>0</v>
      </c>
      <c r="E15840">
        <v>1</v>
      </c>
      <c r="F15840">
        <v>1776.45</v>
      </c>
      <c r="G15840">
        <v>1</v>
      </c>
      <c r="H15840">
        <v>0</v>
      </c>
      <c r="I15840">
        <v>0</v>
      </c>
      <c r="J15840">
        <v>1776.45</v>
      </c>
      <c r="K15840">
        <v>35</v>
      </c>
      <c r="L15840">
        <v>1</v>
      </c>
      <c r="M15840">
        <v>68606.759489674718</v>
      </c>
      <c r="N15840">
        <v>14</v>
      </c>
      <c r="O15840">
        <v>72.436184997122467</v>
      </c>
      <c r="P15840" t="str">
        <f t="shared" si="247"/>
        <v>College</v>
      </c>
    </row>
    <row r="15841" spans="1:16">
      <c r="A15841">
        <v>2024</v>
      </c>
      <c r="B15841">
        <v>81777</v>
      </c>
      <c r="C15841">
        <v>3</v>
      </c>
      <c r="D15841">
        <v>0</v>
      </c>
      <c r="E15841">
        <v>1</v>
      </c>
      <c r="F15841">
        <v>2406.33</v>
      </c>
      <c r="G15841">
        <v>1</v>
      </c>
      <c r="H15841">
        <v>0</v>
      </c>
      <c r="I15841">
        <v>0</v>
      </c>
      <c r="J15841">
        <v>2406.33</v>
      </c>
      <c r="K15841">
        <v>34</v>
      </c>
      <c r="L15841">
        <v>1</v>
      </c>
      <c r="M15841">
        <v>97039.575966704724</v>
      </c>
      <c r="N15841">
        <v>16</v>
      </c>
      <c r="O15841">
        <v>68.178456879620953</v>
      </c>
      <c r="P15841" t="str">
        <f t="shared" si="247"/>
        <v>College</v>
      </c>
    </row>
    <row r="15842" spans="1:16">
      <c r="A15842">
        <v>2024</v>
      </c>
      <c r="B15842">
        <v>81810</v>
      </c>
      <c r="C15842">
        <v>3</v>
      </c>
      <c r="D15842">
        <v>0</v>
      </c>
      <c r="E15842">
        <v>1</v>
      </c>
      <c r="F15842">
        <v>1841.78</v>
      </c>
      <c r="G15842">
        <v>1</v>
      </c>
      <c r="H15842">
        <v>0</v>
      </c>
      <c r="I15842">
        <v>0</v>
      </c>
      <c r="J15842">
        <v>1841.78</v>
      </c>
      <c r="K15842">
        <v>61</v>
      </c>
      <c r="L15842">
        <v>2</v>
      </c>
      <c r="M15842">
        <v>28892.970346468595</v>
      </c>
      <c r="N15842">
        <v>10</v>
      </c>
      <c r="O15842">
        <v>69.9579851681777</v>
      </c>
      <c r="P15842" t="str">
        <f t="shared" si="247"/>
        <v>High School</v>
      </c>
    </row>
    <row r="15843" spans="1:16">
      <c r="A15843">
        <v>2024</v>
      </c>
      <c r="B15843">
        <v>82023</v>
      </c>
      <c r="C15843">
        <v>3</v>
      </c>
      <c r="D15843">
        <v>0</v>
      </c>
      <c r="E15843">
        <v>1</v>
      </c>
      <c r="F15843">
        <v>2787.69</v>
      </c>
      <c r="G15843">
        <v>1</v>
      </c>
      <c r="H15843">
        <v>0</v>
      </c>
      <c r="I15843">
        <v>0</v>
      </c>
      <c r="J15843">
        <v>2787.69</v>
      </c>
      <c r="K15843">
        <v>43</v>
      </c>
      <c r="L15843">
        <v>2</v>
      </c>
      <c r="M15843">
        <v>96716.226313693318</v>
      </c>
      <c r="N15843">
        <v>16</v>
      </c>
      <c r="O15843">
        <v>71.589847851536078</v>
      </c>
      <c r="P15843" t="str">
        <f t="shared" si="247"/>
        <v>College</v>
      </c>
    </row>
    <row r="15844" spans="1:16">
      <c r="A15844">
        <v>2024</v>
      </c>
      <c r="B15844">
        <v>82170</v>
      </c>
      <c r="C15844">
        <v>3</v>
      </c>
      <c r="D15844">
        <v>0</v>
      </c>
      <c r="E15844">
        <v>1</v>
      </c>
      <c r="F15844">
        <v>1991.91</v>
      </c>
      <c r="G15844">
        <v>3</v>
      </c>
      <c r="H15844">
        <v>0</v>
      </c>
      <c r="I15844">
        <v>0</v>
      </c>
      <c r="J15844">
        <v>2629.63</v>
      </c>
      <c r="K15844">
        <v>27</v>
      </c>
      <c r="L15844">
        <v>2</v>
      </c>
      <c r="M15844">
        <v>54284.442404671616</v>
      </c>
      <c r="N15844">
        <v>12</v>
      </c>
      <c r="O15844">
        <v>70.377879984701195</v>
      </c>
      <c r="P15844" t="str">
        <f t="shared" si="247"/>
        <v>High School</v>
      </c>
    </row>
    <row r="15845" spans="1:16">
      <c r="A15845">
        <v>2024</v>
      </c>
      <c r="B15845">
        <v>82191</v>
      </c>
      <c r="C15845">
        <v>3</v>
      </c>
      <c r="D15845">
        <v>0</v>
      </c>
      <c r="E15845">
        <v>1</v>
      </c>
      <c r="F15845">
        <v>1592.17</v>
      </c>
      <c r="G15845">
        <v>2</v>
      </c>
      <c r="H15845">
        <v>0</v>
      </c>
      <c r="I15845">
        <v>0</v>
      </c>
      <c r="J15845">
        <v>1592.17</v>
      </c>
      <c r="K15845">
        <v>34</v>
      </c>
      <c r="L15845">
        <v>2</v>
      </c>
      <c r="M15845">
        <v>50656.277775301314</v>
      </c>
      <c r="N15845">
        <v>12</v>
      </c>
      <c r="O15845">
        <v>65.863584332513724</v>
      </c>
      <c r="P15845" t="str">
        <f t="shared" si="247"/>
        <v>High School</v>
      </c>
    </row>
    <row r="15846" spans="1:16">
      <c r="A15846">
        <v>2024</v>
      </c>
      <c r="B15846">
        <v>82263</v>
      </c>
      <c r="C15846">
        <v>3</v>
      </c>
      <c r="D15846">
        <v>0</v>
      </c>
      <c r="E15846">
        <v>1</v>
      </c>
      <c r="F15846">
        <v>1916.7</v>
      </c>
      <c r="G15846">
        <v>3</v>
      </c>
      <c r="H15846">
        <v>0</v>
      </c>
      <c r="I15846">
        <v>0</v>
      </c>
      <c r="J15846">
        <v>1916.7</v>
      </c>
      <c r="K15846">
        <v>26</v>
      </c>
      <c r="L15846">
        <v>2</v>
      </c>
      <c r="M15846">
        <v>96551.132717259883</v>
      </c>
      <c r="N15846">
        <v>16</v>
      </c>
      <c r="O15846">
        <v>70.905135359954073</v>
      </c>
      <c r="P15846" t="str">
        <f t="shared" si="247"/>
        <v>College</v>
      </c>
    </row>
    <row r="15847" spans="1:16">
      <c r="A15847">
        <v>2024</v>
      </c>
      <c r="B15847">
        <v>82293</v>
      </c>
      <c r="C15847">
        <v>3</v>
      </c>
      <c r="D15847">
        <v>20230200077700</v>
      </c>
      <c r="E15847">
        <v>1</v>
      </c>
      <c r="F15847">
        <v>2111.54</v>
      </c>
      <c r="G15847">
        <v>2</v>
      </c>
      <c r="H15847">
        <v>20230200077702</v>
      </c>
      <c r="I15847">
        <v>202302000777021</v>
      </c>
      <c r="J15847">
        <v>2111.54</v>
      </c>
      <c r="K15847">
        <v>55</v>
      </c>
      <c r="L15847">
        <v>2</v>
      </c>
      <c r="M15847">
        <v>50395.238060541349</v>
      </c>
      <c r="N15847">
        <v>12</v>
      </c>
      <c r="O15847">
        <v>69.197359425725594</v>
      </c>
      <c r="P15847" t="str">
        <f t="shared" si="247"/>
        <v>High School</v>
      </c>
    </row>
    <row r="15848" spans="1:16">
      <c r="A15848">
        <v>2024</v>
      </c>
      <c r="B15848">
        <v>82338</v>
      </c>
      <c r="C15848">
        <v>3</v>
      </c>
      <c r="D15848">
        <v>20231200081200</v>
      </c>
      <c r="E15848">
        <v>1</v>
      </c>
      <c r="F15848">
        <v>2192.0500000000002</v>
      </c>
      <c r="G15848">
        <v>1</v>
      </c>
      <c r="H15848">
        <v>20231200081201</v>
      </c>
      <c r="I15848">
        <v>202312000812011</v>
      </c>
      <c r="J15848">
        <v>2192.0500000000002</v>
      </c>
      <c r="K15848">
        <v>56</v>
      </c>
      <c r="L15848">
        <v>2</v>
      </c>
      <c r="M15848">
        <v>76245.022506045032</v>
      </c>
      <c r="N15848">
        <v>14</v>
      </c>
      <c r="O15848">
        <v>71.819012020525079</v>
      </c>
      <c r="P15848" t="str">
        <f t="shared" si="247"/>
        <v>College</v>
      </c>
    </row>
    <row r="15849" spans="1:16">
      <c r="A15849">
        <v>2024</v>
      </c>
      <c r="B15849">
        <v>82431</v>
      </c>
      <c r="C15849">
        <v>3</v>
      </c>
      <c r="D15849">
        <v>20231200073000</v>
      </c>
      <c r="E15849">
        <v>1</v>
      </c>
      <c r="F15849">
        <v>1897.4</v>
      </c>
      <c r="G15849">
        <v>2</v>
      </c>
      <c r="H15849">
        <v>20231200073002</v>
      </c>
      <c r="I15849">
        <v>202312000730021</v>
      </c>
      <c r="J15849">
        <v>1897.4</v>
      </c>
      <c r="K15849">
        <v>48</v>
      </c>
      <c r="L15849">
        <v>2</v>
      </c>
      <c r="M15849">
        <v>48921.859977569067</v>
      </c>
      <c r="N15849">
        <v>12</v>
      </c>
      <c r="O15849">
        <v>67.758252209616543</v>
      </c>
      <c r="P15849" t="str">
        <f t="shared" si="247"/>
        <v>High School</v>
      </c>
    </row>
    <row r="15850" spans="1:16">
      <c r="A15850">
        <v>2024</v>
      </c>
      <c r="B15850">
        <v>82512</v>
      </c>
      <c r="C15850">
        <v>3</v>
      </c>
      <c r="D15850">
        <v>20221200506800</v>
      </c>
      <c r="E15850">
        <v>1</v>
      </c>
      <c r="F15850">
        <v>1981.9</v>
      </c>
      <c r="G15850">
        <v>8</v>
      </c>
      <c r="H15850">
        <v>20221200506807</v>
      </c>
      <c r="I15850">
        <v>202212005068071</v>
      </c>
      <c r="J15850">
        <v>2217.8200000000002</v>
      </c>
      <c r="K15850">
        <v>43</v>
      </c>
      <c r="L15850">
        <v>2</v>
      </c>
      <c r="M15850">
        <v>51564.698891665568</v>
      </c>
      <c r="N15850">
        <v>12</v>
      </c>
      <c r="O15850">
        <v>72.44900712270838</v>
      </c>
      <c r="P15850" t="str">
        <f t="shared" si="247"/>
        <v>High School</v>
      </c>
    </row>
    <row r="15851" spans="1:16">
      <c r="A15851">
        <v>2024</v>
      </c>
      <c r="B15851">
        <v>82558</v>
      </c>
      <c r="C15851">
        <v>3</v>
      </c>
      <c r="D15851">
        <v>20240100082400</v>
      </c>
      <c r="E15851">
        <v>1</v>
      </c>
      <c r="F15851">
        <v>2786.41</v>
      </c>
      <c r="G15851">
        <v>2</v>
      </c>
      <c r="H15851">
        <v>20240100082402</v>
      </c>
      <c r="I15851">
        <v>202401000824021</v>
      </c>
      <c r="J15851">
        <v>2126.4299999999998</v>
      </c>
      <c r="K15851">
        <v>27</v>
      </c>
      <c r="L15851">
        <v>1</v>
      </c>
      <c r="M15851">
        <v>93222.277180942998</v>
      </c>
      <c r="N15851">
        <v>16</v>
      </c>
      <c r="O15851">
        <v>68.362276394821578</v>
      </c>
      <c r="P15851" t="str">
        <f t="shared" si="247"/>
        <v>College</v>
      </c>
    </row>
    <row r="15852" spans="1:16">
      <c r="A15852">
        <v>2024</v>
      </c>
      <c r="B15852">
        <v>82593</v>
      </c>
      <c r="C15852">
        <v>3</v>
      </c>
      <c r="D15852">
        <v>20231200081100</v>
      </c>
      <c r="E15852">
        <v>1</v>
      </c>
      <c r="F15852">
        <v>2209.5</v>
      </c>
      <c r="G15852">
        <v>2</v>
      </c>
      <c r="H15852">
        <v>20231200081102</v>
      </c>
      <c r="I15852">
        <v>202312000811021</v>
      </c>
      <c r="J15852">
        <v>2209.5</v>
      </c>
      <c r="K15852">
        <v>56</v>
      </c>
      <c r="L15852">
        <v>2</v>
      </c>
      <c r="M15852">
        <v>92432.295350134184</v>
      </c>
      <c r="N15852">
        <v>16</v>
      </c>
      <c r="O15852">
        <v>70.71031488994268</v>
      </c>
      <c r="P15852" t="str">
        <f t="shared" si="247"/>
        <v>College</v>
      </c>
    </row>
    <row r="15853" spans="1:16">
      <c r="A15853">
        <v>2024</v>
      </c>
      <c r="B15853">
        <v>82647</v>
      </c>
      <c r="C15853">
        <v>3</v>
      </c>
      <c r="D15853">
        <v>0</v>
      </c>
      <c r="E15853">
        <v>1</v>
      </c>
      <c r="F15853">
        <v>2223.31</v>
      </c>
      <c r="G15853">
        <v>1</v>
      </c>
      <c r="H15853">
        <v>0</v>
      </c>
      <c r="I15853">
        <v>0</v>
      </c>
      <c r="J15853">
        <v>2223.31</v>
      </c>
      <c r="K15853">
        <v>64</v>
      </c>
      <c r="L15853">
        <v>1</v>
      </c>
      <c r="M15853">
        <v>56325.750385017964</v>
      </c>
      <c r="N15853">
        <v>12</v>
      </c>
      <c r="O15853">
        <v>69.553616985483615</v>
      </c>
      <c r="P15853" t="str">
        <f t="shared" si="247"/>
        <v>High School</v>
      </c>
    </row>
    <row r="15854" spans="1:16">
      <c r="A15854">
        <v>2024</v>
      </c>
      <c r="B15854">
        <v>82679</v>
      </c>
      <c r="C15854">
        <v>3</v>
      </c>
      <c r="D15854">
        <v>0</v>
      </c>
      <c r="E15854">
        <v>1</v>
      </c>
      <c r="F15854">
        <v>1817.74</v>
      </c>
      <c r="G15854">
        <v>1</v>
      </c>
      <c r="H15854">
        <v>0</v>
      </c>
      <c r="I15854">
        <v>0</v>
      </c>
      <c r="J15854">
        <v>1817.74</v>
      </c>
      <c r="K15854">
        <v>61</v>
      </c>
      <c r="L15854">
        <v>2</v>
      </c>
      <c r="M15854">
        <v>76138.523538927388</v>
      </c>
      <c r="N15854">
        <v>14</v>
      </c>
      <c r="O15854">
        <v>70.041465954360703</v>
      </c>
      <c r="P15854" t="str">
        <f t="shared" si="247"/>
        <v>College</v>
      </c>
    </row>
    <row r="15855" spans="1:16">
      <c r="A15855">
        <v>2024</v>
      </c>
      <c r="B15855">
        <v>82683</v>
      </c>
      <c r="C15855">
        <v>3</v>
      </c>
      <c r="D15855">
        <v>0</v>
      </c>
      <c r="E15855">
        <v>1</v>
      </c>
      <c r="F15855">
        <v>2204.6</v>
      </c>
      <c r="G15855">
        <v>2</v>
      </c>
      <c r="H15855">
        <v>0</v>
      </c>
      <c r="I15855">
        <v>0</v>
      </c>
      <c r="J15855">
        <v>2204.6</v>
      </c>
      <c r="K15855">
        <v>35</v>
      </c>
      <c r="L15855">
        <v>1</v>
      </c>
      <c r="M15855">
        <v>26259.567067282849</v>
      </c>
      <c r="N15855">
        <v>10</v>
      </c>
      <c r="O15855">
        <v>65.959386843927177</v>
      </c>
      <c r="P15855" t="str">
        <f t="shared" si="247"/>
        <v>High School</v>
      </c>
    </row>
    <row r="15856" spans="1:16">
      <c r="A15856">
        <v>2024</v>
      </c>
      <c r="B15856">
        <v>82710</v>
      </c>
      <c r="C15856">
        <v>3</v>
      </c>
      <c r="D15856">
        <v>0</v>
      </c>
      <c r="E15856">
        <v>1</v>
      </c>
      <c r="F15856">
        <v>2114.9499999999998</v>
      </c>
      <c r="G15856">
        <v>1</v>
      </c>
      <c r="H15856">
        <v>0</v>
      </c>
      <c r="I15856">
        <v>0</v>
      </c>
      <c r="J15856">
        <v>2114.9499999999998</v>
      </c>
      <c r="K15856">
        <v>60</v>
      </c>
      <c r="L15856">
        <v>2</v>
      </c>
      <c r="M15856">
        <v>42829.910229142028</v>
      </c>
      <c r="N15856">
        <v>12</v>
      </c>
      <c r="O15856">
        <v>71.804178893533035</v>
      </c>
      <c r="P15856" t="str">
        <f t="shared" si="247"/>
        <v>High School</v>
      </c>
    </row>
    <row r="15857" spans="1:16">
      <c r="A15857">
        <v>2024</v>
      </c>
      <c r="B15857">
        <v>82758</v>
      </c>
      <c r="C15857">
        <v>3</v>
      </c>
      <c r="D15857">
        <v>0</v>
      </c>
      <c r="E15857">
        <v>1</v>
      </c>
      <c r="F15857">
        <v>2343.9899999999998</v>
      </c>
      <c r="G15857">
        <v>3</v>
      </c>
      <c r="H15857">
        <v>0</v>
      </c>
      <c r="I15857">
        <v>0</v>
      </c>
      <c r="J15857">
        <v>2597.6999999999998</v>
      </c>
      <c r="K15857">
        <v>37</v>
      </c>
      <c r="L15857">
        <v>1</v>
      </c>
      <c r="M15857">
        <v>78509.901333142465</v>
      </c>
      <c r="N15857">
        <v>14</v>
      </c>
      <c r="O15857">
        <v>70.528065414765138</v>
      </c>
      <c r="P15857" t="str">
        <f t="shared" si="247"/>
        <v>College</v>
      </c>
    </row>
    <row r="15858" spans="1:16">
      <c r="A15858">
        <v>2024</v>
      </c>
      <c r="B15858">
        <v>82811</v>
      </c>
      <c r="C15858">
        <v>3</v>
      </c>
      <c r="D15858">
        <v>0</v>
      </c>
      <c r="E15858">
        <v>1</v>
      </c>
      <c r="F15858">
        <v>2309.4899999999998</v>
      </c>
      <c r="G15858">
        <v>1</v>
      </c>
      <c r="H15858">
        <v>0</v>
      </c>
      <c r="I15858">
        <v>0</v>
      </c>
      <c r="J15858">
        <v>2309.4899999999998</v>
      </c>
      <c r="K15858">
        <v>36</v>
      </c>
      <c r="L15858">
        <v>1</v>
      </c>
      <c r="M15858">
        <v>97892.373655660835</v>
      </c>
      <c r="N15858">
        <v>16</v>
      </c>
      <c r="O15858">
        <v>67.854200311099405</v>
      </c>
      <c r="P15858" t="str">
        <f t="shared" si="247"/>
        <v>College</v>
      </c>
    </row>
    <row r="15859" spans="1:16">
      <c r="A15859">
        <v>2024</v>
      </c>
      <c r="B15859">
        <v>82812</v>
      </c>
      <c r="C15859">
        <v>3</v>
      </c>
      <c r="D15859">
        <v>20230200081400</v>
      </c>
      <c r="E15859">
        <v>1</v>
      </c>
      <c r="F15859">
        <v>1711.67</v>
      </c>
      <c r="G15859">
        <v>2</v>
      </c>
      <c r="H15859">
        <v>20230200081402</v>
      </c>
      <c r="I15859">
        <v>202302000814021</v>
      </c>
      <c r="J15859">
        <v>1711.67</v>
      </c>
      <c r="K15859">
        <v>44</v>
      </c>
      <c r="L15859">
        <v>2</v>
      </c>
      <c r="M15859">
        <v>97008.891816429663</v>
      </c>
      <c r="N15859">
        <v>16</v>
      </c>
      <c r="O15859">
        <v>69.362521391998655</v>
      </c>
      <c r="P15859" t="str">
        <f t="shared" si="247"/>
        <v>College</v>
      </c>
    </row>
    <row r="15860" spans="1:16">
      <c r="A15860">
        <v>2024</v>
      </c>
      <c r="B15860">
        <v>82901</v>
      </c>
      <c r="C15860">
        <v>3</v>
      </c>
      <c r="D15860">
        <v>20230200989300</v>
      </c>
      <c r="E15860">
        <v>1</v>
      </c>
      <c r="F15860">
        <v>3998.79</v>
      </c>
      <c r="G15860">
        <v>1</v>
      </c>
      <c r="H15860">
        <v>20230200989301</v>
      </c>
      <c r="I15860">
        <v>202302009893011</v>
      </c>
      <c r="J15860">
        <v>3998.79</v>
      </c>
      <c r="K15860">
        <v>51</v>
      </c>
      <c r="L15860">
        <v>1</v>
      </c>
      <c r="M15860">
        <v>54421.430751590437</v>
      </c>
      <c r="N15860">
        <v>12</v>
      </c>
      <c r="O15860">
        <v>71.798948693328114</v>
      </c>
      <c r="P15860" t="str">
        <f t="shared" si="247"/>
        <v>High School</v>
      </c>
    </row>
    <row r="15861" spans="1:16">
      <c r="A15861">
        <v>2024</v>
      </c>
      <c r="B15861">
        <v>82995</v>
      </c>
      <c r="C15861">
        <v>3</v>
      </c>
      <c r="D15861">
        <v>20230100100500</v>
      </c>
      <c r="E15861">
        <v>1</v>
      </c>
      <c r="F15861">
        <v>1634.35</v>
      </c>
      <c r="G15861">
        <v>2</v>
      </c>
      <c r="H15861">
        <v>20230100100502</v>
      </c>
      <c r="I15861">
        <v>202301001005021</v>
      </c>
      <c r="J15861">
        <v>1634.35</v>
      </c>
      <c r="K15861">
        <v>50</v>
      </c>
      <c r="L15861">
        <v>1</v>
      </c>
      <c r="M15861">
        <v>49055.605280235686</v>
      </c>
      <c r="N15861">
        <v>12</v>
      </c>
      <c r="O15861">
        <v>69.013765412369324</v>
      </c>
      <c r="P15861" t="str">
        <f t="shared" si="247"/>
        <v>High School</v>
      </c>
    </row>
    <row r="15862" spans="1:16">
      <c r="A15862">
        <v>2024</v>
      </c>
      <c r="B15862">
        <v>83012</v>
      </c>
      <c r="C15862">
        <v>3</v>
      </c>
      <c r="D15862">
        <v>20240100091700</v>
      </c>
      <c r="E15862">
        <v>1</v>
      </c>
      <c r="F15862">
        <v>2871.39</v>
      </c>
      <c r="G15862">
        <v>2</v>
      </c>
      <c r="H15862">
        <v>20240100091702</v>
      </c>
      <c r="I15862">
        <v>202401000917021</v>
      </c>
      <c r="J15862">
        <v>2871.39</v>
      </c>
      <c r="K15862">
        <v>39</v>
      </c>
      <c r="L15862">
        <v>1</v>
      </c>
      <c r="M15862">
        <v>54406.083388832878</v>
      </c>
      <c r="N15862">
        <v>12</v>
      </c>
      <c r="O15862">
        <v>70.742871615873867</v>
      </c>
      <c r="P15862" t="str">
        <f t="shared" si="247"/>
        <v>High School</v>
      </c>
    </row>
    <row r="15863" spans="1:16">
      <c r="A15863">
        <v>2024</v>
      </c>
      <c r="B15863">
        <v>83041</v>
      </c>
      <c r="C15863">
        <v>3</v>
      </c>
      <c r="D15863">
        <v>20230200092900</v>
      </c>
      <c r="E15863">
        <v>1</v>
      </c>
      <c r="F15863">
        <v>2437.9499999999998</v>
      </c>
      <c r="G15863">
        <v>1</v>
      </c>
      <c r="H15863">
        <v>20230200092902</v>
      </c>
      <c r="I15863">
        <v>202302000929021</v>
      </c>
      <c r="J15863">
        <v>2437.9499999999998</v>
      </c>
      <c r="K15863">
        <v>26</v>
      </c>
      <c r="L15863">
        <v>1</v>
      </c>
      <c r="M15863">
        <v>95541.225610988069</v>
      </c>
      <c r="N15863">
        <v>16</v>
      </c>
      <c r="O15863">
        <v>70.155609002482521</v>
      </c>
      <c r="P15863" t="str">
        <f t="shared" si="247"/>
        <v>College</v>
      </c>
    </row>
    <row r="15864" spans="1:16">
      <c r="A15864">
        <v>2024</v>
      </c>
      <c r="B15864">
        <v>83049</v>
      </c>
      <c r="C15864">
        <v>3</v>
      </c>
      <c r="D15864">
        <v>20230300091400</v>
      </c>
      <c r="E15864">
        <v>1</v>
      </c>
      <c r="F15864">
        <v>4675.91</v>
      </c>
      <c r="G15864">
        <v>1</v>
      </c>
      <c r="H15864">
        <v>20230300091401</v>
      </c>
      <c r="I15864">
        <v>202303000914011</v>
      </c>
      <c r="J15864">
        <v>4675.91</v>
      </c>
      <c r="K15864">
        <v>59</v>
      </c>
      <c r="L15864">
        <v>2</v>
      </c>
      <c r="M15864">
        <v>51405.506901325716</v>
      </c>
      <c r="N15864">
        <v>12</v>
      </c>
      <c r="O15864">
        <v>65.167273922109956</v>
      </c>
      <c r="P15864" t="str">
        <f t="shared" si="247"/>
        <v>High School</v>
      </c>
    </row>
    <row r="15865" spans="1:16">
      <c r="A15865">
        <v>2024</v>
      </c>
      <c r="B15865">
        <v>83078</v>
      </c>
      <c r="C15865">
        <v>3</v>
      </c>
      <c r="D15865">
        <v>0</v>
      </c>
      <c r="E15865">
        <v>1</v>
      </c>
      <c r="F15865">
        <v>2442.9499999999998</v>
      </c>
      <c r="G15865">
        <v>2</v>
      </c>
      <c r="H15865">
        <v>0</v>
      </c>
      <c r="I15865">
        <v>0</v>
      </c>
      <c r="J15865">
        <v>2700.71</v>
      </c>
      <c r="K15865">
        <v>33</v>
      </c>
      <c r="L15865">
        <v>2</v>
      </c>
      <c r="M15865">
        <v>30354.769120609824</v>
      </c>
      <c r="N15865">
        <v>10</v>
      </c>
      <c r="O15865">
        <v>72.056645514953118</v>
      </c>
      <c r="P15865" t="str">
        <f t="shared" si="247"/>
        <v>High School</v>
      </c>
    </row>
    <row r="15866" spans="1:16">
      <c r="A15866">
        <v>2024</v>
      </c>
      <c r="B15866">
        <v>83099</v>
      </c>
      <c r="C15866">
        <v>3</v>
      </c>
      <c r="D15866">
        <v>0</v>
      </c>
      <c r="E15866">
        <v>1</v>
      </c>
      <c r="F15866">
        <v>1716.15</v>
      </c>
      <c r="G15866">
        <v>5</v>
      </c>
      <c r="H15866">
        <v>0</v>
      </c>
      <c r="I15866">
        <v>0</v>
      </c>
      <c r="J15866">
        <v>2001.12</v>
      </c>
      <c r="K15866">
        <v>46</v>
      </c>
      <c r="L15866">
        <v>2</v>
      </c>
      <c r="M15866">
        <v>115979.72158867636</v>
      </c>
      <c r="N15866">
        <v>18</v>
      </c>
      <c r="O15866">
        <v>69.692802001024845</v>
      </c>
      <c r="P15866" t="str">
        <f t="shared" si="247"/>
        <v>Grad School</v>
      </c>
    </row>
    <row r="15867" spans="1:16">
      <c r="A15867">
        <v>2024</v>
      </c>
      <c r="B15867">
        <v>83212</v>
      </c>
      <c r="C15867">
        <v>3</v>
      </c>
      <c r="D15867">
        <v>20230200098700</v>
      </c>
      <c r="E15867">
        <v>1</v>
      </c>
      <c r="F15867">
        <v>3798.86</v>
      </c>
      <c r="G15867">
        <v>1</v>
      </c>
      <c r="H15867">
        <v>20230200098701</v>
      </c>
      <c r="I15867">
        <v>202302000987011</v>
      </c>
      <c r="J15867">
        <v>3798.86</v>
      </c>
      <c r="K15867">
        <v>59</v>
      </c>
      <c r="L15867">
        <v>2</v>
      </c>
      <c r="M15867">
        <v>58838.498446230893</v>
      </c>
      <c r="N15867">
        <v>12</v>
      </c>
      <c r="O15867">
        <v>70.422596497666945</v>
      </c>
      <c r="P15867" t="str">
        <f t="shared" si="247"/>
        <v>High School</v>
      </c>
    </row>
    <row r="15868" spans="1:16">
      <c r="A15868">
        <v>2024</v>
      </c>
      <c r="B15868">
        <v>83351</v>
      </c>
      <c r="C15868">
        <v>3</v>
      </c>
      <c r="D15868">
        <v>20240100093500</v>
      </c>
      <c r="E15868">
        <v>1</v>
      </c>
      <c r="F15868">
        <v>1800.12</v>
      </c>
      <c r="G15868">
        <v>1</v>
      </c>
      <c r="H15868">
        <v>20240100093501</v>
      </c>
      <c r="I15868">
        <v>202401000935011</v>
      </c>
      <c r="J15868">
        <v>1800.12</v>
      </c>
      <c r="K15868">
        <v>48</v>
      </c>
      <c r="L15868">
        <v>1</v>
      </c>
      <c r="M15868">
        <v>26853.478378861771</v>
      </c>
      <c r="N15868">
        <v>10</v>
      </c>
      <c r="O15868">
        <v>69.206457482096823</v>
      </c>
      <c r="P15868" t="str">
        <f t="shared" si="247"/>
        <v>High School</v>
      </c>
    </row>
    <row r="15869" spans="1:16">
      <c r="A15869">
        <v>2024</v>
      </c>
      <c r="B15869">
        <v>83394</v>
      </c>
      <c r="C15869">
        <v>3</v>
      </c>
      <c r="D15869">
        <v>20240300098600</v>
      </c>
      <c r="E15869">
        <v>1</v>
      </c>
      <c r="F15869">
        <v>1764.39</v>
      </c>
      <c r="G15869">
        <v>2</v>
      </c>
      <c r="H15869">
        <v>20240300098602</v>
      </c>
      <c r="I15869">
        <v>202403000986021</v>
      </c>
      <c r="J15869">
        <v>1786.02</v>
      </c>
      <c r="K15869">
        <v>42</v>
      </c>
      <c r="L15869">
        <v>2</v>
      </c>
      <c r="M15869">
        <v>96035.591862142348</v>
      </c>
      <c r="N15869">
        <v>16</v>
      </c>
      <c r="O15869">
        <v>67.975091905974452</v>
      </c>
      <c r="P15869" t="str">
        <f t="shared" si="247"/>
        <v>College</v>
      </c>
    </row>
    <row r="15870" spans="1:16">
      <c r="A15870">
        <v>2024</v>
      </c>
      <c r="B15870">
        <v>83422</v>
      </c>
      <c r="C15870">
        <v>3</v>
      </c>
      <c r="D15870">
        <v>20240200098000</v>
      </c>
      <c r="E15870">
        <v>1</v>
      </c>
      <c r="F15870">
        <v>1986.54</v>
      </c>
      <c r="G15870">
        <v>5</v>
      </c>
      <c r="H15870">
        <v>20240200098004</v>
      </c>
      <c r="I15870">
        <v>202402000980041</v>
      </c>
      <c r="J15870">
        <v>2174.39</v>
      </c>
      <c r="K15870">
        <v>30</v>
      </c>
      <c r="L15870">
        <v>1</v>
      </c>
      <c r="M15870">
        <v>49806.072070708717</v>
      </c>
      <c r="N15870">
        <v>12</v>
      </c>
      <c r="O15870">
        <v>66.053436641171587</v>
      </c>
      <c r="P15870" t="str">
        <f t="shared" si="247"/>
        <v>High School</v>
      </c>
    </row>
    <row r="15871" spans="1:16">
      <c r="A15871">
        <v>2024</v>
      </c>
      <c r="B15871">
        <v>83522</v>
      </c>
      <c r="C15871">
        <v>3</v>
      </c>
      <c r="D15871">
        <v>0</v>
      </c>
      <c r="E15871">
        <v>1</v>
      </c>
      <c r="F15871">
        <v>2294</v>
      </c>
      <c r="G15871">
        <v>1</v>
      </c>
      <c r="H15871">
        <v>0</v>
      </c>
      <c r="I15871">
        <v>0</v>
      </c>
      <c r="J15871">
        <v>2294</v>
      </c>
      <c r="K15871">
        <v>32</v>
      </c>
      <c r="L15871">
        <v>2</v>
      </c>
      <c r="M15871">
        <v>78404.044591839978</v>
      </c>
      <c r="N15871">
        <v>14</v>
      </c>
      <c r="O15871">
        <v>68.500766191163294</v>
      </c>
      <c r="P15871" t="str">
        <f t="shared" si="247"/>
        <v>College</v>
      </c>
    </row>
    <row r="15872" spans="1:16">
      <c r="A15872">
        <v>2024</v>
      </c>
      <c r="B15872">
        <v>83554</v>
      </c>
      <c r="C15872">
        <v>3</v>
      </c>
      <c r="D15872">
        <v>0</v>
      </c>
      <c r="E15872">
        <v>1</v>
      </c>
      <c r="F15872">
        <v>2860.96</v>
      </c>
      <c r="G15872">
        <v>2</v>
      </c>
      <c r="H15872">
        <v>0</v>
      </c>
      <c r="I15872">
        <v>0</v>
      </c>
      <c r="J15872">
        <v>2860.96</v>
      </c>
      <c r="K15872">
        <v>34</v>
      </c>
      <c r="L15872">
        <v>2</v>
      </c>
      <c r="M15872">
        <v>119110.80081332449</v>
      </c>
      <c r="N15872">
        <v>18</v>
      </c>
      <c r="O15872">
        <v>68.876857884646739</v>
      </c>
      <c r="P15872" t="str">
        <f t="shared" si="247"/>
        <v>Grad School</v>
      </c>
    </row>
    <row r="15873" spans="1:16">
      <c r="A15873">
        <v>2024</v>
      </c>
      <c r="B15873">
        <v>83762</v>
      </c>
      <c r="C15873">
        <v>3</v>
      </c>
      <c r="D15873">
        <v>20240100096700</v>
      </c>
      <c r="E15873">
        <v>1</v>
      </c>
      <c r="F15873">
        <v>1722.9</v>
      </c>
      <c r="G15873">
        <v>3</v>
      </c>
      <c r="H15873">
        <v>20240100096703</v>
      </c>
      <c r="I15873">
        <v>202401000967031</v>
      </c>
      <c r="J15873">
        <v>1823.48</v>
      </c>
      <c r="K15873">
        <v>26</v>
      </c>
      <c r="L15873">
        <v>1</v>
      </c>
      <c r="M15873">
        <v>70056.153155845692</v>
      </c>
      <c r="N15873">
        <v>14</v>
      </c>
      <c r="O15873">
        <v>73.055882402758954</v>
      </c>
      <c r="P15873" t="str">
        <f t="shared" si="247"/>
        <v>College</v>
      </c>
    </row>
    <row r="15874" spans="1:16">
      <c r="A15874">
        <v>2024</v>
      </c>
      <c r="B15874">
        <v>83850</v>
      </c>
      <c r="C15874">
        <v>3</v>
      </c>
      <c r="D15874">
        <v>0</v>
      </c>
      <c r="E15874">
        <v>1</v>
      </c>
      <c r="F15874">
        <v>2557.83</v>
      </c>
      <c r="G15874">
        <v>1</v>
      </c>
      <c r="H15874">
        <v>0</v>
      </c>
      <c r="I15874">
        <v>0</v>
      </c>
      <c r="J15874">
        <v>2557.83</v>
      </c>
      <c r="K15874">
        <v>28</v>
      </c>
      <c r="L15874">
        <v>1</v>
      </c>
      <c r="M15874">
        <v>71027.541762348672</v>
      </c>
      <c r="N15874">
        <v>14</v>
      </c>
      <c r="O15874">
        <v>68.849644368986901</v>
      </c>
      <c r="P15874" t="str">
        <f t="shared" si="247"/>
        <v>College</v>
      </c>
    </row>
    <row r="15875" spans="1:16">
      <c r="A15875">
        <v>2024</v>
      </c>
      <c r="B15875">
        <v>83865</v>
      </c>
      <c r="C15875">
        <v>3</v>
      </c>
      <c r="D15875">
        <v>0</v>
      </c>
      <c r="E15875">
        <v>1</v>
      </c>
      <c r="F15875">
        <v>1842.75</v>
      </c>
      <c r="G15875">
        <v>2</v>
      </c>
      <c r="H15875">
        <v>0</v>
      </c>
      <c r="I15875">
        <v>0</v>
      </c>
      <c r="J15875">
        <v>2182.12</v>
      </c>
      <c r="K15875">
        <v>30</v>
      </c>
      <c r="L15875">
        <v>2</v>
      </c>
      <c r="M15875">
        <v>73163.221204434129</v>
      </c>
      <c r="N15875">
        <v>14</v>
      </c>
      <c r="O15875">
        <v>67.58867096745773</v>
      </c>
      <c r="P15875" t="str">
        <f t="shared" ref="P15875:P15938" si="248">IF(N15875&lt;=12,"High School",IF(N15875&lt;=16,"College","Grad School"))</f>
        <v>College</v>
      </c>
    </row>
    <row r="15876" spans="1:16">
      <c r="A15876">
        <v>2024</v>
      </c>
      <c r="B15876">
        <v>83948</v>
      </c>
      <c r="C15876">
        <v>3</v>
      </c>
      <c r="D15876">
        <v>0</v>
      </c>
      <c r="E15876">
        <v>1</v>
      </c>
      <c r="F15876">
        <v>1724.43</v>
      </c>
      <c r="G15876">
        <v>1</v>
      </c>
      <c r="H15876">
        <v>0</v>
      </c>
      <c r="I15876">
        <v>0</v>
      </c>
      <c r="J15876">
        <v>1724.43</v>
      </c>
      <c r="K15876">
        <v>29</v>
      </c>
      <c r="L15876">
        <v>1</v>
      </c>
      <c r="M15876">
        <v>70935.880955792396</v>
      </c>
      <c r="N15876">
        <v>14</v>
      </c>
      <c r="O15876">
        <v>67.102623998574856</v>
      </c>
      <c r="P15876" t="str">
        <f t="shared" si="248"/>
        <v>College</v>
      </c>
    </row>
    <row r="15877" spans="1:16">
      <c r="A15877">
        <v>2024</v>
      </c>
      <c r="B15877">
        <v>83999</v>
      </c>
      <c r="C15877">
        <v>3</v>
      </c>
      <c r="D15877">
        <v>20240300099100</v>
      </c>
      <c r="E15877">
        <v>1</v>
      </c>
      <c r="F15877">
        <v>1812.44</v>
      </c>
      <c r="G15877">
        <v>1</v>
      </c>
      <c r="H15877">
        <v>20240300099101</v>
      </c>
      <c r="I15877">
        <v>202403000991011</v>
      </c>
      <c r="J15877">
        <v>1812.44</v>
      </c>
      <c r="K15877">
        <v>50</v>
      </c>
      <c r="L15877">
        <v>1</v>
      </c>
      <c r="M15877">
        <v>26767.373984894497</v>
      </c>
      <c r="N15877">
        <v>10</v>
      </c>
      <c r="O15877">
        <v>66.892484071602439</v>
      </c>
      <c r="P15877" t="str">
        <f t="shared" si="248"/>
        <v>High School</v>
      </c>
    </row>
    <row r="15878" spans="1:16">
      <c r="A15878">
        <v>2024</v>
      </c>
      <c r="B15878">
        <v>84123</v>
      </c>
      <c r="C15878">
        <v>3</v>
      </c>
      <c r="D15878">
        <v>20230100077100</v>
      </c>
      <c r="E15878">
        <v>1</v>
      </c>
      <c r="F15878">
        <v>2894.96</v>
      </c>
      <c r="G15878">
        <v>9</v>
      </c>
      <c r="H15878">
        <v>20230100077102</v>
      </c>
      <c r="I15878">
        <v>202301000771021</v>
      </c>
      <c r="J15878">
        <v>2894.96</v>
      </c>
      <c r="K15878">
        <v>33</v>
      </c>
      <c r="L15878">
        <v>1</v>
      </c>
      <c r="M15878">
        <v>53466.765422596363</v>
      </c>
      <c r="N15878">
        <v>12</v>
      </c>
      <c r="O15878">
        <v>69.048732857865659</v>
      </c>
      <c r="P15878" t="str">
        <f t="shared" si="248"/>
        <v>High School</v>
      </c>
    </row>
    <row r="15879" spans="1:16">
      <c r="A15879">
        <v>2024</v>
      </c>
      <c r="B15879">
        <v>84142</v>
      </c>
      <c r="C15879">
        <v>3</v>
      </c>
      <c r="D15879">
        <v>20240300100700</v>
      </c>
      <c r="E15879">
        <v>1</v>
      </c>
      <c r="F15879">
        <v>2708.14</v>
      </c>
      <c r="G15879">
        <v>2</v>
      </c>
      <c r="H15879">
        <v>20240300100702</v>
      </c>
      <c r="I15879">
        <v>202403001007021</v>
      </c>
      <c r="J15879">
        <v>2792.19</v>
      </c>
      <c r="K15879">
        <v>38</v>
      </c>
      <c r="L15879">
        <v>1</v>
      </c>
      <c r="M15879">
        <v>49882.291698973982</v>
      </c>
      <c r="N15879">
        <v>12</v>
      </c>
      <c r="O15879">
        <v>68.003870802719064</v>
      </c>
      <c r="P15879" t="str">
        <f t="shared" si="248"/>
        <v>High School</v>
      </c>
    </row>
    <row r="15880" spans="1:16">
      <c r="A15880">
        <v>2024</v>
      </c>
      <c r="B15880">
        <v>84167</v>
      </c>
      <c r="C15880">
        <v>3</v>
      </c>
      <c r="D15880">
        <v>20231200100400</v>
      </c>
      <c r="E15880">
        <v>1</v>
      </c>
      <c r="F15880">
        <v>2869.21</v>
      </c>
      <c r="G15880">
        <v>2</v>
      </c>
      <c r="H15880">
        <v>20231200100402</v>
      </c>
      <c r="I15880">
        <v>202312001004021</v>
      </c>
      <c r="J15880">
        <v>5476.06</v>
      </c>
      <c r="K15880">
        <v>27</v>
      </c>
      <c r="L15880">
        <v>1</v>
      </c>
      <c r="M15880">
        <v>51275.938638300795</v>
      </c>
      <c r="N15880">
        <v>12</v>
      </c>
      <c r="O15880">
        <v>67.135367325840164</v>
      </c>
      <c r="P15880" t="str">
        <f t="shared" si="248"/>
        <v>High School</v>
      </c>
    </row>
    <row r="15881" spans="1:16">
      <c r="A15881">
        <v>2024</v>
      </c>
      <c r="B15881">
        <v>84215</v>
      </c>
      <c r="C15881">
        <v>3</v>
      </c>
      <c r="D15881">
        <v>20230300103400</v>
      </c>
      <c r="E15881">
        <v>1</v>
      </c>
      <c r="F15881">
        <v>2097.3000000000002</v>
      </c>
      <c r="G15881">
        <v>2</v>
      </c>
      <c r="H15881">
        <v>20230300103405</v>
      </c>
      <c r="I15881">
        <v>202303001034051</v>
      </c>
      <c r="J15881">
        <v>2097.3000000000002</v>
      </c>
      <c r="K15881">
        <v>44</v>
      </c>
      <c r="L15881">
        <v>1</v>
      </c>
      <c r="M15881">
        <v>47190.864981865459</v>
      </c>
      <c r="N15881">
        <v>12</v>
      </c>
      <c r="O15881">
        <v>71.717048834118884</v>
      </c>
      <c r="P15881" t="str">
        <f t="shared" si="248"/>
        <v>High School</v>
      </c>
    </row>
    <row r="15882" spans="1:16">
      <c r="A15882">
        <v>2024</v>
      </c>
      <c r="B15882">
        <v>84331</v>
      </c>
      <c r="C15882">
        <v>3</v>
      </c>
      <c r="D15882">
        <v>0</v>
      </c>
      <c r="E15882">
        <v>1</v>
      </c>
      <c r="F15882">
        <v>2506.83</v>
      </c>
      <c r="G15882">
        <v>1</v>
      </c>
      <c r="H15882">
        <v>0</v>
      </c>
      <c r="I15882">
        <v>0</v>
      </c>
      <c r="J15882">
        <v>2506.83</v>
      </c>
      <c r="K15882">
        <v>30</v>
      </c>
      <c r="L15882">
        <v>2</v>
      </c>
      <c r="M15882">
        <v>101387.39933487127</v>
      </c>
      <c r="N15882">
        <v>16</v>
      </c>
      <c r="O15882">
        <v>71.988679648844325</v>
      </c>
      <c r="P15882" t="str">
        <f t="shared" si="248"/>
        <v>College</v>
      </c>
    </row>
    <row r="15883" spans="1:16">
      <c r="A15883">
        <v>2024</v>
      </c>
      <c r="B15883">
        <v>84381</v>
      </c>
      <c r="C15883">
        <v>3</v>
      </c>
      <c r="D15883">
        <v>20231200100000</v>
      </c>
      <c r="E15883">
        <v>1</v>
      </c>
      <c r="F15883">
        <v>2178.86</v>
      </c>
      <c r="G15883">
        <v>2</v>
      </c>
      <c r="H15883">
        <v>20231200100002</v>
      </c>
      <c r="I15883">
        <v>202312001000021</v>
      </c>
      <c r="J15883">
        <v>2178.86</v>
      </c>
      <c r="K15883">
        <v>52</v>
      </c>
      <c r="L15883">
        <v>1</v>
      </c>
      <c r="M15883">
        <v>28506.291824227996</v>
      </c>
      <c r="N15883">
        <v>10</v>
      </c>
      <c r="O15883">
        <v>68.473420084218418</v>
      </c>
      <c r="P15883" t="str">
        <f t="shared" si="248"/>
        <v>High School</v>
      </c>
    </row>
    <row r="15884" spans="1:16">
      <c r="A15884">
        <v>2024</v>
      </c>
      <c r="B15884">
        <v>84459</v>
      </c>
      <c r="C15884">
        <v>3</v>
      </c>
      <c r="D15884">
        <v>0</v>
      </c>
      <c r="E15884">
        <v>1</v>
      </c>
      <c r="F15884">
        <v>2482.79</v>
      </c>
      <c r="G15884">
        <v>3</v>
      </c>
      <c r="H15884">
        <v>0</v>
      </c>
      <c r="I15884">
        <v>0</v>
      </c>
      <c r="J15884">
        <v>2482.79</v>
      </c>
      <c r="K15884">
        <v>44</v>
      </c>
      <c r="L15884">
        <v>2</v>
      </c>
      <c r="M15884">
        <v>53369.038537098582</v>
      </c>
      <c r="N15884">
        <v>12</v>
      </c>
      <c r="O15884">
        <v>69.637907730089282</v>
      </c>
      <c r="P15884" t="str">
        <f t="shared" si="248"/>
        <v>High School</v>
      </c>
    </row>
    <row r="15885" spans="1:16">
      <c r="A15885">
        <v>2024</v>
      </c>
      <c r="B15885">
        <v>84460</v>
      </c>
      <c r="C15885">
        <v>3</v>
      </c>
      <c r="D15885">
        <v>0</v>
      </c>
      <c r="E15885">
        <v>1</v>
      </c>
      <c r="F15885">
        <v>2250.75</v>
      </c>
      <c r="G15885">
        <v>2</v>
      </c>
      <c r="H15885">
        <v>0</v>
      </c>
      <c r="I15885">
        <v>0</v>
      </c>
      <c r="J15885">
        <v>2250.75</v>
      </c>
      <c r="K15885">
        <v>52</v>
      </c>
      <c r="L15885">
        <v>2</v>
      </c>
      <c r="M15885">
        <v>49150.298695491489</v>
      </c>
      <c r="N15885">
        <v>12</v>
      </c>
      <c r="O15885">
        <v>71.330240952624081</v>
      </c>
      <c r="P15885" t="str">
        <f t="shared" si="248"/>
        <v>High School</v>
      </c>
    </row>
    <row r="15886" spans="1:16">
      <c r="A15886">
        <v>2024</v>
      </c>
      <c r="B15886">
        <v>84495</v>
      </c>
      <c r="C15886">
        <v>3</v>
      </c>
      <c r="D15886">
        <v>20240100107400</v>
      </c>
      <c r="E15886">
        <v>1</v>
      </c>
      <c r="F15886">
        <v>4089.98</v>
      </c>
      <c r="G15886">
        <v>1</v>
      </c>
      <c r="H15886">
        <v>20240100107401</v>
      </c>
      <c r="I15886">
        <v>202401001074011</v>
      </c>
      <c r="J15886">
        <v>4089.98</v>
      </c>
      <c r="K15886">
        <v>59</v>
      </c>
      <c r="L15886">
        <v>1</v>
      </c>
      <c r="M15886">
        <v>33171.402628623502</v>
      </c>
      <c r="N15886">
        <v>10</v>
      </c>
      <c r="O15886">
        <v>71.908311592967024</v>
      </c>
      <c r="P15886" t="str">
        <f t="shared" si="248"/>
        <v>High School</v>
      </c>
    </row>
    <row r="15887" spans="1:16">
      <c r="A15887">
        <v>2024</v>
      </c>
      <c r="B15887">
        <v>84627</v>
      </c>
      <c r="C15887">
        <v>3</v>
      </c>
      <c r="D15887">
        <v>20221200838200</v>
      </c>
      <c r="E15887">
        <v>1</v>
      </c>
      <c r="F15887">
        <v>2355.61</v>
      </c>
      <c r="G15887">
        <v>1</v>
      </c>
      <c r="H15887">
        <v>20221200838201</v>
      </c>
      <c r="I15887">
        <v>202212008382011</v>
      </c>
      <c r="J15887">
        <v>2355.61</v>
      </c>
      <c r="K15887">
        <v>31</v>
      </c>
      <c r="L15887">
        <v>2</v>
      </c>
      <c r="M15887">
        <v>73005.506250457693</v>
      </c>
      <c r="N15887">
        <v>14</v>
      </c>
      <c r="O15887">
        <v>68.415638755420957</v>
      </c>
      <c r="P15887" t="str">
        <f t="shared" si="248"/>
        <v>College</v>
      </c>
    </row>
    <row r="15888" spans="1:16">
      <c r="A15888">
        <v>2024</v>
      </c>
      <c r="B15888">
        <v>84661</v>
      </c>
      <c r="C15888">
        <v>3</v>
      </c>
      <c r="D15888">
        <v>20240200105500</v>
      </c>
      <c r="E15888">
        <v>1</v>
      </c>
      <c r="F15888">
        <v>1614.91</v>
      </c>
      <c r="G15888">
        <v>1</v>
      </c>
      <c r="H15888">
        <v>20240200105501</v>
      </c>
      <c r="I15888">
        <v>202402001055011</v>
      </c>
      <c r="J15888">
        <v>1614.91</v>
      </c>
      <c r="K15888">
        <v>52</v>
      </c>
      <c r="L15888">
        <v>2</v>
      </c>
      <c r="M15888">
        <v>95850.795593467672</v>
      </c>
      <c r="N15888">
        <v>16</v>
      </c>
      <c r="O15888">
        <v>67.439082882688297</v>
      </c>
      <c r="P15888" t="str">
        <f t="shared" si="248"/>
        <v>College</v>
      </c>
    </row>
    <row r="15889" spans="1:16">
      <c r="A15889">
        <v>2024</v>
      </c>
      <c r="B15889">
        <v>84706</v>
      </c>
      <c r="C15889">
        <v>3</v>
      </c>
      <c r="D15889">
        <v>20240100107900</v>
      </c>
      <c r="E15889">
        <v>1</v>
      </c>
      <c r="F15889">
        <v>1916.06</v>
      </c>
      <c r="G15889">
        <v>1</v>
      </c>
      <c r="H15889">
        <v>20240100107901</v>
      </c>
      <c r="I15889">
        <v>202401001079011</v>
      </c>
      <c r="J15889">
        <v>1916.06</v>
      </c>
      <c r="K15889">
        <v>61</v>
      </c>
      <c r="L15889">
        <v>1</v>
      </c>
      <c r="M15889">
        <v>29607.295626280509</v>
      </c>
      <c r="N15889">
        <v>10</v>
      </c>
      <c r="O15889">
        <v>71.695648239122931</v>
      </c>
      <c r="P15889" t="str">
        <f t="shared" si="248"/>
        <v>High School</v>
      </c>
    </row>
    <row r="15890" spans="1:16">
      <c r="A15890">
        <v>2024</v>
      </c>
      <c r="B15890">
        <v>84920</v>
      </c>
      <c r="C15890">
        <v>3</v>
      </c>
      <c r="D15890">
        <v>0</v>
      </c>
      <c r="E15890">
        <v>1</v>
      </c>
      <c r="F15890">
        <v>2040.16</v>
      </c>
      <c r="G15890">
        <v>3</v>
      </c>
      <c r="H15890">
        <v>0</v>
      </c>
      <c r="I15890">
        <v>0</v>
      </c>
      <c r="J15890">
        <v>2552.06</v>
      </c>
      <c r="K15890">
        <v>26</v>
      </c>
      <c r="L15890">
        <v>2</v>
      </c>
      <c r="M15890">
        <v>72429.971353179324</v>
      </c>
      <c r="N15890">
        <v>14</v>
      </c>
      <c r="O15890">
        <v>67.686105883506556</v>
      </c>
      <c r="P15890" t="str">
        <f t="shared" si="248"/>
        <v>College</v>
      </c>
    </row>
    <row r="15891" spans="1:16">
      <c r="A15891">
        <v>2024</v>
      </c>
      <c r="B15891">
        <v>85053</v>
      </c>
      <c r="C15891">
        <v>3</v>
      </c>
      <c r="D15891">
        <v>0</v>
      </c>
      <c r="E15891">
        <v>1</v>
      </c>
      <c r="F15891">
        <v>2618.79</v>
      </c>
      <c r="G15891">
        <v>1</v>
      </c>
      <c r="H15891">
        <v>0</v>
      </c>
      <c r="I15891">
        <v>0</v>
      </c>
      <c r="J15891">
        <v>2618.79</v>
      </c>
      <c r="K15891">
        <v>38</v>
      </c>
      <c r="L15891">
        <v>1</v>
      </c>
      <c r="M15891">
        <v>77637.964275118575</v>
      </c>
      <c r="N15891">
        <v>14</v>
      </c>
      <c r="O15891">
        <v>72.56749594514919</v>
      </c>
      <c r="P15891" t="str">
        <f t="shared" si="248"/>
        <v>College</v>
      </c>
    </row>
    <row r="15892" spans="1:16">
      <c r="A15892">
        <v>2024</v>
      </c>
      <c r="B15892">
        <v>85078</v>
      </c>
      <c r="C15892">
        <v>3</v>
      </c>
      <c r="D15892">
        <v>0</v>
      </c>
      <c r="E15892">
        <v>1</v>
      </c>
      <c r="F15892">
        <v>2141.3200000000002</v>
      </c>
      <c r="G15892">
        <v>2</v>
      </c>
      <c r="H15892">
        <v>0</v>
      </c>
      <c r="I15892">
        <v>0</v>
      </c>
      <c r="J15892">
        <v>2087.56</v>
      </c>
      <c r="K15892">
        <v>25</v>
      </c>
      <c r="L15892">
        <v>1</v>
      </c>
      <c r="M15892">
        <v>95123.153079929878</v>
      </c>
      <c r="N15892">
        <v>16</v>
      </c>
      <c r="O15892">
        <v>69.21225878145296</v>
      </c>
      <c r="P15892" t="str">
        <f t="shared" si="248"/>
        <v>College</v>
      </c>
    </row>
    <row r="15893" spans="1:16">
      <c r="A15893">
        <v>2024</v>
      </c>
      <c r="B15893">
        <v>85110</v>
      </c>
      <c r="C15893">
        <v>3</v>
      </c>
      <c r="D15893">
        <v>0</v>
      </c>
      <c r="E15893">
        <v>1</v>
      </c>
      <c r="F15893">
        <v>1683.02</v>
      </c>
      <c r="G15893">
        <v>1</v>
      </c>
      <c r="H15893">
        <v>0</v>
      </c>
      <c r="I15893">
        <v>0</v>
      </c>
      <c r="J15893">
        <v>1683.02</v>
      </c>
      <c r="K15893">
        <v>54</v>
      </c>
      <c r="L15893">
        <v>2</v>
      </c>
      <c r="M15893">
        <v>98990.688481156787</v>
      </c>
      <c r="N15893">
        <v>16</v>
      </c>
      <c r="O15893">
        <v>64.522027664387778</v>
      </c>
      <c r="P15893" t="str">
        <f t="shared" si="248"/>
        <v>College</v>
      </c>
    </row>
    <row r="15894" spans="1:16">
      <c r="A15894">
        <v>2024</v>
      </c>
      <c r="B15894">
        <v>85111</v>
      </c>
      <c r="C15894">
        <v>3</v>
      </c>
      <c r="D15894">
        <v>0</v>
      </c>
      <c r="E15894">
        <v>1</v>
      </c>
      <c r="F15894">
        <v>1711.3</v>
      </c>
      <c r="G15894">
        <v>1</v>
      </c>
      <c r="H15894">
        <v>0</v>
      </c>
      <c r="I15894">
        <v>0</v>
      </c>
      <c r="J15894">
        <v>1711.3</v>
      </c>
      <c r="K15894">
        <v>51</v>
      </c>
      <c r="L15894">
        <v>1</v>
      </c>
      <c r="M15894">
        <v>72724.965589499901</v>
      </c>
      <c r="N15894">
        <v>14</v>
      </c>
      <c r="O15894">
        <v>69.396850474922957</v>
      </c>
      <c r="P15894" t="str">
        <f t="shared" si="248"/>
        <v>College</v>
      </c>
    </row>
    <row r="15895" spans="1:16">
      <c r="A15895">
        <v>2024</v>
      </c>
      <c r="B15895">
        <v>85164</v>
      </c>
      <c r="C15895">
        <v>3</v>
      </c>
      <c r="D15895">
        <v>0</v>
      </c>
      <c r="E15895">
        <v>1</v>
      </c>
      <c r="F15895">
        <v>1900.28</v>
      </c>
      <c r="G15895">
        <v>2</v>
      </c>
      <c r="H15895">
        <v>0</v>
      </c>
      <c r="I15895">
        <v>0</v>
      </c>
      <c r="J15895">
        <v>1900.28</v>
      </c>
      <c r="K15895">
        <v>50</v>
      </c>
      <c r="L15895">
        <v>1</v>
      </c>
      <c r="M15895">
        <v>40258.540497349735</v>
      </c>
      <c r="N15895">
        <v>11</v>
      </c>
      <c r="O15895">
        <v>72.35178104784859</v>
      </c>
      <c r="P15895" t="str">
        <f t="shared" si="248"/>
        <v>High School</v>
      </c>
    </row>
    <row r="15896" spans="1:16">
      <c r="A15896">
        <v>2024</v>
      </c>
      <c r="B15896">
        <v>85370</v>
      </c>
      <c r="C15896">
        <v>3</v>
      </c>
      <c r="D15896">
        <v>0</v>
      </c>
      <c r="E15896">
        <v>1</v>
      </c>
      <c r="F15896">
        <v>3233.49</v>
      </c>
      <c r="G15896">
        <v>1</v>
      </c>
      <c r="H15896">
        <v>0</v>
      </c>
      <c r="I15896">
        <v>0</v>
      </c>
      <c r="J15896">
        <v>3233.49</v>
      </c>
      <c r="K15896">
        <v>52</v>
      </c>
      <c r="L15896">
        <v>1</v>
      </c>
      <c r="M15896">
        <v>28806.261578698915</v>
      </c>
      <c r="N15896">
        <v>10</v>
      </c>
      <c r="O15896">
        <v>67.753978029376142</v>
      </c>
      <c r="P15896" t="str">
        <f t="shared" si="248"/>
        <v>High School</v>
      </c>
    </row>
    <row r="15897" spans="1:16">
      <c r="A15897">
        <v>2024</v>
      </c>
      <c r="B15897">
        <v>85722</v>
      </c>
      <c r="C15897">
        <v>3</v>
      </c>
      <c r="D15897">
        <v>20231200113000</v>
      </c>
      <c r="E15897">
        <v>1</v>
      </c>
      <c r="F15897">
        <v>1974.15</v>
      </c>
      <c r="G15897">
        <v>2</v>
      </c>
      <c r="H15897">
        <v>20231200113002</v>
      </c>
      <c r="I15897">
        <v>202312001130021</v>
      </c>
      <c r="J15897">
        <v>1974.15</v>
      </c>
      <c r="K15897">
        <v>38</v>
      </c>
      <c r="L15897">
        <v>1</v>
      </c>
      <c r="M15897">
        <v>25282.342229715472</v>
      </c>
      <c r="N15897">
        <v>10</v>
      </c>
      <c r="O15897">
        <v>69.737001611128065</v>
      </c>
      <c r="P15897" t="str">
        <f t="shared" si="248"/>
        <v>High School</v>
      </c>
    </row>
    <row r="15898" spans="1:16">
      <c r="A15898">
        <v>2024</v>
      </c>
      <c r="B15898">
        <v>85828</v>
      </c>
      <c r="C15898">
        <v>3</v>
      </c>
      <c r="D15898">
        <v>0</v>
      </c>
      <c r="E15898">
        <v>1</v>
      </c>
      <c r="F15898">
        <v>2080.5500000000002</v>
      </c>
      <c r="G15898">
        <v>1</v>
      </c>
      <c r="H15898">
        <v>0</v>
      </c>
      <c r="I15898">
        <v>0</v>
      </c>
      <c r="J15898">
        <v>2080.5500000000002</v>
      </c>
      <c r="K15898">
        <v>47</v>
      </c>
      <c r="L15898">
        <v>1</v>
      </c>
      <c r="M15898">
        <v>40847.600767790027</v>
      </c>
      <c r="N15898">
        <v>11</v>
      </c>
      <c r="O15898">
        <v>69.30485620397009</v>
      </c>
      <c r="P15898" t="str">
        <f t="shared" si="248"/>
        <v>High School</v>
      </c>
    </row>
    <row r="15899" spans="1:16">
      <c r="A15899">
        <v>2024</v>
      </c>
      <c r="B15899">
        <v>85853</v>
      </c>
      <c r="C15899">
        <v>3</v>
      </c>
      <c r="D15899">
        <v>0</v>
      </c>
      <c r="E15899">
        <v>1</v>
      </c>
      <c r="F15899">
        <v>2347.75</v>
      </c>
      <c r="G15899">
        <v>1</v>
      </c>
      <c r="H15899">
        <v>0</v>
      </c>
      <c r="I15899">
        <v>0</v>
      </c>
      <c r="J15899">
        <v>2347.75</v>
      </c>
      <c r="K15899">
        <v>33</v>
      </c>
      <c r="L15899">
        <v>1</v>
      </c>
      <c r="M15899">
        <v>36609.595816890491</v>
      </c>
      <c r="N15899">
        <v>11</v>
      </c>
      <c r="O15899">
        <v>69.265536736950793</v>
      </c>
      <c r="P15899" t="str">
        <f t="shared" si="248"/>
        <v>High School</v>
      </c>
    </row>
    <row r="15900" spans="1:16">
      <c r="A15900">
        <v>2024</v>
      </c>
      <c r="B15900">
        <v>86021</v>
      </c>
      <c r="C15900">
        <v>3</v>
      </c>
      <c r="D15900">
        <v>20240100119200</v>
      </c>
      <c r="E15900">
        <v>1</v>
      </c>
      <c r="F15900">
        <v>1943.44</v>
      </c>
      <c r="G15900">
        <v>1</v>
      </c>
      <c r="H15900">
        <v>20240100119201</v>
      </c>
      <c r="I15900">
        <v>202401001192011</v>
      </c>
      <c r="J15900">
        <v>1943.44</v>
      </c>
      <c r="K15900">
        <v>25</v>
      </c>
      <c r="L15900">
        <v>1</v>
      </c>
      <c r="M15900">
        <v>49262.242968267252</v>
      </c>
      <c r="N15900">
        <v>12</v>
      </c>
      <c r="O15900">
        <v>69.230368742079747</v>
      </c>
      <c r="P15900" t="str">
        <f t="shared" si="248"/>
        <v>High School</v>
      </c>
    </row>
    <row r="15901" spans="1:16">
      <c r="A15901">
        <v>2024</v>
      </c>
      <c r="B15901">
        <v>86029</v>
      </c>
      <c r="C15901">
        <v>3</v>
      </c>
      <c r="D15901">
        <v>20230200119400</v>
      </c>
      <c r="E15901">
        <v>1</v>
      </c>
      <c r="F15901">
        <v>4111.8900000000003</v>
      </c>
      <c r="G15901">
        <v>2</v>
      </c>
      <c r="H15901">
        <v>20230200119402</v>
      </c>
      <c r="I15901">
        <v>202302001194021</v>
      </c>
      <c r="J15901">
        <v>4111.8900000000003</v>
      </c>
      <c r="K15901">
        <v>61</v>
      </c>
      <c r="L15901">
        <v>1</v>
      </c>
      <c r="M15901">
        <v>91688.613594893352</v>
      </c>
      <c r="N15901">
        <v>16</v>
      </c>
      <c r="O15901">
        <v>70.437920507777335</v>
      </c>
      <c r="P15901" t="str">
        <f t="shared" si="248"/>
        <v>College</v>
      </c>
    </row>
    <row r="15902" spans="1:16">
      <c r="A15902">
        <v>2024</v>
      </c>
      <c r="B15902">
        <v>86051</v>
      </c>
      <c r="C15902">
        <v>3</v>
      </c>
      <c r="D15902">
        <v>20240300119900</v>
      </c>
      <c r="E15902">
        <v>1</v>
      </c>
      <c r="F15902">
        <v>2043.15</v>
      </c>
      <c r="G15902">
        <v>2</v>
      </c>
      <c r="H15902">
        <v>20240300119906</v>
      </c>
      <c r="I15902">
        <v>202403001199061</v>
      </c>
      <c r="J15902">
        <v>2800.63</v>
      </c>
      <c r="K15902">
        <v>37</v>
      </c>
      <c r="L15902">
        <v>1</v>
      </c>
      <c r="M15902">
        <v>40833.69393200941</v>
      </c>
      <c r="N15902">
        <v>11</v>
      </c>
      <c r="O15902">
        <v>71.131788837608482</v>
      </c>
      <c r="P15902" t="str">
        <f t="shared" si="248"/>
        <v>High School</v>
      </c>
    </row>
    <row r="15903" spans="1:16">
      <c r="A15903">
        <v>2024</v>
      </c>
      <c r="B15903">
        <v>86056</v>
      </c>
      <c r="C15903">
        <v>3</v>
      </c>
      <c r="D15903">
        <v>0</v>
      </c>
      <c r="E15903">
        <v>1</v>
      </c>
      <c r="F15903">
        <v>2825.49</v>
      </c>
      <c r="G15903">
        <v>3</v>
      </c>
      <c r="H15903">
        <v>0</v>
      </c>
      <c r="I15903">
        <v>0</v>
      </c>
      <c r="J15903">
        <v>4943.76</v>
      </c>
      <c r="K15903">
        <v>41</v>
      </c>
      <c r="L15903">
        <v>1</v>
      </c>
      <c r="M15903">
        <v>58354.816673988847</v>
      </c>
      <c r="N15903">
        <v>12</v>
      </c>
      <c r="O15903">
        <v>66.940660953871529</v>
      </c>
      <c r="P15903" t="str">
        <f t="shared" si="248"/>
        <v>High School</v>
      </c>
    </row>
    <row r="15904" spans="1:16">
      <c r="A15904">
        <v>2024</v>
      </c>
      <c r="B15904">
        <v>86359</v>
      </c>
      <c r="C15904">
        <v>3</v>
      </c>
      <c r="D15904">
        <v>0</v>
      </c>
      <c r="E15904">
        <v>1</v>
      </c>
      <c r="F15904">
        <v>2040.84</v>
      </c>
      <c r="G15904">
        <v>1</v>
      </c>
      <c r="H15904">
        <v>0</v>
      </c>
      <c r="I15904">
        <v>0</v>
      </c>
      <c r="J15904">
        <v>2040.84</v>
      </c>
      <c r="K15904">
        <v>57</v>
      </c>
      <c r="L15904">
        <v>2</v>
      </c>
      <c r="M15904">
        <v>52965.689160849623</v>
      </c>
      <c r="N15904">
        <v>12</v>
      </c>
      <c r="O15904">
        <v>73.03172829034385</v>
      </c>
      <c r="P15904" t="str">
        <f t="shared" si="248"/>
        <v>High School</v>
      </c>
    </row>
    <row r="15905" spans="1:16">
      <c r="A15905">
        <v>2024</v>
      </c>
      <c r="B15905">
        <v>86359</v>
      </c>
      <c r="C15905">
        <v>3</v>
      </c>
      <c r="D15905">
        <v>0</v>
      </c>
      <c r="E15905">
        <v>1</v>
      </c>
      <c r="F15905">
        <v>2040.84</v>
      </c>
      <c r="G15905">
        <v>2</v>
      </c>
      <c r="H15905">
        <v>0</v>
      </c>
      <c r="I15905">
        <v>0</v>
      </c>
      <c r="J15905">
        <v>2040.84</v>
      </c>
      <c r="K15905">
        <v>62</v>
      </c>
      <c r="L15905">
        <v>1</v>
      </c>
      <c r="M15905">
        <v>35673.834654124388</v>
      </c>
      <c r="N15905">
        <v>10</v>
      </c>
      <c r="O15905">
        <v>72.550588686814336</v>
      </c>
      <c r="P15905" t="str">
        <f t="shared" si="248"/>
        <v>High School</v>
      </c>
    </row>
    <row r="15906" spans="1:16">
      <c r="A15906">
        <v>2024</v>
      </c>
      <c r="B15906">
        <v>86442</v>
      </c>
      <c r="C15906">
        <v>3</v>
      </c>
      <c r="D15906">
        <v>0</v>
      </c>
      <c r="E15906">
        <v>1</v>
      </c>
      <c r="F15906">
        <v>1985.56</v>
      </c>
      <c r="G15906">
        <v>2</v>
      </c>
      <c r="H15906">
        <v>0</v>
      </c>
      <c r="I15906">
        <v>0</v>
      </c>
      <c r="J15906">
        <v>1985.56</v>
      </c>
      <c r="K15906">
        <v>25</v>
      </c>
      <c r="L15906">
        <v>2</v>
      </c>
      <c r="M15906">
        <v>74545.464399461867</v>
      </c>
      <c r="N15906">
        <v>14</v>
      </c>
      <c r="O15906">
        <v>69.621330027055905</v>
      </c>
      <c r="P15906" t="str">
        <f t="shared" si="248"/>
        <v>College</v>
      </c>
    </row>
    <row r="15907" spans="1:16">
      <c r="A15907">
        <v>2024</v>
      </c>
      <c r="B15907">
        <v>86482</v>
      </c>
      <c r="C15907">
        <v>3</v>
      </c>
      <c r="D15907">
        <v>0</v>
      </c>
      <c r="E15907">
        <v>1</v>
      </c>
      <c r="F15907">
        <v>2785.19</v>
      </c>
      <c r="G15907">
        <v>1</v>
      </c>
      <c r="H15907">
        <v>0</v>
      </c>
      <c r="I15907">
        <v>0</v>
      </c>
      <c r="J15907">
        <v>2785.19</v>
      </c>
      <c r="K15907">
        <v>31</v>
      </c>
      <c r="L15907">
        <v>1</v>
      </c>
      <c r="M15907">
        <v>31610.19919274257</v>
      </c>
      <c r="N15907">
        <v>10</v>
      </c>
      <c r="O15907">
        <v>70.006712782700944</v>
      </c>
      <c r="P15907" t="str">
        <f t="shared" si="248"/>
        <v>High School</v>
      </c>
    </row>
    <row r="15908" spans="1:16">
      <c r="A15908">
        <v>2024</v>
      </c>
      <c r="B15908">
        <v>86643</v>
      </c>
      <c r="C15908">
        <v>3</v>
      </c>
      <c r="D15908">
        <v>20240300123200</v>
      </c>
      <c r="E15908">
        <v>1</v>
      </c>
      <c r="F15908">
        <v>1858.92</v>
      </c>
      <c r="G15908">
        <v>2</v>
      </c>
      <c r="H15908">
        <v>20240300123202</v>
      </c>
      <c r="I15908">
        <v>202403001232021</v>
      </c>
      <c r="J15908">
        <v>1858.92</v>
      </c>
      <c r="K15908">
        <v>41</v>
      </c>
      <c r="L15908">
        <v>1</v>
      </c>
      <c r="M15908">
        <v>33109.99402063607</v>
      </c>
      <c r="N15908">
        <v>10</v>
      </c>
      <c r="O15908">
        <v>69.254006288422048</v>
      </c>
      <c r="P15908" t="str">
        <f t="shared" si="248"/>
        <v>High School</v>
      </c>
    </row>
    <row r="15909" spans="1:16">
      <c r="A15909">
        <v>2024</v>
      </c>
      <c r="B15909">
        <v>86686</v>
      </c>
      <c r="C15909">
        <v>3</v>
      </c>
      <c r="D15909">
        <v>20231200123100</v>
      </c>
      <c r="E15909">
        <v>1</v>
      </c>
      <c r="F15909">
        <v>2552.84</v>
      </c>
      <c r="G15909">
        <v>3</v>
      </c>
      <c r="H15909">
        <v>20231200123103</v>
      </c>
      <c r="I15909">
        <v>202312001231031</v>
      </c>
      <c r="J15909">
        <v>4003.25</v>
      </c>
      <c r="K15909">
        <v>41</v>
      </c>
      <c r="L15909">
        <v>1</v>
      </c>
      <c r="M15909">
        <v>55963.748937259807</v>
      </c>
      <c r="N15909">
        <v>12</v>
      </c>
      <c r="O15909">
        <v>73.069986750578138</v>
      </c>
      <c r="P15909" t="str">
        <f t="shared" si="248"/>
        <v>High School</v>
      </c>
    </row>
    <row r="15910" spans="1:16">
      <c r="A15910">
        <v>2024</v>
      </c>
      <c r="B15910">
        <v>86769</v>
      </c>
      <c r="C15910">
        <v>3</v>
      </c>
      <c r="D15910">
        <v>0</v>
      </c>
      <c r="E15910">
        <v>1</v>
      </c>
      <c r="F15910">
        <v>2605.02</v>
      </c>
      <c r="G15910">
        <v>1</v>
      </c>
      <c r="H15910">
        <v>0</v>
      </c>
      <c r="I15910">
        <v>0</v>
      </c>
      <c r="J15910">
        <v>2605.02</v>
      </c>
      <c r="K15910">
        <v>48</v>
      </c>
      <c r="L15910">
        <v>1</v>
      </c>
      <c r="M15910">
        <v>98725.000969457978</v>
      </c>
      <c r="N15910">
        <v>16</v>
      </c>
      <c r="O15910">
        <v>70.340748761515172</v>
      </c>
      <c r="P15910" t="str">
        <f t="shared" si="248"/>
        <v>College</v>
      </c>
    </row>
    <row r="15911" spans="1:16">
      <c r="A15911">
        <v>2024</v>
      </c>
      <c r="B15911">
        <v>86774</v>
      </c>
      <c r="C15911">
        <v>3</v>
      </c>
      <c r="D15911">
        <v>0</v>
      </c>
      <c r="E15911">
        <v>1</v>
      </c>
      <c r="F15911">
        <v>2518.83</v>
      </c>
      <c r="G15911">
        <v>2</v>
      </c>
      <c r="H15911">
        <v>0</v>
      </c>
      <c r="I15911">
        <v>0</v>
      </c>
      <c r="J15911">
        <v>2518.83</v>
      </c>
      <c r="K15911">
        <v>53</v>
      </c>
      <c r="L15911">
        <v>2</v>
      </c>
      <c r="M15911">
        <v>50327.374454215664</v>
      </c>
      <c r="N15911">
        <v>12</v>
      </c>
      <c r="O15911">
        <v>70.124754192871606</v>
      </c>
      <c r="P15911" t="str">
        <f t="shared" si="248"/>
        <v>High School</v>
      </c>
    </row>
    <row r="15912" spans="1:16">
      <c r="A15912">
        <v>2024</v>
      </c>
      <c r="B15912">
        <v>86911</v>
      </c>
      <c r="C15912">
        <v>3</v>
      </c>
      <c r="D15912">
        <v>20240200125800</v>
      </c>
      <c r="E15912">
        <v>1</v>
      </c>
      <c r="F15912">
        <v>1735.28</v>
      </c>
      <c r="G15912">
        <v>2</v>
      </c>
      <c r="H15912">
        <v>20240200125802</v>
      </c>
      <c r="I15912">
        <v>202402001258022</v>
      </c>
      <c r="J15912">
        <v>4478.21</v>
      </c>
      <c r="K15912">
        <v>59</v>
      </c>
      <c r="L15912">
        <v>1</v>
      </c>
      <c r="M15912">
        <v>54538.740712875653</v>
      </c>
      <c r="N15912">
        <v>12</v>
      </c>
      <c r="O15912">
        <v>72.981387856235571</v>
      </c>
      <c r="P15912" t="str">
        <f t="shared" si="248"/>
        <v>High School</v>
      </c>
    </row>
    <row r="15913" spans="1:16">
      <c r="A15913">
        <v>2024</v>
      </c>
      <c r="B15913">
        <v>86911</v>
      </c>
      <c r="C15913">
        <v>3</v>
      </c>
      <c r="D15913">
        <v>20240200125800</v>
      </c>
      <c r="E15913">
        <v>1</v>
      </c>
      <c r="F15913">
        <v>1735.28</v>
      </c>
      <c r="G15913">
        <v>3</v>
      </c>
      <c r="H15913">
        <v>20240200125803</v>
      </c>
      <c r="I15913">
        <v>202402001258031</v>
      </c>
      <c r="J15913">
        <v>1986.64</v>
      </c>
      <c r="K15913">
        <v>41</v>
      </c>
      <c r="L15913">
        <v>2</v>
      </c>
      <c r="M15913">
        <v>51987.439367272658</v>
      </c>
      <c r="N15913">
        <v>12</v>
      </c>
      <c r="O15913">
        <v>68.907733002982553</v>
      </c>
      <c r="P15913" t="str">
        <f t="shared" si="248"/>
        <v>High School</v>
      </c>
    </row>
    <row r="15914" spans="1:16">
      <c r="A15914">
        <v>2024</v>
      </c>
      <c r="B15914">
        <v>86935</v>
      </c>
      <c r="C15914">
        <v>3</v>
      </c>
      <c r="D15914">
        <v>0</v>
      </c>
      <c r="E15914">
        <v>1</v>
      </c>
      <c r="F15914">
        <v>2188.35</v>
      </c>
      <c r="G15914">
        <v>1</v>
      </c>
      <c r="H15914">
        <v>0</v>
      </c>
      <c r="I15914">
        <v>0</v>
      </c>
      <c r="J15914">
        <v>2188.35</v>
      </c>
      <c r="K15914">
        <v>54</v>
      </c>
      <c r="L15914">
        <v>2</v>
      </c>
      <c r="M15914">
        <v>50996.021344196568</v>
      </c>
      <c r="N15914">
        <v>12</v>
      </c>
      <c r="O15914">
        <v>68.819673872533215</v>
      </c>
      <c r="P15914" t="str">
        <f t="shared" si="248"/>
        <v>High School</v>
      </c>
    </row>
    <row r="15915" spans="1:16">
      <c r="A15915">
        <v>2024</v>
      </c>
      <c r="B15915">
        <v>86939</v>
      </c>
      <c r="C15915">
        <v>3</v>
      </c>
      <c r="D15915">
        <v>0</v>
      </c>
      <c r="E15915">
        <v>1</v>
      </c>
      <c r="F15915">
        <v>2522.9699999999998</v>
      </c>
      <c r="G15915">
        <v>1</v>
      </c>
      <c r="H15915">
        <v>0</v>
      </c>
      <c r="I15915">
        <v>0</v>
      </c>
      <c r="J15915">
        <v>2522.9699999999998</v>
      </c>
      <c r="K15915">
        <v>58</v>
      </c>
      <c r="L15915">
        <v>1</v>
      </c>
      <c r="M15915">
        <v>37507.883968625567</v>
      </c>
      <c r="N15915">
        <v>10</v>
      </c>
      <c r="O15915">
        <v>65.866944966136316</v>
      </c>
      <c r="P15915" t="str">
        <f t="shared" si="248"/>
        <v>High School</v>
      </c>
    </row>
    <row r="15916" spans="1:16">
      <c r="A15916">
        <v>2024</v>
      </c>
      <c r="B15916">
        <v>86946</v>
      </c>
      <c r="C15916">
        <v>3</v>
      </c>
      <c r="D15916">
        <v>0</v>
      </c>
      <c r="E15916">
        <v>1</v>
      </c>
      <c r="F15916">
        <v>2026.6</v>
      </c>
      <c r="G15916">
        <v>1</v>
      </c>
      <c r="H15916">
        <v>0</v>
      </c>
      <c r="I15916">
        <v>0</v>
      </c>
      <c r="J15916">
        <v>2026.6</v>
      </c>
      <c r="K15916">
        <v>47</v>
      </c>
      <c r="L15916">
        <v>2</v>
      </c>
      <c r="M15916">
        <v>73996.227770815967</v>
      </c>
      <c r="N15916">
        <v>14</v>
      </c>
      <c r="O15916">
        <v>70.502499160302079</v>
      </c>
      <c r="P15916" t="str">
        <f t="shared" si="248"/>
        <v>College</v>
      </c>
    </row>
    <row r="15917" spans="1:16">
      <c r="A15917">
        <v>2024</v>
      </c>
      <c r="B15917">
        <v>87000</v>
      </c>
      <c r="C15917">
        <v>3</v>
      </c>
      <c r="D15917">
        <v>20230200020700</v>
      </c>
      <c r="E15917">
        <v>1</v>
      </c>
      <c r="F15917">
        <v>489.24</v>
      </c>
      <c r="G15917">
        <v>2</v>
      </c>
      <c r="H15917">
        <v>20230200020702</v>
      </c>
      <c r="I15917">
        <v>202302000207021</v>
      </c>
      <c r="J15917">
        <v>489.24</v>
      </c>
      <c r="K15917">
        <v>52</v>
      </c>
      <c r="L15917">
        <v>2</v>
      </c>
      <c r="M15917">
        <v>126304.23489592713</v>
      </c>
      <c r="N15917">
        <v>18</v>
      </c>
      <c r="O15917">
        <v>65.307239373950623</v>
      </c>
      <c r="P15917" t="str">
        <f t="shared" si="248"/>
        <v>Grad School</v>
      </c>
    </row>
    <row r="15918" spans="1:16">
      <c r="A15918">
        <v>2024</v>
      </c>
      <c r="B15918">
        <v>87021</v>
      </c>
      <c r="C15918">
        <v>3</v>
      </c>
      <c r="D15918">
        <v>20230200030300</v>
      </c>
      <c r="E15918">
        <v>1</v>
      </c>
      <c r="F15918">
        <v>624.87</v>
      </c>
      <c r="G15918">
        <v>2</v>
      </c>
      <c r="H15918">
        <v>20230200030302</v>
      </c>
      <c r="I15918">
        <v>202302000303022</v>
      </c>
      <c r="J15918">
        <v>661.83</v>
      </c>
      <c r="K15918">
        <v>35</v>
      </c>
      <c r="L15918">
        <v>1</v>
      </c>
      <c r="M15918">
        <v>74744.009927850726</v>
      </c>
      <c r="N15918">
        <v>14</v>
      </c>
      <c r="O15918">
        <v>71.046383373513862</v>
      </c>
      <c r="P15918" t="str">
        <f t="shared" si="248"/>
        <v>College</v>
      </c>
    </row>
    <row r="15919" spans="1:16">
      <c r="A15919">
        <v>2024</v>
      </c>
      <c r="B15919">
        <v>87048</v>
      </c>
      <c r="C15919">
        <v>3</v>
      </c>
      <c r="D15919">
        <v>20230300031000</v>
      </c>
      <c r="E15919">
        <v>1</v>
      </c>
      <c r="F15919">
        <v>609.4</v>
      </c>
      <c r="G15919">
        <v>1</v>
      </c>
      <c r="H15919">
        <v>20230300031001</v>
      </c>
      <c r="I15919">
        <v>202303000310011</v>
      </c>
      <c r="J15919">
        <v>609.4</v>
      </c>
      <c r="K15919">
        <v>53</v>
      </c>
      <c r="L15919">
        <v>1</v>
      </c>
      <c r="M15919">
        <v>70117.478863646553</v>
      </c>
      <c r="N15919">
        <v>14</v>
      </c>
      <c r="O15919">
        <v>71.164637765219666</v>
      </c>
      <c r="P15919" t="str">
        <f t="shared" si="248"/>
        <v>College</v>
      </c>
    </row>
    <row r="15920" spans="1:16">
      <c r="A15920">
        <v>2024</v>
      </c>
      <c r="B15920">
        <v>87056</v>
      </c>
      <c r="C15920">
        <v>3</v>
      </c>
      <c r="D15920">
        <v>20240300026200</v>
      </c>
      <c r="E15920">
        <v>1</v>
      </c>
      <c r="F15920">
        <v>376.26</v>
      </c>
      <c r="G15920">
        <v>1</v>
      </c>
      <c r="H15920">
        <v>20240300026201</v>
      </c>
      <c r="I15920">
        <v>202403000262011</v>
      </c>
      <c r="J15920">
        <v>376.26</v>
      </c>
      <c r="K15920">
        <v>30</v>
      </c>
      <c r="L15920">
        <v>1</v>
      </c>
      <c r="M15920">
        <v>73007.141575422866</v>
      </c>
      <c r="N15920">
        <v>14</v>
      </c>
      <c r="O15920">
        <v>68.276211370580413</v>
      </c>
      <c r="P15920" t="str">
        <f t="shared" si="248"/>
        <v>College</v>
      </c>
    </row>
    <row r="15921" spans="1:16">
      <c r="A15921">
        <v>2024</v>
      </c>
      <c r="B15921">
        <v>87210</v>
      </c>
      <c r="C15921">
        <v>3</v>
      </c>
      <c r="D15921">
        <v>20240100030300</v>
      </c>
      <c r="E15921">
        <v>1</v>
      </c>
      <c r="F15921">
        <v>376.23</v>
      </c>
      <c r="G15921">
        <v>1</v>
      </c>
      <c r="H15921">
        <v>20240100030301</v>
      </c>
      <c r="I15921">
        <v>202401000303011</v>
      </c>
      <c r="J15921">
        <v>376.23</v>
      </c>
      <c r="K15921">
        <v>37</v>
      </c>
      <c r="L15921">
        <v>2</v>
      </c>
      <c r="M15921">
        <v>98501.912117163898</v>
      </c>
      <c r="N15921">
        <v>16</v>
      </c>
      <c r="O15921">
        <v>69.130462676110341</v>
      </c>
      <c r="P15921" t="str">
        <f t="shared" si="248"/>
        <v>College</v>
      </c>
    </row>
    <row r="15922" spans="1:16">
      <c r="A15922">
        <v>2024</v>
      </c>
      <c r="B15922">
        <v>87285</v>
      </c>
      <c r="C15922">
        <v>3</v>
      </c>
      <c r="D15922">
        <v>20221200179200</v>
      </c>
      <c r="E15922">
        <v>1</v>
      </c>
      <c r="F15922">
        <v>711.71</v>
      </c>
      <c r="G15922">
        <v>1</v>
      </c>
      <c r="H15922">
        <v>20221200179201</v>
      </c>
      <c r="I15922">
        <v>202212001792012</v>
      </c>
      <c r="J15922">
        <v>711.71</v>
      </c>
      <c r="K15922">
        <v>35</v>
      </c>
      <c r="L15922">
        <v>1</v>
      </c>
      <c r="M15922">
        <v>72205.895179713567</v>
      </c>
      <c r="N15922">
        <v>14</v>
      </c>
      <c r="O15922">
        <v>68.919672899099069</v>
      </c>
      <c r="P15922" t="str">
        <f t="shared" si="248"/>
        <v>College</v>
      </c>
    </row>
    <row r="15923" spans="1:16">
      <c r="A15923">
        <v>2024</v>
      </c>
      <c r="B15923">
        <v>87288</v>
      </c>
      <c r="C15923">
        <v>3</v>
      </c>
      <c r="D15923">
        <v>20240100023100</v>
      </c>
      <c r="E15923">
        <v>1</v>
      </c>
      <c r="F15923">
        <v>552.14</v>
      </c>
      <c r="G15923">
        <v>2</v>
      </c>
      <c r="H15923">
        <v>20240100023102</v>
      </c>
      <c r="I15923">
        <v>202401000231021</v>
      </c>
      <c r="J15923">
        <v>552.14</v>
      </c>
      <c r="K15923">
        <v>63</v>
      </c>
      <c r="L15923">
        <v>1</v>
      </c>
      <c r="M15923">
        <v>52294.66997826958</v>
      </c>
      <c r="N15923">
        <v>12</v>
      </c>
      <c r="O15923">
        <v>70.24651887992809</v>
      </c>
      <c r="P15923" t="str">
        <f t="shared" si="248"/>
        <v>High School</v>
      </c>
    </row>
    <row r="15924" spans="1:16">
      <c r="A15924">
        <v>2024</v>
      </c>
      <c r="B15924">
        <v>87333</v>
      </c>
      <c r="C15924">
        <v>3</v>
      </c>
      <c r="D15924">
        <v>20240200027600</v>
      </c>
      <c r="E15924">
        <v>1</v>
      </c>
      <c r="F15924">
        <v>281.04000000000002</v>
      </c>
      <c r="G15924">
        <v>3</v>
      </c>
      <c r="H15924">
        <v>20240200027602</v>
      </c>
      <c r="I15924">
        <v>202402000276021</v>
      </c>
      <c r="J15924">
        <v>281.04000000000002</v>
      </c>
      <c r="K15924">
        <v>35</v>
      </c>
      <c r="L15924">
        <v>2</v>
      </c>
      <c r="M15924">
        <v>93821.278582493105</v>
      </c>
      <c r="N15924">
        <v>16</v>
      </c>
      <c r="O15924">
        <v>71.507089956604233</v>
      </c>
      <c r="P15924" t="str">
        <f t="shared" si="248"/>
        <v>College</v>
      </c>
    </row>
    <row r="15925" spans="1:16">
      <c r="A15925">
        <v>2024</v>
      </c>
      <c r="B15925">
        <v>87668</v>
      </c>
      <c r="C15925">
        <v>3</v>
      </c>
      <c r="D15925">
        <v>0</v>
      </c>
      <c r="E15925">
        <v>1</v>
      </c>
      <c r="F15925">
        <v>298.67</v>
      </c>
      <c r="G15925">
        <v>2</v>
      </c>
      <c r="H15925">
        <v>0</v>
      </c>
      <c r="I15925">
        <v>0</v>
      </c>
      <c r="J15925">
        <v>298.67</v>
      </c>
      <c r="K15925">
        <v>55</v>
      </c>
      <c r="L15925">
        <v>2</v>
      </c>
      <c r="M15925">
        <v>96453.730011019055</v>
      </c>
      <c r="N15925">
        <v>16</v>
      </c>
      <c r="O15925">
        <v>71.281133516575053</v>
      </c>
      <c r="P15925" t="str">
        <f t="shared" si="248"/>
        <v>College</v>
      </c>
    </row>
    <row r="15926" spans="1:16">
      <c r="A15926">
        <v>2024</v>
      </c>
      <c r="B15926">
        <v>87764</v>
      </c>
      <c r="C15926">
        <v>3</v>
      </c>
      <c r="D15926">
        <v>20240100027600</v>
      </c>
      <c r="E15926">
        <v>1</v>
      </c>
      <c r="F15926">
        <v>361.23</v>
      </c>
      <c r="G15926">
        <v>1</v>
      </c>
      <c r="H15926">
        <v>20240100027601</v>
      </c>
      <c r="I15926">
        <v>202401000276011</v>
      </c>
      <c r="J15926">
        <v>361.23</v>
      </c>
      <c r="K15926">
        <v>47</v>
      </c>
      <c r="L15926">
        <v>2</v>
      </c>
      <c r="M15926">
        <v>72892.967026565515</v>
      </c>
      <c r="N15926">
        <v>14</v>
      </c>
      <c r="O15926">
        <v>66.471445467905255</v>
      </c>
      <c r="P15926" t="str">
        <f t="shared" si="248"/>
        <v>College</v>
      </c>
    </row>
    <row r="15927" spans="1:16">
      <c r="A15927">
        <v>2024</v>
      </c>
      <c r="B15927">
        <v>87873</v>
      </c>
      <c r="C15927">
        <v>3</v>
      </c>
      <c r="D15927">
        <v>20230300022500</v>
      </c>
      <c r="E15927">
        <v>1</v>
      </c>
      <c r="F15927">
        <v>615.44000000000005</v>
      </c>
      <c r="G15927">
        <v>2</v>
      </c>
      <c r="H15927">
        <v>20230300022502</v>
      </c>
      <c r="I15927">
        <v>202303000225021</v>
      </c>
      <c r="J15927">
        <v>615.44000000000005</v>
      </c>
      <c r="K15927">
        <v>51</v>
      </c>
      <c r="L15927">
        <v>2</v>
      </c>
      <c r="M15927">
        <v>50245.257146864504</v>
      </c>
      <c r="N15927">
        <v>12</v>
      </c>
      <c r="O15927">
        <v>69.237551305458965</v>
      </c>
      <c r="P15927" t="str">
        <f t="shared" si="248"/>
        <v>High School</v>
      </c>
    </row>
    <row r="15928" spans="1:16">
      <c r="A15928">
        <v>2024</v>
      </c>
      <c r="B15928">
        <v>88032</v>
      </c>
      <c r="C15928">
        <v>3</v>
      </c>
      <c r="D15928">
        <v>0</v>
      </c>
      <c r="E15928">
        <v>1</v>
      </c>
      <c r="F15928">
        <v>288.12</v>
      </c>
      <c r="G15928">
        <v>2</v>
      </c>
      <c r="H15928">
        <v>0</v>
      </c>
      <c r="I15928">
        <v>0</v>
      </c>
      <c r="J15928">
        <v>586.11</v>
      </c>
      <c r="K15928">
        <v>29</v>
      </c>
      <c r="L15928">
        <v>2</v>
      </c>
      <c r="M15928">
        <v>58708.156948652017</v>
      </c>
      <c r="N15928">
        <v>12</v>
      </c>
      <c r="O15928">
        <v>71.32855051709096</v>
      </c>
      <c r="P15928" t="str">
        <f t="shared" si="248"/>
        <v>High School</v>
      </c>
    </row>
    <row r="15929" spans="1:16">
      <c r="A15929">
        <v>2024</v>
      </c>
      <c r="B15929">
        <v>88213</v>
      </c>
      <c r="C15929">
        <v>3</v>
      </c>
      <c r="D15929">
        <v>0</v>
      </c>
      <c r="E15929">
        <v>1</v>
      </c>
      <c r="F15929">
        <v>493.46</v>
      </c>
      <c r="G15929">
        <v>1</v>
      </c>
      <c r="H15929">
        <v>0</v>
      </c>
      <c r="I15929">
        <v>0</v>
      </c>
      <c r="J15929">
        <v>493.46</v>
      </c>
      <c r="K15929">
        <v>33</v>
      </c>
      <c r="L15929">
        <v>2</v>
      </c>
      <c r="M15929">
        <v>51706.318477249908</v>
      </c>
      <c r="N15929">
        <v>12</v>
      </c>
      <c r="O15929">
        <v>72.041074674600182</v>
      </c>
      <c r="P15929" t="str">
        <f t="shared" si="248"/>
        <v>High School</v>
      </c>
    </row>
    <row r="15930" spans="1:16">
      <c r="A15930">
        <v>2024</v>
      </c>
      <c r="B15930">
        <v>88288</v>
      </c>
      <c r="C15930">
        <v>3</v>
      </c>
      <c r="D15930">
        <v>0</v>
      </c>
      <c r="E15930">
        <v>1</v>
      </c>
      <c r="F15930">
        <v>318.52</v>
      </c>
      <c r="G15930">
        <v>1</v>
      </c>
      <c r="H15930">
        <v>0</v>
      </c>
      <c r="I15930">
        <v>0</v>
      </c>
      <c r="J15930">
        <v>318.52</v>
      </c>
      <c r="K15930">
        <v>50</v>
      </c>
      <c r="L15930">
        <v>2</v>
      </c>
      <c r="M15930">
        <v>75031.054949575002</v>
      </c>
      <c r="N15930">
        <v>14</v>
      </c>
      <c r="O15930">
        <v>69.342796507026392</v>
      </c>
      <c r="P15930" t="str">
        <f t="shared" si="248"/>
        <v>College</v>
      </c>
    </row>
    <row r="15931" spans="1:16">
      <c r="A15931">
        <v>2024</v>
      </c>
      <c r="B15931">
        <v>88293</v>
      </c>
      <c r="C15931">
        <v>3</v>
      </c>
      <c r="D15931">
        <v>0</v>
      </c>
      <c r="E15931">
        <v>1</v>
      </c>
      <c r="F15931">
        <v>446.66</v>
      </c>
      <c r="G15931">
        <v>3</v>
      </c>
      <c r="H15931">
        <v>0</v>
      </c>
      <c r="I15931">
        <v>0</v>
      </c>
      <c r="J15931">
        <v>795.56</v>
      </c>
      <c r="K15931">
        <v>44</v>
      </c>
      <c r="L15931">
        <v>1</v>
      </c>
      <c r="M15931">
        <v>77843.315964159046</v>
      </c>
      <c r="N15931">
        <v>14</v>
      </c>
      <c r="O15931">
        <v>68.679130204332523</v>
      </c>
      <c r="P15931" t="str">
        <f t="shared" si="248"/>
        <v>College</v>
      </c>
    </row>
    <row r="15932" spans="1:16">
      <c r="A15932">
        <v>2024</v>
      </c>
      <c r="B15932">
        <v>88398</v>
      </c>
      <c r="C15932">
        <v>3</v>
      </c>
      <c r="D15932">
        <v>20230100246000</v>
      </c>
      <c r="E15932">
        <v>1</v>
      </c>
      <c r="F15932">
        <v>511.3</v>
      </c>
      <c r="G15932">
        <v>1</v>
      </c>
      <c r="H15932">
        <v>20230100246001</v>
      </c>
      <c r="I15932">
        <v>202301002460011</v>
      </c>
      <c r="J15932">
        <v>511.3</v>
      </c>
      <c r="K15932">
        <v>40</v>
      </c>
      <c r="L15932">
        <v>2</v>
      </c>
      <c r="M15932">
        <v>92709.661547512544</v>
      </c>
      <c r="N15932">
        <v>16</v>
      </c>
      <c r="O15932">
        <v>73.438376331145278</v>
      </c>
      <c r="P15932" t="str">
        <f t="shared" si="248"/>
        <v>College</v>
      </c>
    </row>
    <row r="15933" spans="1:16">
      <c r="A15933">
        <v>2024</v>
      </c>
      <c r="B15933">
        <v>88403</v>
      </c>
      <c r="C15933">
        <v>3</v>
      </c>
      <c r="D15933">
        <v>20230200244700</v>
      </c>
      <c r="E15933">
        <v>1</v>
      </c>
      <c r="F15933">
        <v>673.04</v>
      </c>
      <c r="G15933">
        <v>2</v>
      </c>
      <c r="H15933">
        <v>20230200244702</v>
      </c>
      <c r="I15933">
        <v>202302002447021</v>
      </c>
      <c r="J15933">
        <v>1068.07</v>
      </c>
      <c r="K15933">
        <v>37</v>
      </c>
      <c r="L15933">
        <v>1</v>
      </c>
      <c r="M15933">
        <v>64977.129230400074</v>
      </c>
      <c r="N15933">
        <v>14</v>
      </c>
      <c r="O15933">
        <v>72.371017056818644</v>
      </c>
      <c r="P15933" t="str">
        <f t="shared" si="248"/>
        <v>College</v>
      </c>
    </row>
    <row r="15934" spans="1:16">
      <c r="A15934">
        <v>2024</v>
      </c>
      <c r="B15934">
        <v>88416</v>
      </c>
      <c r="C15934">
        <v>3</v>
      </c>
      <c r="D15934">
        <v>20230200245400</v>
      </c>
      <c r="E15934">
        <v>1</v>
      </c>
      <c r="F15934">
        <v>457.61</v>
      </c>
      <c r="G15934">
        <v>2</v>
      </c>
      <c r="H15934">
        <v>20230200245402</v>
      </c>
      <c r="I15934">
        <v>202302002454021</v>
      </c>
      <c r="J15934">
        <v>457.61</v>
      </c>
      <c r="K15934">
        <v>54</v>
      </c>
      <c r="L15934">
        <v>1</v>
      </c>
      <c r="M15934">
        <v>119374.71436832704</v>
      </c>
      <c r="N15934">
        <v>18</v>
      </c>
      <c r="O15934">
        <v>67.986568907362795</v>
      </c>
      <c r="P15934" t="str">
        <f t="shared" si="248"/>
        <v>Grad School</v>
      </c>
    </row>
    <row r="15935" spans="1:16">
      <c r="A15935">
        <v>2024</v>
      </c>
      <c r="B15935">
        <v>88436</v>
      </c>
      <c r="C15935">
        <v>3</v>
      </c>
      <c r="D15935">
        <v>0</v>
      </c>
      <c r="E15935">
        <v>1</v>
      </c>
      <c r="F15935">
        <v>319.89</v>
      </c>
      <c r="G15935">
        <v>3</v>
      </c>
      <c r="H15935">
        <v>0</v>
      </c>
      <c r="I15935">
        <v>0</v>
      </c>
      <c r="J15935">
        <v>298.85000000000002</v>
      </c>
      <c r="K15935">
        <v>46</v>
      </c>
      <c r="L15935">
        <v>2</v>
      </c>
      <c r="M15935">
        <v>92103.888283382679</v>
      </c>
      <c r="N15935">
        <v>16</v>
      </c>
      <c r="O15935">
        <v>66.281830039983006</v>
      </c>
      <c r="P15935" t="str">
        <f t="shared" si="248"/>
        <v>College</v>
      </c>
    </row>
    <row r="15936" spans="1:16">
      <c r="A15936">
        <v>2024</v>
      </c>
      <c r="B15936">
        <v>88462</v>
      </c>
      <c r="C15936">
        <v>3</v>
      </c>
      <c r="D15936">
        <v>0</v>
      </c>
      <c r="E15936">
        <v>1</v>
      </c>
      <c r="F15936">
        <v>565.47</v>
      </c>
      <c r="G15936">
        <v>1</v>
      </c>
      <c r="H15936">
        <v>0</v>
      </c>
      <c r="I15936">
        <v>0</v>
      </c>
      <c r="J15936">
        <v>565.47</v>
      </c>
      <c r="K15936">
        <v>53</v>
      </c>
      <c r="L15936">
        <v>1</v>
      </c>
      <c r="M15936">
        <v>38276.65693953049</v>
      </c>
      <c r="N15936">
        <v>11</v>
      </c>
      <c r="O15936">
        <v>69.960162684013937</v>
      </c>
      <c r="P15936" t="str">
        <f t="shared" si="248"/>
        <v>High School</v>
      </c>
    </row>
    <row r="15937" spans="1:16">
      <c r="A15937">
        <v>2024</v>
      </c>
      <c r="B15937">
        <v>88462</v>
      </c>
      <c r="C15937">
        <v>3</v>
      </c>
      <c r="D15937">
        <v>0</v>
      </c>
      <c r="E15937">
        <v>1</v>
      </c>
      <c r="F15937">
        <v>565.47</v>
      </c>
      <c r="G15937">
        <v>2</v>
      </c>
      <c r="H15937">
        <v>0</v>
      </c>
      <c r="I15937">
        <v>0</v>
      </c>
      <c r="J15937">
        <v>565.47</v>
      </c>
      <c r="K15937">
        <v>54</v>
      </c>
      <c r="L15937">
        <v>2</v>
      </c>
      <c r="M15937">
        <v>77317.932637855891</v>
      </c>
      <c r="N15937">
        <v>14</v>
      </c>
      <c r="O15937">
        <v>66.195867879419808</v>
      </c>
      <c r="P15937" t="str">
        <f t="shared" si="248"/>
        <v>College</v>
      </c>
    </row>
    <row r="15938" spans="1:16">
      <c r="A15938">
        <v>2024</v>
      </c>
      <c r="B15938">
        <v>88506</v>
      </c>
      <c r="C15938">
        <v>3</v>
      </c>
      <c r="D15938">
        <v>20240104667700</v>
      </c>
      <c r="E15938">
        <v>1</v>
      </c>
      <c r="F15938">
        <v>731.64</v>
      </c>
      <c r="G15938">
        <v>2</v>
      </c>
      <c r="H15938">
        <v>20240104667702</v>
      </c>
      <c r="I15938">
        <v>202401046677021</v>
      </c>
      <c r="J15938">
        <v>731.64</v>
      </c>
      <c r="K15938">
        <v>43</v>
      </c>
      <c r="L15938">
        <v>1</v>
      </c>
      <c r="M15938">
        <v>117891.80306860767</v>
      </c>
      <c r="N15938">
        <v>18</v>
      </c>
      <c r="O15938">
        <v>68.764850721164407</v>
      </c>
      <c r="P15938" t="str">
        <f t="shared" si="248"/>
        <v>Grad School</v>
      </c>
    </row>
    <row r="15939" spans="1:16">
      <c r="A15939">
        <v>2024</v>
      </c>
      <c r="B15939">
        <v>88540</v>
      </c>
      <c r="C15939">
        <v>3</v>
      </c>
      <c r="D15939">
        <v>20221201824100</v>
      </c>
      <c r="E15939">
        <v>1</v>
      </c>
      <c r="F15939">
        <v>541.88</v>
      </c>
      <c r="G15939">
        <v>1</v>
      </c>
      <c r="H15939">
        <v>20221201824101</v>
      </c>
      <c r="I15939">
        <v>202212018241011</v>
      </c>
      <c r="J15939">
        <v>541.88</v>
      </c>
      <c r="K15939">
        <v>41</v>
      </c>
      <c r="L15939">
        <v>1</v>
      </c>
      <c r="M15939">
        <v>96650.199394515337</v>
      </c>
      <c r="N15939">
        <v>16</v>
      </c>
      <c r="O15939">
        <v>71.408460079388249</v>
      </c>
      <c r="P15939" t="str">
        <f t="shared" ref="P15939:P16002" si="249">IF(N15939&lt;=12,"High School",IF(N15939&lt;=16,"College","Grad School"))</f>
        <v>College</v>
      </c>
    </row>
    <row r="15940" spans="1:16">
      <c r="A15940">
        <v>2024</v>
      </c>
      <c r="B15940">
        <v>88720</v>
      </c>
      <c r="C15940">
        <v>3</v>
      </c>
      <c r="D15940">
        <v>20221201873000</v>
      </c>
      <c r="E15940">
        <v>1</v>
      </c>
      <c r="F15940">
        <v>1232.8699999999999</v>
      </c>
      <c r="G15940">
        <v>1</v>
      </c>
      <c r="H15940">
        <v>20221201873001</v>
      </c>
      <c r="I15940">
        <v>202212018730011</v>
      </c>
      <c r="J15940">
        <v>1232.8699999999999</v>
      </c>
      <c r="K15940">
        <v>30</v>
      </c>
      <c r="L15940">
        <v>2</v>
      </c>
      <c r="M15940">
        <v>116152.20108285957</v>
      </c>
      <c r="N15940">
        <v>18</v>
      </c>
      <c r="O15940">
        <v>72.469660290516458</v>
      </c>
      <c r="P15940" t="str">
        <f t="shared" si="249"/>
        <v>Grad School</v>
      </c>
    </row>
    <row r="15941" spans="1:16">
      <c r="A15941">
        <v>2024</v>
      </c>
      <c r="B15941">
        <v>88727</v>
      </c>
      <c r="C15941">
        <v>3</v>
      </c>
      <c r="D15941">
        <v>20240100254300</v>
      </c>
      <c r="E15941">
        <v>1</v>
      </c>
      <c r="F15941">
        <v>905.35</v>
      </c>
      <c r="G15941">
        <v>1</v>
      </c>
      <c r="H15941">
        <v>20240100254301</v>
      </c>
      <c r="I15941">
        <v>202401002543011</v>
      </c>
      <c r="J15941">
        <v>905.35</v>
      </c>
      <c r="K15941">
        <v>25</v>
      </c>
      <c r="L15941">
        <v>1</v>
      </c>
      <c r="M15941">
        <v>52377.884240287327</v>
      </c>
      <c r="N15941">
        <v>12</v>
      </c>
      <c r="O15941">
        <v>70.646132673397162</v>
      </c>
      <c r="P15941" t="str">
        <f t="shared" si="249"/>
        <v>High School</v>
      </c>
    </row>
    <row r="15942" spans="1:16">
      <c r="A15942">
        <v>2024</v>
      </c>
      <c r="B15942">
        <v>88758</v>
      </c>
      <c r="C15942">
        <v>3</v>
      </c>
      <c r="D15942">
        <v>20231200247500</v>
      </c>
      <c r="E15942">
        <v>1</v>
      </c>
      <c r="F15942">
        <v>475.56</v>
      </c>
      <c r="G15942">
        <v>2</v>
      </c>
      <c r="H15942">
        <v>20231200247502</v>
      </c>
      <c r="I15942">
        <v>202312002475021</v>
      </c>
      <c r="J15942">
        <v>475.56</v>
      </c>
      <c r="K15942">
        <v>57</v>
      </c>
      <c r="L15942">
        <v>1</v>
      </c>
      <c r="M15942">
        <v>52174.981735684341</v>
      </c>
      <c r="N15942">
        <v>12</v>
      </c>
      <c r="O15942">
        <v>71.151163097470103</v>
      </c>
      <c r="P15942" t="str">
        <f t="shared" si="249"/>
        <v>High School</v>
      </c>
    </row>
    <row r="15943" spans="1:16">
      <c r="A15943">
        <v>2024</v>
      </c>
      <c r="B15943">
        <v>88884</v>
      </c>
      <c r="C15943">
        <v>3</v>
      </c>
      <c r="D15943">
        <v>20231200252200</v>
      </c>
      <c r="E15943">
        <v>1</v>
      </c>
      <c r="F15943">
        <v>754.9</v>
      </c>
      <c r="G15943">
        <v>3</v>
      </c>
      <c r="H15943">
        <v>20231200252203</v>
      </c>
      <c r="I15943">
        <v>202312002522032</v>
      </c>
      <c r="J15943">
        <v>834.58</v>
      </c>
      <c r="K15943">
        <v>29</v>
      </c>
      <c r="L15943">
        <v>2</v>
      </c>
      <c r="M15943">
        <v>70937.398416441763</v>
      </c>
      <c r="N15943">
        <v>14</v>
      </c>
      <c r="O15943">
        <v>69.837543493406486</v>
      </c>
      <c r="P15943" t="str">
        <f t="shared" si="249"/>
        <v>College</v>
      </c>
    </row>
    <row r="15944" spans="1:16">
      <c r="A15944">
        <v>2024</v>
      </c>
      <c r="B15944">
        <v>88907</v>
      </c>
      <c r="C15944">
        <v>3</v>
      </c>
      <c r="D15944">
        <v>20221201875100</v>
      </c>
      <c r="E15944">
        <v>1</v>
      </c>
      <c r="F15944">
        <v>527.02</v>
      </c>
      <c r="G15944">
        <v>1</v>
      </c>
      <c r="H15944">
        <v>20221201875101</v>
      </c>
      <c r="I15944">
        <v>202212018751011</v>
      </c>
      <c r="J15944">
        <v>527.02</v>
      </c>
      <c r="K15944">
        <v>62</v>
      </c>
      <c r="L15944">
        <v>2</v>
      </c>
      <c r="M15944">
        <v>94835.144285322269</v>
      </c>
      <c r="N15944">
        <v>16</v>
      </c>
      <c r="O15944">
        <v>68.218670113567086</v>
      </c>
      <c r="P15944" t="str">
        <f t="shared" si="249"/>
        <v>College</v>
      </c>
    </row>
    <row r="15945" spans="1:16">
      <c r="A15945">
        <v>2024</v>
      </c>
      <c r="B15945">
        <v>88949</v>
      </c>
      <c r="C15945">
        <v>3</v>
      </c>
      <c r="D15945">
        <v>20240200250500</v>
      </c>
      <c r="E15945">
        <v>1</v>
      </c>
      <c r="F15945">
        <v>342.64</v>
      </c>
      <c r="G15945">
        <v>2</v>
      </c>
      <c r="H15945">
        <v>20240200250502</v>
      </c>
      <c r="I15945">
        <v>202402002505021</v>
      </c>
      <c r="J15945">
        <v>342.64</v>
      </c>
      <c r="K15945">
        <v>44</v>
      </c>
      <c r="L15945">
        <v>2</v>
      </c>
      <c r="M15945">
        <v>74818.099736321688</v>
      </c>
      <c r="N15945">
        <v>14</v>
      </c>
      <c r="O15945">
        <v>73.446902318588371</v>
      </c>
      <c r="P15945" t="str">
        <f t="shared" si="249"/>
        <v>College</v>
      </c>
    </row>
    <row r="15946" spans="1:16">
      <c r="A15946">
        <v>2024</v>
      </c>
      <c r="B15946">
        <v>88984</v>
      </c>
      <c r="C15946">
        <v>3</v>
      </c>
      <c r="D15946">
        <v>20221201877500</v>
      </c>
      <c r="E15946">
        <v>1</v>
      </c>
      <c r="F15946">
        <v>527.02</v>
      </c>
      <c r="G15946">
        <v>2</v>
      </c>
      <c r="H15946">
        <v>20221201877502</v>
      </c>
      <c r="I15946">
        <v>202212018775021</v>
      </c>
      <c r="J15946">
        <v>527.02</v>
      </c>
      <c r="K15946">
        <v>64</v>
      </c>
      <c r="L15946">
        <v>2</v>
      </c>
      <c r="M15946">
        <v>72015.8694330781</v>
      </c>
      <c r="N15946">
        <v>14</v>
      </c>
      <c r="O15946">
        <v>70.616722350158341</v>
      </c>
      <c r="P15946" t="str">
        <f t="shared" si="249"/>
        <v>College</v>
      </c>
    </row>
    <row r="15947" spans="1:16">
      <c r="A15947">
        <v>2024</v>
      </c>
      <c r="B15947">
        <v>89151</v>
      </c>
      <c r="C15947">
        <v>3</v>
      </c>
      <c r="D15947">
        <v>0</v>
      </c>
      <c r="E15947">
        <v>1</v>
      </c>
      <c r="F15947">
        <v>351.29</v>
      </c>
      <c r="G15947">
        <v>4</v>
      </c>
      <c r="H15947">
        <v>0</v>
      </c>
      <c r="I15947">
        <v>0</v>
      </c>
      <c r="J15947">
        <v>551.72</v>
      </c>
      <c r="K15947">
        <v>39</v>
      </c>
      <c r="L15947">
        <v>1</v>
      </c>
      <c r="M15947">
        <v>95558.285057112575</v>
      </c>
      <c r="N15947">
        <v>16</v>
      </c>
      <c r="O15947">
        <v>71.409058914918973</v>
      </c>
      <c r="P15947" t="str">
        <f t="shared" si="249"/>
        <v>College</v>
      </c>
    </row>
    <row r="15948" spans="1:16">
      <c r="A15948">
        <v>2024</v>
      </c>
      <c r="B15948">
        <v>89181</v>
      </c>
      <c r="C15948">
        <v>3</v>
      </c>
      <c r="D15948">
        <v>0</v>
      </c>
      <c r="E15948">
        <v>1</v>
      </c>
      <c r="F15948">
        <v>334.13</v>
      </c>
      <c r="G15948">
        <v>2</v>
      </c>
      <c r="H15948">
        <v>0</v>
      </c>
      <c r="I15948">
        <v>0</v>
      </c>
      <c r="J15948">
        <v>334.13</v>
      </c>
      <c r="K15948">
        <v>31</v>
      </c>
      <c r="L15948">
        <v>1</v>
      </c>
      <c r="M15948">
        <v>75378.299246025083</v>
      </c>
      <c r="N15948">
        <v>14</v>
      </c>
      <c r="O15948">
        <v>71.726975114354829</v>
      </c>
      <c r="P15948" t="str">
        <f t="shared" si="249"/>
        <v>College</v>
      </c>
    </row>
    <row r="15949" spans="1:16">
      <c r="A15949">
        <v>2024</v>
      </c>
      <c r="B15949">
        <v>89197</v>
      </c>
      <c r="C15949">
        <v>3</v>
      </c>
      <c r="D15949">
        <v>0</v>
      </c>
      <c r="E15949">
        <v>1</v>
      </c>
      <c r="F15949">
        <v>451.84</v>
      </c>
      <c r="G15949">
        <v>2</v>
      </c>
      <c r="H15949">
        <v>0</v>
      </c>
      <c r="I15949">
        <v>0</v>
      </c>
      <c r="J15949">
        <v>451.84</v>
      </c>
      <c r="K15949">
        <v>57</v>
      </c>
      <c r="L15949">
        <v>2</v>
      </c>
      <c r="M15949">
        <v>72940.07154281174</v>
      </c>
      <c r="N15949">
        <v>14</v>
      </c>
      <c r="O15949">
        <v>67.822228978327686</v>
      </c>
      <c r="P15949" t="str">
        <f t="shared" si="249"/>
        <v>College</v>
      </c>
    </row>
    <row r="15950" spans="1:16">
      <c r="A15950">
        <v>2024</v>
      </c>
      <c r="B15950">
        <v>89244</v>
      </c>
      <c r="C15950">
        <v>3</v>
      </c>
      <c r="D15950">
        <v>0</v>
      </c>
      <c r="E15950">
        <v>1</v>
      </c>
      <c r="F15950">
        <v>525.97</v>
      </c>
      <c r="G15950">
        <v>3</v>
      </c>
      <c r="H15950">
        <v>0</v>
      </c>
      <c r="I15950">
        <v>0</v>
      </c>
      <c r="J15950">
        <v>816.53</v>
      </c>
      <c r="K15950">
        <v>28</v>
      </c>
      <c r="L15950">
        <v>2</v>
      </c>
      <c r="M15950">
        <v>114485.09634393721</v>
      </c>
      <c r="N15950">
        <v>18</v>
      </c>
      <c r="O15950">
        <v>65.60296115064881</v>
      </c>
      <c r="P15950" t="str">
        <f t="shared" si="249"/>
        <v>Grad School</v>
      </c>
    </row>
    <row r="15951" spans="1:16">
      <c r="A15951">
        <v>2024</v>
      </c>
      <c r="B15951">
        <v>89246</v>
      </c>
      <c r="C15951">
        <v>3</v>
      </c>
      <c r="D15951">
        <v>0</v>
      </c>
      <c r="E15951">
        <v>1</v>
      </c>
      <c r="F15951">
        <v>512.41</v>
      </c>
      <c r="G15951">
        <v>9</v>
      </c>
      <c r="H15951">
        <v>0</v>
      </c>
      <c r="I15951">
        <v>0</v>
      </c>
      <c r="J15951">
        <v>512.41</v>
      </c>
      <c r="K15951">
        <v>60</v>
      </c>
      <c r="L15951">
        <v>1</v>
      </c>
      <c r="M15951">
        <v>50394.602620227532</v>
      </c>
      <c r="N15951">
        <v>12</v>
      </c>
      <c r="O15951">
        <v>71.08422081178179</v>
      </c>
      <c r="P15951" t="str">
        <f t="shared" si="249"/>
        <v>High School</v>
      </c>
    </row>
    <row r="15952" spans="1:16">
      <c r="A15952">
        <v>2024</v>
      </c>
      <c r="B15952">
        <v>89279</v>
      </c>
      <c r="C15952">
        <v>3</v>
      </c>
      <c r="D15952">
        <v>0</v>
      </c>
      <c r="E15952">
        <v>1</v>
      </c>
      <c r="F15952">
        <v>556.75</v>
      </c>
      <c r="G15952">
        <v>2</v>
      </c>
      <c r="H15952">
        <v>0</v>
      </c>
      <c r="I15952">
        <v>0</v>
      </c>
      <c r="J15952">
        <v>1511.7</v>
      </c>
      <c r="K15952">
        <v>64</v>
      </c>
      <c r="L15952">
        <v>1</v>
      </c>
      <c r="M15952">
        <v>68800.808046610327</v>
      </c>
      <c r="N15952">
        <v>14</v>
      </c>
      <c r="O15952">
        <v>69.855739060019488</v>
      </c>
      <c r="P15952" t="str">
        <f t="shared" si="249"/>
        <v>College</v>
      </c>
    </row>
    <row r="15953" spans="1:16">
      <c r="A15953">
        <v>2024</v>
      </c>
      <c r="B15953">
        <v>89290</v>
      </c>
      <c r="C15953">
        <v>3</v>
      </c>
      <c r="D15953">
        <v>0</v>
      </c>
      <c r="E15953">
        <v>1</v>
      </c>
      <c r="F15953">
        <v>687.78</v>
      </c>
      <c r="G15953">
        <v>1</v>
      </c>
      <c r="H15953">
        <v>0</v>
      </c>
      <c r="I15953">
        <v>0</v>
      </c>
      <c r="J15953">
        <v>687.78</v>
      </c>
      <c r="K15953">
        <v>54</v>
      </c>
      <c r="L15953">
        <v>1</v>
      </c>
      <c r="M15953">
        <v>93017.558319079923</v>
      </c>
      <c r="N15953">
        <v>16</v>
      </c>
      <c r="O15953">
        <v>69.172596961727749</v>
      </c>
      <c r="P15953" t="str">
        <f t="shared" si="249"/>
        <v>College</v>
      </c>
    </row>
    <row r="15954" spans="1:16">
      <c r="A15954">
        <v>2024</v>
      </c>
      <c r="B15954">
        <v>89310</v>
      </c>
      <c r="C15954">
        <v>3</v>
      </c>
      <c r="D15954">
        <v>0</v>
      </c>
      <c r="E15954">
        <v>1</v>
      </c>
      <c r="F15954">
        <v>326.70999999999998</v>
      </c>
      <c r="G15954">
        <v>7</v>
      </c>
      <c r="H15954">
        <v>0</v>
      </c>
      <c r="I15954">
        <v>0</v>
      </c>
      <c r="J15954">
        <v>398.3</v>
      </c>
      <c r="K15954">
        <v>46</v>
      </c>
      <c r="L15954">
        <v>2</v>
      </c>
      <c r="M15954">
        <v>46147.885649080374</v>
      </c>
      <c r="N15954">
        <v>12</v>
      </c>
      <c r="O15954">
        <v>67.956442528763375</v>
      </c>
      <c r="P15954" t="str">
        <f t="shared" si="249"/>
        <v>High School</v>
      </c>
    </row>
    <row r="15955" spans="1:16">
      <c r="A15955">
        <v>2024</v>
      </c>
      <c r="B15955">
        <v>89337</v>
      </c>
      <c r="C15955">
        <v>3</v>
      </c>
      <c r="D15955">
        <v>0</v>
      </c>
      <c r="E15955">
        <v>1</v>
      </c>
      <c r="F15955">
        <v>752.06</v>
      </c>
      <c r="G15955">
        <v>1</v>
      </c>
      <c r="H15955">
        <v>0</v>
      </c>
      <c r="I15955">
        <v>0</v>
      </c>
      <c r="J15955">
        <v>752.06</v>
      </c>
      <c r="K15955">
        <v>49</v>
      </c>
      <c r="L15955">
        <v>2</v>
      </c>
      <c r="M15955">
        <v>50647.663935927245</v>
      </c>
      <c r="N15955">
        <v>12</v>
      </c>
      <c r="O15955">
        <v>67.692678216866639</v>
      </c>
      <c r="P15955" t="str">
        <f t="shared" si="249"/>
        <v>High School</v>
      </c>
    </row>
    <row r="15956" spans="1:16">
      <c r="A15956">
        <v>2024</v>
      </c>
      <c r="B15956">
        <v>89337</v>
      </c>
      <c r="C15956">
        <v>3</v>
      </c>
      <c r="D15956">
        <v>0</v>
      </c>
      <c r="E15956">
        <v>1</v>
      </c>
      <c r="F15956">
        <v>752.06</v>
      </c>
      <c r="G15956">
        <v>6</v>
      </c>
      <c r="H15956">
        <v>0</v>
      </c>
      <c r="I15956">
        <v>0</v>
      </c>
      <c r="J15956">
        <v>693.72</v>
      </c>
      <c r="K15956">
        <v>28</v>
      </c>
      <c r="L15956">
        <v>2</v>
      </c>
      <c r="M15956">
        <v>51660.314002132312</v>
      </c>
      <c r="N15956">
        <v>12</v>
      </c>
      <c r="O15956">
        <v>69.823047131031288</v>
      </c>
      <c r="P15956" t="str">
        <f t="shared" si="249"/>
        <v>High School</v>
      </c>
    </row>
    <row r="15957" spans="1:16">
      <c r="A15957">
        <v>2024</v>
      </c>
      <c r="B15957">
        <v>89342</v>
      </c>
      <c r="C15957">
        <v>3</v>
      </c>
      <c r="D15957">
        <v>0</v>
      </c>
      <c r="E15957">
        <v>1</v>
      </c>
      <c r="F15957">
        <v>493.99</v>
      </c>
      <c r="G15957">
        <v>2</v>
      </c>
      <c r="H15957">
        <v>0</v>
      </c>
      <c r="I15957">
        <v>0</v>
      </c>
      <c r="J15957">
        <v>493.99</v>
      </c>
      <c r="K15957">
        <v>53</v>
      </c>
      <c r="L15957">
        <v>2</v>
      </c>
      <c r="M15957">
        <v>97636.388737688991</v>
      </c>
      <c r="N15957">
        <v>16</v>
      </c>
      <c r="O15957">
        <v>71.094437277185563</v>
      </c>
      <c r="P15957" t="str">
        <f t="shared" si="249"/>
        <v>College</v>
      </c>
    </row>
    <row r="15958" spans="1:16">
      <c r="A15958">
        <v>2024</v>
      </c>
      <c r="B15958">
        <v>89359</v>
      </c>
      <c r="C15958">
        <v>3</v>
      </c>
      <c r="D15958">
        <v>0</v>
      </c>
      <c r="E15958">
        <v>1</v>
      </c>
      <c r="F15958">
        <v>424.73</v>
      </c>
      <c r="G15958">
        <v>2</v>
      </c>
      <c r="H15958">
        <v>0</v>
      </c>
      <c r="I15958">
        <v>0</v>
      </c>
      <c r="J15958">
        <v>424.73</v>
      </c>
      <c r="K15958">
        <v>37</v>
      </c>
      <c r="L15958">
        <v>2</v>
      </c>
      <c r="M15958">
        <v>103662.99158451398</v>
      </c>
      <c r="N15958">
        <v>16</v>
      </c>
      <c r="O15958">
        <v>70.36604272893851</v>
      </c>
      <c r="P15958" t="str">
        <f t="shared" si="249"/>
        <v>College</v>
      </c>
    </row>
    <row r="15959" spans="1:16">
      <c r="A15959">
        <v>2024</v>
      </c>
      <c r="B15959">
        <v>89394</v>
      </c>
      <c r="C15959">
        <v>3</v>
      </c>
      <c r="D15959">
        <v>0</v>
      </c>
      <c r="E15959">
        <v>1</v>
      </c>
      <c r="F15959">
        <v>535.05999999999995</v>
      </c>
      <c r="G15959">
        <v>1</v>
      </c>
      <c r="H15959">
        <v>0</v>
      </c>
      <c r="I15959">
        <v>0</v>
      </c>
      <c r="J15959">
        <v>535.05999999999995</v>
      </c>
      <c r="K15959">
        <v>52</v>
      </c>
      <c r="L15959">
        <v>1</v>
      </c>
      <c r="M15959">
        <v>71907.506664266417</v>
      </c>
      <c r="N15959">
        <v>14</v>
      </c>
      <c r="O15959">
        <v>70.653442239123365</v>
      </c>
      <c r="P15959" t="str">
        <f t="shared" si="249"/>
        <v>College</v>
      </c>
    </row>
    <row r="15960" spans="1:16">
      <c r="A15960">
        <v>2024</v>
      </c>
      <c r="B15960">
        <v>89397</v>
      </c>
      <c r="C15960">
        <v>3</v>
      </c>
      <c r="D15960">
        <v>0</v>
      </c>
      <c r="E15960">
        <v>1</v>
      </c>
      <c r="F15960">
        <v>353.48</v>
      </c>
      <c r="G15960">
        <v>1</v>
      </c>
      <c r="H15960">
        <v>0</v>
      </c>
      <c r="I15960">
        <v>0</v>
      </c>
      <c r="J15960">
        <v>353.48</v>
      </c>
      <c r="K15960">
        <v>33</v>
      </c>
      <c r="L15960">
        <v>1</v>
      </c>
      <c r="M15960">
        <v>77430.185663026132</v>
      </c>
      <c r="N15960">
        <v>14</v>
      </c>
      <c r="O15960">
        <v>69.187459582045875</v>
      </c>
      <c r="P15960" t="str">
        <f t="shared" si="249"/>
        <v>College</v>
      </c>
    </row>
    <row r="15961" spans="1:16">
      <c r="A15961">
        <v>2024</v>
      </c>
      <c r="B15961">
        <v>89416</v>
      </c>
      <c r="C15961">
        <v>3</v>
      </c>
      <c r="D15961">
        <v>0</v>
      </c>
      <c r="E15961">
        <v>1</v>
      </c>
      <c r="F15961">
        <v>361.25</v>
      </c>
      <c r="G15961">
        <v>2</v>
      </c>
      <c r="H15961">
        <v>0</v>
      </c>
      <c r="I15961">
        <v>0</v>
      </c>
      <c r="J15961">
        <v>361.25</v>
      </c>
      <c r="K15961">
        <v>45</v>
      </c>
      <c r="L15961">
        <v>2</v>
      </c>
      <c r="M15961">
        <v>120311.45691569202</v>
      </c>
      <c r="N15961">
        <v>18</v>
      </c>
      <c r="O15961">
        <v>69.395093160598577</v>
      </c>
      <c r="P15961" t="str">
        <f t="shared" si="249"/>
        <v>Grad School</v>
      </c>
    </row>
    <row r="15962" spans="1:16">
      <c r="A15962">
        <v>2024</v>
      </c>
      <c r="B15962">
        <v>89460</v>
      </c>
      <c r="C15962">
        <v>3</v>
      </c>
      <c r="D15962">
        <v>0</v>
      </c>
      <c r="E15962">
        <v>1</v>
      </c>
      <c r="F15962">
        <v>338.92</v>
      </c>
      <c r="G15962">
        <v>3</v>
      </c>
      <c r="H15962">
        <v>0</v>
      </c>
      <c r="I15962">
        <v>0</v>
      </c>
      <c r="J15962">
        <v>534.34</v>
      </c>
      <c r="K15962">
        <v>42</v>
      </c>
      <c r="L15962">
        <v>2</v>
      </c>
      <c r="M15962">
        <v>121298.34841412673</v>
      </c>
      <c r="N15962">
        <v>18</v>
      </c>
      <c r="O15962">
        <v>69.441327185439931</v>
      </c>
      <c r="P15962" t="str">
        <f t="shared" si="249"/>
        <v>Grad School</v>
      </c>
    </row>
    <row r="15963" spans="1:16">
      <c r="A15963">
        <v>2024</v>
      </c>
      <c r="B15963">
        <v>13136</v>
      </c>
      <c r="C15963">
        <v>3</v>
      </c>
      <c r="D15963">
        <v>20240100680300</v>
      </c>
      <c r="E15963">
        <v>1</v>
      </c>
      <c r="F15963">
        <v>6385.14</v>
      </c>
      <c r="G15963">
        <v>1</v>
      </c>
      <c r="H15963">
        <v>20240100680301</v>
      </c>
      <c r="I15963">
        <v>202401006803011</v>
      </c>
      <c r="J15963">
        <v>6385.14</v>
      </c>
      <c r="K15963">
        <v>36</v>
      </c>
      <c r="L15963">
        <v>1</v>
      </c>
      <c r="M15963">
        <v>99519.756014828919</v>
      </c>
      <c r="N15963">
        <v>16</v>
      </c>
      <c r="O15963">
        <v>70.164196992565309</v>
      </c>
      <c r="P15963" t="str">
        <f t="shared" si="249"/>
        <v>College</v>
      </c>
    </row>
    <row r="15964" spans="1:16">
      <c r="A15964">
        <v>2024</v>
      </c>
      <c r="B15964">
        <v>17773</v>
      </c>
      <c r="C15964">
        <v>3</v>
      </c>
      <c r="D15964">
        <v>0</v>
      </c>
      <c r="E15964">
        <v>1</v>
      </c>
      <c r="F15964">
        <v>2447.04</v>
      </c>
      <c r="G15964">
        <v>1</v>
      </c>
      <c r="H15964">
        <v>0</v>
      </c>
      <c r="I15964">
        <v>0</v>
      </c>
      <c r="J15964">
        <v>2447.04</v>
      </c>
      <c r="K15964">
        <v>36</v>
      </c>
      <c r="L15964">
        <v>2</v>
      </c>
      <c r="M15964">
        <v>75042.159154601555</v>
      </c>
      <c r="N15964">
        <v>14</v>
      </c>
      <c r="O15964">
        <v>68.217430479744877</v>
      </c>
      <c r="P15964" t="str">
        <f t="shared" si="249"/>
        <v>College</v>
      </c>
    </row>
    <row r="15965" spans="1:16">
      <c r="A15965">
        <v>2024</v>
      </c>
      <c r="B15965">
        <v>20233</v>
      </c>
      <c r="C15965">
        <v>3</v>
      </c>
      <c r="D15965">
        <v>20240200295700</v>
      </c>
      <c r="E15965">
        <v>1</v>
      </c>
      <c r="F15965">
        <v>4729.5600000000004</v>
      </c>
      <c r="G15965">
        <v>1</v>
      </c>
      <c r="H15965">
        <v>20240200295701</v>
      </c>
      <c r="I15965">
        <v>202402002957011</v>
      </c>
      <c r="J15965">
        <v>4729.5600000000004</v>
      </c>
      <c r="K15965">
        <v>64</v>
      </c>
      <c r="L15965">
        <v>2</v>
      </c>
      <c r="M15965">
        <v>96952.678120640514</v>
      </c>
      <c r="N15965">
        <v>16</v>
      </c>
      <c r="O15965">
        <v>66.940713530233552</v>
      </c>
      <c r="P15965" t="str">
        <f t="shared" si="249"/>
        <v>College</v>
      </c>
    </row>
    <row r="15966" spans="1:16">
      <c r="A15966">
        <v>2024</v>
      </c>
      <c r="B15966">
        <v>20679</v>
      </c>
      <c r="C15966">
        <v>3</v>
      </c>
      <c r="D15966">
        <v>0</v>
      </c>
      <c r="E15966">
        <v>1</v>
      </c>
      <c r="F15966">
        <v>2660.85</v>
      </c>
      <c r="G15966">
        <v>2</v>
      </c>
      <c r="H15966">
        <v>0</v>
      </c>
      <c r="I15966">
        <v>0</v>
      </c>
      <c r="J15966">
        <v>2079.84</v>
      </c>
      <c r="K15966">
        <v>26</v>
      </c>
      <c r="L15966">
        <v>1</v>
      </c>
      <c r="M15966">
        <v>74383.838271575296</v>
      </c>
      <c r="N15966">
        <v>14</v>
      </c>
      <c r="O15966">
        <v>69.332837829528188</v>
      </c>
      <c r="P15966" t="str">
        <f t="shared" si="249"/>
        <v>College</v>
      </c>
    </row>
    <row r="15967" spans="1:16">
      <c r="A15967">
        <v>2024</v>
      </c>
      <c r="B15967">
        <v>23843</v>
      </c>
      <c r="C15967">
        <v>3</v>
      </c>
      <c r="D15967">
        <v>20230300421800</v>
      </c>
      <c r="E15967">
        <v>1</v>
      </c>
      <c r="F15967">
        <v>4917.9399999999996</v>
      </c>
      <c r="G15967">
        <v>1</v>
      </c>
      <c r="H15967">
        <v>20230300421801</v>
      </c>
      <c r="I15967">
        <v>202303004218012</v>
      </c>
      <c r="J15967">
        <v>4917.9399999999996</v>
      </c>
      <c r="K15967">
        <v>45</v>
      </c>
      <c r="L15967">
        <v>1</v>
      </c>
      <c r="M15967">
        <v>100835.22892810927</v>
      </c>
      <c r="N15967">
        <v>16</v>
      </c>
      <c r="O15967">
        <v>73.436248734961353</v>
      </c>
      <c r="P15967" t="str">
        <f t="shared" si="249"/>
        <v>College</v>
      </c>
    </row>
    <row r="15968" spans="1:16">
      <c r="A15968">
        <v>2024</v>
      </c>
      <c r="B15968">
        <v>24839</v>
      </c>
      <c r="C15968">
        <v>3</v>
      </c>
      <c r="D15968">
        <v>20230100310100</v>
      </c>
      <c r="E15968">
        <v>1</v>
      </c>
      <c r="F15968">
        <v>1247.19</v>
      </c>
      <c r="G15968">
        <v>1</v>
      </c>
      <c r="H15968">
        <v>20230100310101</v>
      </c>
      <c r="I15968">
        <v>202301003101011</v>
      </c>
      <c r="J15968">
        <v>1247.19</v>
      </c>
      <c r="K15968">
        <v>36</v>
      </c>
      <c r="L15968">
        <v>1</v>
      </c>
      <c r="M15968">
        <v>78775.411790022335</v>
      </c>
      <c r="N15968">
        <v>14</v>
      </c>
      <c r="O15968">
        <v>70.999251727013188</v>
      </c>
      <c r="P15968" t="str">
        <f t="shared" si="249"/>
        <v>College</v>
      </c>
    </row>
    <row r="15969" spans="1:16">
      <c r="A15969">
        <v>2024</v>
      </c>
      <c r="B15969">
        <v>26785</v>
      </c>
      <c r="C15969">
        <v>3</v>
      </c>
      <c r="D15969">
        <v>20221204622300</v>
      </c>
      <c r="E15969">
        <v>1</v>
      </c>
      <c r="F15969">
        <v>546.55999999999995</v>
      </c>
      <c r="G15969">
        <v>2</v>
      </c>
      <c r="H15969">
        <v>20221204622302</v>
      </c>
      <c r="I15969">
        <v>202212046223021</v>
      </c>
      <c r="J15969">
        <v>546.55999999999995</v>
      </c>
      <c r="K15969">
        <v>61</v>
      </c>
      <c r="L15969">
        <v>2</v>
      </c>
      <c r="M15969">
        <v>48470.789371117447</v>
      </c>
      <c r="N15969">
        <v>12</v>
      </c>
      <c r="O15969">
        <v>67.680306508634345</v>
      </c>
      <c r="P15969" t="str">
        <f t="shared" si="249"/>
        <v>High School</v>
      </c>
    </row>
    <row r="15970" spans="1:16">
      <c r="A15970">
        <v>2024</v>
      </c>
      <c r="B15970">
        <v>29833</v>
      </c>
      <c r="C15970">
        <v>3</v>
      </c>
      <c r="D15970">
        <v>0</v>
      </c>
      <c r="E15970">
        <v>1</v>
      </c>
      <c r="F15970">
        <v>1241.78</v>
      </c>
      <c r="G15970">
        <v>1</v>
      </c>
      <c r="H15970">
        <v>0</v>
      </c>
      <c r="I15970">
        <v>0</v>
      </c>
      <c r="J15970">
        <v>1241.78</v>
      </c>
      <c r="K15970">
        <v>40</v>
      </c>
      <c r="L15970">
        <v>1</v>
      </c>
      <c r="M15970">
        <v>31491.567545774855</v>
      </c>
      <c r="N15970">
        <v>10</v>
      </c>
      <c r="O15970">
        <v>70.992918953197574</v>
      </c>
      <c r="P15970" t="str">
        <f t="shared" si="249"/>
        <v>High School</v>
      </c>
    </row>
    <row r="15971" spans="1:16">
      <c r="A15971">
        <v>2024</v>
      </c>
      <c r="B15971">
        <v>35868</v>
      </c>
      <c r="C15971">
        <v>3</v>
      </c>
      <c r="D15971">
        <v>20240100842700</v>
      </c>
      <c r="E15971">
        <v>1</v>
      </c>
      <c r="F15971">
        <v>3003.65</v>
      </c>
      <c r="G15971">
        <v>1</v>
      </c>
      <c r="H15971">
        <v>20240100842701</v>
      </c>
      <c r="I15971">
        <v>202401008427011</v>
      </c>
      <c r="J15971">
        <v>3003.65</v>
      </c>
      <c r="K15971">
        <v>57</v>
      </c>
      <c r="L15971">
        <v>2</v>
      </c>
      <c r="M15971">
        <v>98099.185942175594</v>
      </c>
      <c r="N15971">
        <v>16</v>
      </c>
      <c r="O15971">
        <v>67.880720187618763</v>
      </c>
      <c r="P15971" t="str">
        <f t="shared" si="249"/>
        <v>College</v>
      </c>
    </row>
    <row r="15972" spans="1:16">
      <c r="A15972">
        <v>2024</v>
      </c>
      <c r="B15972">
        <v>37866</v>
      </c>
      <c r="C15972">
        <v>3</v>
      </c>
      <c r="D15972">
        <v>0</v>
      </c>
      <c r="E15972">
        <v>1</v>
      </c>
      <c r="F15972">
        <v>935.09</v>
      </c>
      <c r="G15972">
        <v>1</v>
      </c>
      <c r="H15972">
        <v>0</v>
      </c>
      <c r="I15972">
        <v>0</v>
      </c>
      <c r="J15972">
        <v>935.09</v>
      </c>
      <c r="K15972">
        <v>27</v>
      </c>
      <c r="L15972">
        <v>1</v>
      </c>
      <c r="M15972">
        <v>78680.634666015874</v>
      </c>
      <c r="N15972">
        <v>14</v>
      </c>
      <c r="O15972">
        <v>71.813789540820778</v>
      </c>
      <c r="P15972" t="str">
        <f t="shared" si="249"/>
        <v>College</v>
      </c>
    </row>
    <row r="15973" spans="1:16">
      <c r="A15973">
        <v>2024</v>
      </c>
      <c r="B15973">
        <v>40847</v>
      </c>
      <c r="C15973">
        <v>3</v>
      </c>
      <c r="D15973">
        <v>20240104240200</v>
      </c>
      <c r="E15973">
        <v>1</v>
      </c>
      <c r="F15973">
        <v>2628.98</v>
      </c>
      <c r="G15973">
        <v>1</v>
      </c>
      <c r="H15973">
        <v>20240104240203</v>
      </c>
      <c r="I15973">
        <v>202401042402031</v>
      </c>
      <c r="J15973">
        <v>2628.98</v>
      </c>
      <c r="K15973">
        <v>37</v>
      </c>
      <c r="L15973">
        <v>2</v>
      </c>
      <c r="M15973">
        <v>48120.839073167292</v>
      </c>
      <c r="N15973">
        <v>12</v>
      </c>
      <c r="O15973">
        <v>71.206283568302197</v>
      </c>
      <c r="P15973" t="str">
        <f t="shared" si="249"/>
        <v>High School</v>
      </c>
    </row>
    <row r="15974" spans="1:16">
      <c r="A15974">
        <v>2024</v>
      </c>
      <c r="B15974">
        <v>44065</v>
      </c>
      <c r="C15974">
        <v>3</v>
      </c>
      <c r="D15974">
        <v>20240100241500</v>
      </c>
      <c r="E15974">
        <v>1</v>
      </c>
      <c r="F15974">
        <v>2926.89</v>
      </c>
      <c r="G15974">
        <v>4</v>
      </c>
      <c r="H15974">
        <v>20240100241502</v>
      </c>
      <c r="I15974">
        <v>202401002415021</v>
      </c>
      <c r="J15974">
        <v>2926.89</v>
      </c>
      <c r="K15974">
        <v>35</v>
      </c>
      <c r="L15974">
        <v>1</v>
      </c>
      <c r="M15974">
        <v>73558.641159820851</v>
      </c>
      <c r="N15974">
        <v>14</v>
      </c>
      <c r="O15974">
        <v>71.550584215740571</v>
      </c>
      <c r="P15974" t="str">
        <f t="shared" si="249"/>
        <v>College</v>
      </c>
    </row>
    <row r="15975" spans="1:16">
      <c r="A15975">
        <v>2024</v>
      </c>
      <c r="B15975">
        <v>44491</v>
      </c>
      <c r="C15975">
        <v>3</v>
      </c>
      <c r="D15975">
        <v>20230100193400</v>
      </c>
      <c r="E15975">
        <v>1</v>
      </c>
      <c r="F15975">
        <v>6074</v>
      </c>
      <c r="G15975">
        <v>2</v>
      </c>
      <c r="H15975">
        <v>20230100193402</v>
      </c>
      <c r="I15975">
        <v>202301001934021</v>
      </c>
      <c r="J15975">
        <v>6074</v>
      </c>
      <c r="K15975">
        <v>32</v>
      </c>
      <c r="L15975">
        <v>1</v>
      </c>
      <c r="M15975">
        <v>75666.175304972072</v>
      </c>
      <c r="N15975">
        <v>14</v>
      </c>
      <c r="O15975">
        <v>69.236665269039577</v>
      </c>
      <c r="P15975" t="str">
        <f t="shared" si="249"/>
        <v>College</v>
      </c>
    </row>
    <row r="15976" spans="1:16">
      <c r="A15976">
        <v>2024</v>
      </c>
      <c r="B15976">
        <v>59777</v>
      </c>
      <c r="C15976">
        <v>3</v>
      </c>
      <c r="D15976">
        <v>0</v>
      </c>
      <c r="E15976">
        <v>1</v>
      </c>
      <c r="F15976">
        <v>1377.47</v>
      </c>
      <c r="G15976">
        <v>1</v>
      </c>
      <c r="H15976">
        <v>0</v>
      </c>
      <c r="I15976">
        <v>0</v>
      </c>
      <c r="J15976">
        <v>1377.47</v>
      </c>
      <c r="K15976">
        <v>55</v>
      </c>
      <c r="L15976">
        <v>1</v>
      </c>
      <c r="M15976">
        <v>77636.602298066922</v>
      </c>
      <c r="N15976">
        <v>14</v>
      </c>
      <c r="O15976">
        <v>71.066605975924077</v>
      </c>
      <c r="P15976" t="str">
        <f t="shared" si="249"/>
        <v>College</v>
      </c>
    </row>
    <row r="15977" spans="1:16">
      <c r="A15977">
        <v>2024</v>
      </c>
      <c r="B15977">
        <v>65415</v>
      </c>
      <c r="C15977">
        <v>3</v>
      </c>
      <c r="D15977">
        <v>0</v>
      </c>
      <c r="E15977">
        <v>1</v>
      </c>
      <c r="F15977">
        <v>3005.26</v>
      </c>
      <c r="G15977">
        <v>1</v>
      </c>
      <c r="H15977">
        <v>0</v>
      </c>
      <c r="I15977">
        <v>0</v>
      </c>
      <c r="J15977">
        <v>3005.26</v>
      </c>
      <c r="K15977">
        <v>38</v>
      </c>
      <c r="L15977">
        <v>1</v>
      </c>
      <c r="M15977">
        <v>98640.18432093499</v>
      </c>
      <c r="N15977">
        <v>16</v>
      </c>
      <c r="O15977">
        <v>72.11302136779841</v>
      </c>
      <c r="P15977" t="str">
        <f t="shared" si="249"/>
        <v>College</v>
      </c>
    </row>
    <row r="15978" spans="1:16">
      <c r="A15978">
        <v>2024</v>
      </c>
      <c r="B15978">
        <v>71538</v>
      </c>
      <c r="C15978">
        <v>3</v>
      </c>
      <c r="D15978">
        <v>20240200538800</v>
      </c>
      <c r="E15978">
        <v>1</v>
      </c>
      <c r="F15978">
        <v>882.61</v>
      </c>
      <c r="G15978">
        <v>1</v>
      </c>
      <c r="H15978">
        <v>20240200538801</v>
      </c>
      <c r="I15978">
        <v>202402005388011</v>
      </c>
      <c r="J15978">
        <v>882.61</v>
      </c>
      <c r="K15978">
        <v>64</v>
      </c>
      <c r="L15978">
        <v>2</v>
      </c>
      <c r="M15978">
        <v>51361.313883050352</v>
      </c>
      <c r="N15978">
        <v>12</v>
      </c>
      <c r="O15978">
        <v>70.993980114192269</v>
      </c>
      <c r="P15978" t="str">
        <f t="shared" si="249"/>
        <v>High School</v>
      </c>
    </row>
    <row r="15979" spans="1:16">
      <c r="A15979">
        <v>2024</v>
      </c>
      <c r="B15979">
        <v>83595</v>
      </c>
      <c r="C15979">
        <v>3</v>
      </c>
      <c r="D15979">
        <v>0</v>
      </c>
      <c r="E15979">
        <v>1</v>
      </c>
      <c r="F15979">
        <v>2922.61</v>
      </c>
      <c r="G15979">
        <v>2</v>
      </c>
      <c r="H15979">
        <v>0</v>
      </c>
      <c r="I15979">
        <v>0</v>
      </c>
      <c r="J15979">
        <v>1969.41</v>
      </c>
      <c r="K15979">
        <v>52</v>
      </c>
      <c r="L15979">
        <v>2</v>
      </c>
      <c r="M15979">
        <v>96262.453307936783</v>
      </c>
      <c r="N15979">
        <v>16</v>
      </c>
      <c r="O15979">
        <v>69.931488262978746</v>
      </c>
      <c r="P15979" t="str">
        <f t="shared" si="249"/>
        <v>College</v>
      </c>
    </row>
    <row r="15980" spans="1:16">
      <c r="A15980">
        <v>2024</v>
      </c>
      <c r="B15980">
        <v>14843</v>
      </c>
      <c r="C15980">
        <v>3</v>
      </c>
      <c r="D15980">
        <v>20240100621500</v>
      </c>
      <c r="E15980">
        <v>1</v>
      </c>
      <c r="F15980">
        <v>3509.87</v>
      </c>
      <c r="G15980">
        <v>1</v>
      </c>
      <c r="H15980">
        <v>20240100621501</v>
      </c>
      <c r="I15980">
        <v>202401006215011</v>
      </c>
      <c r="J15980">
        <v>3509.87</v>
      </c>
      <c r="K15980">
        <v>47</v>
      </c>
      <c r="L15980">
        <v>1</v>
      </c>
      <c r="M15980">
        <v>73051.35116228649</v>
      </c>
      <c r="N15980">
        <v>14</v>
      </c>
      <c r="O15980">
        <v>69.256271548561827</v>
      </c>
      <c r="P15980" t="str">
        <f t="shared" si="249"/>
        <v>College</v>
      </c>
    </row>
    <row r="15981" spans="1:16">
      <c r="A15981">
        <v>2024</v>
      </c>
      <c r="B15981">
        <v>27754</v>
      </c>
      <c r="C15981">
        <v>3</v>
      </c>
      <c r="D15981">
        <v>0</v>
      </c>
      <c r="E15981">
        <v>1</v>
      </c>
      <c r="F15981">
        <v>428.5</v>
      </c>
      <c r="G15981">
        <v>1</v>
      </c>
      <c r="H15981">
        <v>0</v>
      </c>
      <c r="I15981">
        <v>0</v>
      </c>
      <c r="J15981">
        <v>428.5</v>
      </c>
      <c r="K15981">
        <v>44</v>
      </c>
      <c r="L15981">
        <v>1</v>
      </c>
      <c r="M15981">
        <v>50819.061194037502</v>
      </c>
      <c r="N15981">
        <v>12</v>
      </c>
      <c r="O15981">
        <v>68.494383166640645</v>
      </c>
      <c r="P15981" t="str">
        <f t="shared" si="249"/>
        <v>High School</v>
      </c>
    </row>
    <row r="15982" spans="1:16">
      <c r="A15982">
        <v>2024</v>
      </c>
      <c r="B15982">
        <v>65603</v>
      </c>
      <c r="C15982">
        <v>3</v>
      </c>
      <c r="D15982">
        <v>20231200804400</v>
      </c>
      <c r="E15982">
        <v>1</v>
      </c>
      <c r="F15982">
        <v>2409.63</v>
      </c>
      <c r="G15982">
        <v>2</v>
      </c>
      <c r="H15982">
        <v>20231200804402</v>
      </c>
      <c r="I15982">
        <v>202312008044021</v>
      </c>
      <c r="J15982">
        <v>2409.63</v>
      </c>
      <c r="K15982">
        <v>45</v>
      </c>
      <c r="L15982">
        <v>1</v>
      </c>
      <c r="M15982">
        <v>78159.656576255598</v>
      </c>
      <c r="N15982">
        <v>14</v>
      </c>
      <c r="O15982">
        <v>70.272015999880153</v>
      </c>
      <c r="P15982" t="str">
        <f t="shared" si="249"/>
        <v>College</v>
      </c>
    </row>
    <row r="15983" spans="1:16">
      <c r="A15983">
        <v>2024</v>
      </c>
      <c r="B15983">
        <v>25436</v>
      </c>
      <c r="C15983">
        <v>3</v>
      </c>
      <c r="D15983">
        <v>20230100454600</v>
      </c>
      <c r="E15983">
        <v>1</v>
      </c>
      <c r="F15983">
        <v>1774.64</v>
      </c>
      <c r="G15983">
        <v>2</v>
      </c>
      <c r="H15983">
        <v>20230100454602</v>
      </c>
      <c r="I15983">
        <v>202301004546021</v>
      </c>
      <c r="J15983">
        <v>1774.64</v>
      </c>
      <c r="K15983">
        <v>40</v>
      </c>
      <c r="L15983">
        <v>2</v>
      </c>
      <c r="M15983">
        <v>72530.356204041469</v>
      </c>
      <c r="N15983">
        <v>14</v>
      </c>
      <c r="O15983">
        <v>67.516318247576592</v>
      </c>
      <c r="P15983" t="str">
        <f t="shared" si="249"/>
        <v>College</v>
      </c>
    </row>
    <row r="15984" spans="1:16">
      <c r="A15984">
        <v>2024</v>
      </c>
      <c r="B15984">
        <v>74410</v>
      </c>
      <c r="C15984">
        <v>3</v>
      </c>
      <c r="D15984">
        <v>0</v>
      </c>
      <c r="E15984">
        <v>1</v>
      </c>
      <c r="F15984">
        <v>2707.42</v>
      </c>
      <c r="G15984">
        <v>1</v>
      </c>
      <c r="H15984">
        <v>0</v>
      </c>
      <c r="I15984">
        <v>0</v>
      </c>
      <c r="J15984">
        <v>2707.42</v>
      </c>
      <c r="K15984">
        <v>47</v>
      </c>
      <c r="L15984">
        <v>2</v>
      </c>
      <c r="M15984">
        <v>70256.584629745121</v>
      </c>
      <c r="N15984">
        <v>14</v>
      </c>
      <c r="O15984">
        <v>66.798598398724863</v>
      </c>
      <c r="P15984" t="str">
        <f t="shared" si="249"/>
        <v>College</v>
      </c>
    </row>
    <row r="15985" spans="1:16">
      <c r="A15985">
        <v>2024</v>
      </c>
      <c r="B15985">
        <v>13986</v>
      </c>
      <c r="C15985">
        <v>3</v>
      </c>
      <c r="D15985">
        <v>20221205121800</v>
      </c>
      <c r="E15985">
        <v>1</v>
      </c>
      <c r="F15985">
        <v>2699.95</v>
      </c>
      <c r="G15985">
        <v>1</v>
      </c>
      <c r="H15985">
        <v>20221205121801</v>
      </c>
      <c r="I15985">
        <v>202212051218011</v>
      </c>
      <c r="J15985">
        <v>2699.95</v>
      </c>
      <c r="K15985">
        <v>33</v>
      </c>
      <c r="L15985">
        <v>2</v>
      </c>
      <c r="M15985">
        <v>94171.139231236069</v>
      </c>
      <c r="N15985">
        <v>16</v>
      </c>
      <c r="O15985">
        <v>71.274308553989684</v>
      </c>
      <c r="P15985" t="str">
        <f t="shared" si="249"/>
        <v>College</v>
      </c>
    </row>
    <row r="15986" spans="1:16">
      <c r="A15986">
        <v>2024</v>
      </c>
      <c r="B15986">
        <v>55697</v>
      </c>
      <c r="C15986">
        <v>3</v>
      </c>
      <c r="D15986">
        <v>0</v>
      </c>
      <c r="E15986">
        <v>1</v>
      </c>
      <c r="F15986">
        <v>2328.4899999999998</v>
      </c>
      <c r="G15986">
        <v>1</v>
      </c>
      <c r="H15986">
        <v>0</v>
      </c>
      <c r="I15986">
        <v>0</v>
      </c>
      <c r="J15986">
        <v>2328.4899999999998</v>
      </c>
      <c r="K15986">
        <v>29</v>
      </c>
      <c r="L15986">
        <v>1</v>
      </c>
      <c r="M15986">
        <v>75326.315956613063</v>
      </c>
      <c r="N15986">
        <v>14</v>
      </c>
      <c r="O15986">
        <v>71.541267744897922</v>
      </c>
      <c r="P15986" t="str">
        <f t="shared" si="249"/>
        <v>College</v>
      </c>
    </row>
    <row r="15987" spans="1:16">
      <c r="A15987">
        <v>2024</v>
      </c>
      <c r="B15987">
        <v>50013</v>
      </c>
      <c r="C15987">
        <v>3</v>
      </c>
      <c r="D15987">
        <v>20231200736400</v>
      </c>
      <c r="E15987">
        <v>1</v>
      </c>
      <c r="F15987">
        <v>3174.53</v>
      </c>
      <c r="G15987">
        <v>2</v>
      </c>
      <c r="H15987">
        <v>20231200736402</v>
      </c>
      <c r="I15987">
        <v>202312007364021</v>
      </c>
      <c r="J15987">
        <v>3174.53</v>
      </c>
      <c r="K15987">
        <v>62</v>
      </c>
      <c r="L15987">
        <v>1</v>
      </c>
      <c r="M15987">
        <v>33694.411433705434</v>
      </c>
      <c r="N15987">
        <v>10</v>
      </c>
      <c r="O15987">
        <v>68.795548886284692</v>
      </c>
      <c r="P15987" t="str">
        <f t="shared" si="249"/>
        <v>High School</v>
      </c>
    </row>
    <row r="15988" spans="1:16">
      <c r="A15988">
        <v>2024</v>
      </c>
      <c r="B15988">
        <v>60289</v>
      </c>
      <c r="C15988">
        <v>3</v>
      </c>
      <c r="D15988">
        <v>0</v>
      </c>
      <c r="E15988">
        <v>1</v>
      </c>
      <c r="F15988">
        <v>2967.91</v>
      </c>
      <c r="G15988">
        <v>1</v>
      </c>
      <c r="H15988">
        <v>0</v>
      </c>
      <c r="I15988">
        <v>0</v>
      </c>
      <c r="J15988">
        <v>2967.91</v>
      </c>
      <c r="K15988">
        <v>43</v>
      </c>
      <c r="L15988">
        <v>1</v>
      </c>
      <c r="M15988">
        <v>72115.083576433739</v>
      </c>
      <c r="N15988">
        <v>14</v>
      </c>
      <c r="O15988">
        <v>70.099499707585807</v>
      </c>
      <c r="P15988" t="str">
        <f t="shared" si="249"/>
        <v>College</v>
      </c>
    </row>
    <row r="15989" spans="1:16">
      <c r="A15989">
        <v>2024</v>
      </c>
      <c r="B15989">
        <v>67190</v>
      </c>
      <c r="C15989">
        <v>3</v>
      </c>
      <c r="D15989">
        <v>20231200476300</v>
      </c>
      <c r="E15989">
        <v>1</v>
      </c>
      <c r="F15989">
        <v>312.63</v>
      </c>
      <c r="G15989">
        <v>1</v>
      </c>
      <c r="H15989">
        <v>20231200476301</v>
      </c>
      <c r="I15989">
        <v>202312004763011</v>
      </c>
      <c r="J15989">
        <v>312.63</v>
      </c>
      <c r="K15989">
        <v>35</v>
      </c>
      <c r="L15989">
        <v>1</v>
      </c>
      <c r="M15989">
        <v>48240.389208663182</v>
      </c>
      <c r="N15989">
        <v>12</v>
      </c>
      <c r="O15989">
        <v>70.831732556463407</v>
      </c>
      <c r="P15989" t="str">
        <f t="shared" si="249"/>
        <v>High School</v>
      </c>
    </row>
    <row r="15990" spans="1:16">
      <c r="A15990">
        <v>2024</v>
      </c>
      <c r="B15990">
        <v>28470</v>
      </c>
      <c r="C15990">
        <v>3</v>
      </c>
      <c r="D15990">
        <v>20230200725700</v>
      </c>
      <c r="E15990">
        <v>1</v>
      </c>
      <c r="F15990">
        <v>431.35</v>
      </c>
      <c r="G15990">
        <v>1</v>
      </c>
      <c r="H15990">
        <v>20230200725701</v>
      </c>
      <c r="I15990">
        <v>202302007257011</v>
      </c>
      <c r="J15990">
        <v>431.35</v>
      </c>
      <c r="K15990">
        <v>35</v>
      </c>
      <c r="L15990">
        <v>1</v>
      </c>
      <c r="M15990">
        <v>76392.674666961568</v>
      </c>
      <c r="N15990">
        <v>14</v>
      </c>
      <c r="O15990">
        <v>69.033689048164021</v>
      </c>
      <c r="P15990" t="str">
        <f t="shared" si="249"/>
        <v>College</v>
      </c>
    </row>
    <row r="15991" spans="1:16">
      <c r="A15991">
        <v>2024</v>
      </c>
      <c r="B15991">
        <v>67003</v>
      </c>
      <c r="C15991">
        <v>3</v>
      </c>
      <c r="D15991">
        <v>20231200463200</v>
      </c>
      <c r="E15991">
        <v>1</v>
      </c>
      <c r="F15991">
        <v>775.66</v>
      </c>
      <c r="G15991">
        <v>1</v>
      </c>
      <c r="H15991">
        <v>20231200463201</v>
      </c>
      <c r="I15991">
        <v>202312004632011</v>
      </c>
      <c r="J15991">
        <v>775.66</v>
      </c>
      <c r="K15991">
        <v>28</v>
      </c>
      <c r="L15991">
        <v>2</v>
      </c>
      <c r="M15991">
        <v>91316.282329260066</v>
      </c>
      <c r="N15991">
        <v>16</v>
      </c>
      <c r="O15991">
        <v>70.781325044293254</v>
      </c>
      <c r="P15991" t="str">
        <f t="shared" si="249"/>
        <v>College</v>
      </c>
    </row>
    <row r="15992" spans="1:16">
      <c r="A15992">
        <v>2024</v>
      </c>
      <c r="B15992">
        <v>33806</v>
      </c>
      <c r="C15992">
        <v>3</v>
      </c>
      <c r="D15992">
        <v>20240100167600</v>
      </c>
      <c r="E15992">
        <v>1</v>
      </c>
      <c r="F15992">
        <v>419.87</v>
      </c>
      <c r="G15992">
        <v>2</v>
      </c>
      <c r="H15992">
        <v>20240100167602</v>
      </c>
      <c r="I15992">
        <v>202401001676021</v>
      </c>
      <c r="J15992">
        <v>419.87</v>
      </c>
      <c r="K15992">
        <v>41</v>
      </c>
      <c r="L15992">
        <v>1</v>
      </c>
      <c r="M15992">
        <v>75089.672936804185</v>
      </c>
      <c r="N15992">
        <v>14</v>
      </c>
      <c r="O15992">
        <v>73.062788623370807</v>
      </c>
      <c r="P15992" t="str">
        <f t="shared" si="249"/>
        <v>College</v>
      </c>
    </row>
    <row r="15993" spans="1:16">
      <c r="A15993">
        <v>2024</v>
      </c>
      <c r="B15993">
        <v>9232</v>
      </c>
      <c r="C15993">
        <v>3</v>
      </c>
      <c r="D15993">
        <v>0</v>
      </c>
      <c r="E15993">
        <v>1</v>
      </c>
      <c r="F15993">
        <v>2933.41</v>
      </c>
      <c r="G15993">
        <v>1</v>
      </c>
      <c r="H15993">
        <v>0</v>
      </c>
      <c r="I15993">
        <v>0</v>
      </c>
      <c r="J15993">
        <v>2933.41</v>
      </c>
      <c r="K15993">
        <v>45</v>
      </c>
      <c r="L15993">
        <v>1</v>
      </c>
      <c r="M15993">
        <v>46869.478662453461</v>
      </c>
      <c r="N15993">
        <v>12</v>
      </c>
      <c r="O15993">
        <v>69.608798081166853</v>
      </c>
      <c r="P15993" t="str">
        <f t="shared" si="249"/>
        <v>High School</v>
      </c>
    </row>
    <row r="15994" spans="1:16">
      <c r="A15994">
        <v>2024</v>
      </c>
      <c r="B15994">
        <v>10966</v>
      </c>
      <c r="C15994">
        <v>3</v>
      </c>
      <c r="D15994">
        <v>20230100526400</v>
      </c>
      <c r="E15994">
        <v>1</v>
      </c>
      <c r="F15994">
        <v>5354.26</v>
      </c>
      <c r="G15994">
        <v>2</v>
      </c>
      <c r="H15994">
        <v>20230100526402</v>
      </c>
      <c r="I15994">
        <v>202301005264021</v>
      </c>
      <c r="J15994">
        <v>4168.28</v>
      </c>
      <c r="K15994">
        <v>63</v>
      </c>
      <c r="L15994">
        <v>2</v>
      </c>
      <c r="M15994">
        <v>70309.298387784875</v>
      </c>
      <c r="N15994">
        <v>14</v>
      </c>
      <c r="O15994">
        <v>67.695291722753268</v>
      </c>
      <c r="P15994" t="str">
        <f t="shared" si="249"/>
        <v>College</v>
      </c>
    </row>
    <row r="15995" spans="1:16">
      <c r="A15995">
        <v>2024</v>
      </c>
      <c r="B15995">
        <v>14709</v>
      </c>
      <c r="C15995">
        <v>3</v>
      </c>
      <c r="D15995">
        <v>20230100627900</v>
      </c>
      <c r="E15995">
        <v>1</v>
      </c>
      <c r="F15995">
        <v>4460.3100000000004</v>
      </c>
      <c r="G15995">
        <v>1</v>
      </c>
      <c r="H15995">
        <v>20230100627901</v>
      </c>
      <c r="I15995">
        <v>202301006279011</v>
      </c>
      <c r="J15995">
        <v>4460.3100000000004</v>
      </c>
      <c r="K15995">
        <v>31</v>
      </c>
      <c r="L15995">
        <v>1</v>
      </c>
      <c r="M15995">
        <v>76218.535588654355</v>
      </c>
      <c r="N15995">
        <v>14</v>
      </c>
      <c r="O15995">
        <v>68.140276780095817</v>
      </c>
      <c r="P15995" t="str">
        <f t="shared" si="249"/>
        <v>College</v>
      </c>
    </row>
    <row r="15996" spans="1:16">
      <c r="A15996">
        <v>2024</v>
      </c>
      <c r="B15996">
        <v>29823</v>
      </c>
      <c r="C15996">
        <v>3</v>
      </c>
      <c r="D15996">
        <v>20231200315600</v>
      </c>
      <c r="E15996">
        <v>1</v>
      </c>
      <c r="F15996">
        <v>2502.3000000000002</v>
      </c>
      <c r="G15996">
        <v>2</v>
      </c>
      <c r="H15996">
        <v>20231200315602</v>
      </c>
      <c r="I15996">
        <v>202312003156021</v>
      </c>
      <c r="J15996">
        <v>2502.3000000000002</v>
      </c>
      <c r="K15996">
        <v>36</v>
      </c>
      <c r="L15996">
        <v>1</v>
      </c>
      <c r="M15996">
        <v>49176.227412190281</v>
      </c>
      <c r="N15996">
        <v>12</v>
      </c>
      <c r="O15996">
        <v>69.312419545433883</v>
      </c>
      <c r="P15996" t="str">
        <f t="shared" si="249"/>
        <v>High School</v>
      </c>
    </row>
    <row r="15997" spans="1:16">
      <c r="A15997">
        <v>2024</v>
      </c>
      <c r="B15997">
        <v>41836</v>
      </c>
      <c r="C15997">
        <v>3</v>
      </c>
      <c r="D15997">
        <v>20231200721000</v>
      </c>
      <c r="E15997">
        <v>1</v>
      </c>
      <c r="F15997">
        <v>2093.44</v>
      </c>
      <c r="G15997">
        <v>1</v>
      </c>
      <c r="H15997">
        <v>20231200721001</v>
      </c>
      <c r="I15997">
        <v>202312007210011</v>
      </c>
      <c r="J15997">
        <v>2093.44</v>
      </c>
      <c r="K15997">
        <v>43</v>
      </c>
      <c r="L15997">
        <v>2</v>
      </c>
      <c r="M15997">
        <v>71210.309444632236</v>
      </c>
      <c r="N15997">
        <v>14</v>
      </c>
      <c r="O15997">
        <v>68.982513737745435</v>
      </c>
      <c r="P15997" t="str">
        <f t="shared" si="249"/>
        <v>College</v>
      </c>
    </row>
    <row r="15998" spans="1:16">
      <c r="A15998">
        <v>2024</v>
      </c>
      <c r="B15998">
        <v>45652</v>
      </c>
      <c r="C15998">
        <v>3</v>
      </c>
      <c r="D15998">
        <v>0</v>
      </c>
      <c r="E15998">
        <v>1</v>
      </c>
      <c r="F15998">
        <v>2828.04</v>
      </c>
      <c r="G15998">
        <v>1</v>
      </c>
      <c r="H15998">
        <v>0</v>
      </c>
      <c r="I15998">
        <v>0</v>
      </c>
      <c r="J15998">
        <v>2828.04</v>
      </c>
      <c r="K15998">
        <v>61</v>
      </c>
      <c r="L15998">
        <v>1</v>
      </c>
      <c r="M15998">
        <v>96191.857030380866</v>
      </c>
      <c r="N15998">
        <v>16</v>
      </c>
      <c r="O15998">
        <v>70.115268584151153</v>
      </c>
      <c r="P15998" t="str">
        <f t="shared" si="249"/>
        <v>College</v>
      </c>
    </row>
    <row r="15999" spans="1:16">
      <c r="A15999">
        <v>2024</v>
      </c>
      <c r="B15999">
        <v>46134</v>
      </c>
      <c r="C15999">
        <v>3</v>
      </c>
      <c r="D15999">
        <v>0</v>
      </c>
      <c r="E15999">
        <v>1</v>
      </c>
      <c r="F15999">
        <v>2229.12</v>
      </c>
      <c r="G15999">
        <v>1</v>
      </c>
      <c r="H15999">
        <v>0</v>
      </c>
      <c r="I15999">
        <v>0</v>
      </c>
      <c r="J15999">
        <v>2229.12</v>
      </c>
      <c r="K15999">
        <v>57</v>
      </c>
      <c r="L15999">
        <v>1</v>
      </c>
      <c r="M15999">
        <v>99382.806179631079</v>
      </c>
      <c r="N15999">
        <v>16</v>
      </c>
      <c r="O15999">
        <v>66.055766584893874</v>
      </c>
      <c r="P15999" t="str">
        <f t="shared" si="249"/>
        <v>College</v>
      </c>
    </row>
    <row r="16000" spans="1:16">
      <c r="A16000">
        <v>2024</v>
      </c>
      <c r="B16000">
        <v>55905</v>
      </c>
      <c r="C16000">
        <v>3</v>
      </c>
      <c r="D16000">
        <v>0</v>
      </c>
      <c r="E16000">
        <v>1</v>
      </c>
      <c r="F16000">
        <v>898.3</v>
      </c>
      <c r="G16000">
        <v>2</v>
      </c>
      <c r="H16000">
        <v>0</v>
      </c>
      <c r="I16000">
        <v>0</v>
      </c>
      <c r="J16000">
        <v>708.91</v>
      </c>
      <c r="K16000">
        <v>59</v>
      </c>
      <c r="L16000">
        <v>1</v>
      </c>
      <c r="M16000">
        <v>25780.687263949487</v>
      </c>
      <c r="N16000">
        <v>10</v>
      </c>
      <c r="O16000">
        <v>72.079960930209253</v>
      </c>
      <c r="P16000" t="str">
        <f t="shared" si="249"/>
        <v>High School</v>
      </c>
    </row>
    <row r="16001" spans="1:16">
      <c r="A16001">
        <v>2024</v>
      </c>
      <c r="B16001">
        <v>71723</v>
      </c>
      <c r="C16001">
        <v>3</v>
      </c>
      <c r="D16001">
        <v>20221204096500</v>
      </c>
      <c r="E16001">
        <v>1</v>
      </c>
      <c r="F16001">
        <v>1346.37</v>
      </c>
      <c r="G16001">
        <v>1</v>
      </c>
      <c r="H16001">
        <v>20221204096501</v>
      </c>
      <c r="I16001">
        <v>202212040965011</v>
      </c>
      <c r="J16001">
        <v>1346.37</v>
      </c>
      <c r="K16001">
        <v>64</v>
      </c>
      <c r="L16001">
        <v>2</v>
      </c>
      <c r="M16001">
        <v>114571.47195498316</v>
      </c>
      <c r="N16001">
        <v>18</v>
      </c>
      <c r="O16001">
        <v>70.80560146457286</v>
      </c>
      <c r="P16001" t="str">
        <f t="shared" si="249"/>
        <v>Grad School</v>
      </c>
    </row>
    <row r="16002" spans="1:16">
      <c r="A16002">
        <v>2024</v>
      </c>
      <c r="B16002">
        <v>86493</v>
      </c>
      <c r="C16002">
        <v>3</v>
      </c>
      <c r="D16002">
        <v>0</v>
      </c>
      <c r="E16002">
        <v>1</v>
      </c>
      <c r="F16002">
        <v>2626.36</v>
      </c>
      <c r="G16002">
        <v>3</v>
      </c>
      <c r="H16002">
        <v>0</v>
      </c>
      <c r="I16002">
        <v>0</v>
      </c>
      <c r="J16002">
        <v>2626.36</v>
      </c>
      <c r="K16002">
        <v>37</v>
      </c>
      <c r="L16002">
        <v>2</v>
      </c>
      <c r="M16002">
        <v>92425.446359009904</v>
      </c>
      <c r="N16002">
        <v>16</v>
      </c>
      <c r="O16002">
        <v>69.964483107490182</v>
      </c>
      <c r="P16002" t="str">
        <f t="shared" si="249"/>
        <v>College</v>
      </c>
    </row>
    <row r="16003" spans="1:16">
      <c r="A16003">
        <v>2024</v>
      </c>
      <c r="B16003">
        <v>78706</v>
      </c>
      <c r="C16003">
        <v>3</v>
      </c>
      <c r="D16003">
        <v>20240300665300</v>
      </c>
      <c r="E16003">
        <v>1</v>
      </c>
      <c r="F16003">
        <v>2017.19</v>
      </c>
      <c r="G16003">
        <v>1</v>
      </c>
      <c r="H16003">
        <v>20240300665301</v>
      </c>
      <c r="I16003">
        <v>202403006653011</v>
      </c>
      <c r="J16003">
        <v>2017.19</v>
      </c>
      <c r="K16003">
        <v>31</v>
      </c>
      <c r="L16003">
        <v>2</v>
      </c>
      <c r="M16003">
        <v>52030.316694364192</v>
      </c>
      <c r="N16003">
        <v>12</v>
      </c>
      <c r="O16003">
        <v>67.809269458186947</v>
      </c>
      <c r="P16003" t="str">
        <f t="shared" ref="P16003:P16066" si="250">IF(N16003&lt;=12,"High School",IF(N16003&lt;=16,"College","Grad School"))</f>
        <v>High School</v>
      </c>
    </row>
    <row r="16004" spans="1:16">
      <c r="A16004">
        <v>2024</v>
      </c>
      <c r="B16004">
        <v>16702</v>
      </c>
      <c r="C16004">
        <v>3</v>
      </c>
      <c r="D16004">
        <v>20230100296200</v>
      </c>
      <c r="E16004">
        <v>1</v>
      </c>
      <c r="F16004">
        <v>4787.04</v>
      </c>
      <c r="G16004">
        <v>1</v>
      </c>
      <c r="H16004">
        <v>20230100296201</v>
      </c>
      <c r="I16004">
        <v>202301002962011</v>
      </c>
      <c r="J16004">
        <v>4787.04</v>
      </c>
      <c r="K16004">
        <v>56</v>
      </c>
      <c r="L16004">
        <v>1</v>
      </c>
      <c r="M16004">
        <v>72214.269133335765</v>
      </c>
      <c r="N16004">
        <v>14</v>
      </c>
      <c r="O16004">
        <v>70.163355926854791</v>
      </c>
      <c r="P16004" t="str">
        <f t="shared" si="250"/>
        <v>College</v>
      </c>
    </row>
    <row r="16005" spans="1:16">
      <c r="A16005">
        <v>2024</v>
      </c>
      <c r="B16005">
        <v>17944</v>
      </c>
      <c r="C16005">
        <v>3</v>
      </c>
      <c r="D16005">
        <v>20230100275400</v>
      </c>
      <c r="E16005">
        <v>1</v>
      </c>
      <c r="F16005">
        <v>3441.3</v>
      </c>
      <c r="G16005">
        <v>1</v>
      </c>
      <c r="H16005">
        <v>20230100275401</v>
      </c>
      <c r="I16005">
        <v>202301002754011</v>
      </c>
      <c r="J16005">
        <v>3441.3</v>
      </c>
      <c r="K16005">
        <v>44</v>
      </c>
      <c r="L16005">
        <v>2</v>
      </c>
      <c r="M16005">
        <v>52376.398530833714</v>
      </c>
      <c r="N16005">
        <v>12</v>
      </c>
      <c r="O16005">
        <v>70.647273902336522</v>
      </c>
      <c r="P16005" t="str">
        <f t="shared" si="250"/>
        <v>High School</v>
      </c>
    </row>
    <row r="16006" spans="1:16">
      <c r="A16006">
        <v>2024</v>
      </c>
      <c r="B16006">
        <v>19620</v>
      </c>
      <c r="C16006">
        <v>3</v>
      </c>
      <c r="D16006">
        <v>20240200279700</v>
      </c>
      <c r="E16006">
        <v>1</v>
      </c>
      <c r="F16006">
        <v>4663.54</v>
      </c>
      <c r="G16006">
        <v>1</v>
      </c>
      <c r="H16006">
        <v>20240200279701</v>
      </c>
      <c r="I16006">
        <v>202402002797011</v>
      </c>
      <c r="J16006">
        <v>4663.54</v>
      </c>
      <c r="K16006">
        <v>55</v>
      </c>
      <c r="L16006">
        <v>1</v>
      </c>
      <c r="M16006">
        <v>117338.80957103673</v>
      </c>
      <c r="N16006">
        <v>18</v>
      </c>
      <c r="O16006">
        <v>68.488813599297885</v>
      </c>
      <c r="P16006" t="str">
        <f t="shared" si="250"/>
        <v>Grad School</v>
      </c>
    </row>
    <row r="16007" spans="1:16">
      <c r="A16007">
        <v>2024</v>
      </c>
      <c r="B16007">
        <v>23540</v>
      </c>
      <c r="C16007">
        <v>3</v>
      </c>
      <c r="D16007">
        <v>20240300426700</v>
      </c>
      <c r="E16007">
        <v>1</v>
      </c>
      <c r="F16007">
        <v>3537.61</v>
      </c>
      <c r="G16007">
        <v>2</v>
      </c>
      <c r="H16007">
        <v>20240300426702</v>
      </c>
      <c r="I16007">
        <v>202403004267021</v>
      </c>
      <c r="J16007">
        <v>3537.61</v>
      </c>
      <c r="K16007">
        <v>38</v>
      </c>
      <c r="L16007">
        <v>2</v>
      </c>
      <c r="M16007">
        <v>112641.72335486552</v>
      </c>
      <c r="N16007">
        <v>18</v>
      </c>
      <c r="O16007">
        <v>69.077011853104821</v>
      </c>
      <c r="P16007" t="str">
        <f t="shared" si="250"/>
        <v>Grad School</v>
      </c>
    </row>
    <row r="16008" spans="1:16">
      <c r="A16008">
        <v>2024</v>
      </c>
      <c r="B16008">
        <v>24783</v>
      </c>
      <c r="C16008">
        <v>3</v>
      </c>
      <c r="D16008">
        <v>0</v>
      </c>
      <c r="E16008">
        <v>1</v>
      </c>
      <c r="F16008">
        <v>1506.76</v>
      </c>
      <c r="G16008">
        <v>1</v>
      </c>
      <c r="H16008">
        <v>0</v>
      </c>
      <c r="I16008">
        <v>0</v>
      </c>
      <c r="J16008">
        <v>1506.76</v>
      </c>
      <c r="K16008">
        <v>43</v>
      </c>
      <c r="L16008">
        <v>2</v>
      </c>
      <c r="M16008">
        <v>50067.094443283793</v>
      </c>
      <c r="N16008">
        <v>12</v>
      </c>
      <c r="O16008">
        <v>64.097513678593572</v>
      </c>
      <c r="P16008" t="str">
        <f t="shared" si="250"/>
        <v>High School</v>
      </c>
    </row>
    <row r="16009" spans="1:16">
      <c r="A16009">
        <v>2024</v>
      </c>
      <c r="B16009">
        <v>29931</v>
      </c>
      <c r="C16009">
        <v>3</v>
      </c>
      <c r="D16009">
        <v>0</v>
      </c>
      <c r="E16009">
        <v>1</v>
      </c>
      <c r="F16009">
        <v>715.63</v>
      </c>
      <c r="G16009">
        <v>1</v>
      </c>
      <c r="H16009">
        <v>0</v>
      </c>
      <c r="I16009">
        <v>0</v>
      </c>
      <c r="J16009">
        <v>715.63</v>
      </c>
      <c r="K16009">
        <v>63</v>
      </c>
      <c r="L16009">
        <v>1</v>
      </c>
      <c r="M16009">
        <v>36858.054248727865</v>
      </c>
      <c r="N16009">
        <v>10</v>
      </c>
      <c r="O16009">
        <v>67.926587134617833</v>
      </c>
      <c r="P16009" t="str">
        <f t="shared" si="250"/>
        <v>High School</v>
      </c>
    </row>
    <row r="16010" spans="1:16">
      <c r="A16010">
        <v>2024</v>
      </c>
      <c r="B16010">
        <v>43583</v>
      </c>
      <c r="C16010">
        <v>3</v>
      </c>
      <c r="D16010">
        <v>0</v>
      </c>
      <c r="E16010">
        <v>1</v>
      </c>
      <c r="F16010">
        <v>2910.1</v>
      </c>
      <c r="G16010">
        <v>1</v>
      </c>
      <c r="H16010">
        <v>0</v>
      </c>
      <c r="I16010">
        <v>0</v>
      </c>
      <c r="J16010">
        <v>2910.1</v>
      </c>
      <c r="K16010">
        <v>39</v>
      </c>
      <c r="L16010">
        <v>2</v>
      </c>
      <c r="M16010">
        <v>51139.349985472072</v>
      </c>
      <c r="N16010">
        <v>12</v>
      </c>
      <c r="O16010">
        <v>68.913591855267128</v>
      </c>
      <c r="P16010" t="str">
        <f t="shared" si="250"/>
        <v>High School</v>
      </c>
    </row>
    <row r="16011" spans="1:16">
      <c r="A16011">
        <v>2024</v>
      </c>
      <c r="B16011">
        <v>45737</v>
      </c>
      <c r="C16011">
        <v>3</v>
      </c>
      <c r="D16011">
        <v>20240100197100</v>
      </c>
      <c r="E16011">
        <v>1</v>
      </c>
      <c r="F16011">
        <v>3559.38</v>
      </c>
      <c r="G16011">
        <v>1</v>
      </c>
      <c r="H16011">
        <v>20240100197101</v>
      </c>
      <c r="I16011">
        <v>202401001971011</v>
      </c>
      <c r="J16011">
        <v>3559.38</v>
      </c>
      <c r="K16011">
        <v>49</v>
      </c>
      <c r="L16011">
        <v>2</v>
      </c>
      <c r="M16011">
        <v>53031.75504229153</v>
      </c>
      <c r="N16011">
        <v>12</v>
      </c>
      <c r="O16011">
        <v>70.164186259595937</v>
      </c>
      <c r="P16011" t="str">
        <f t="shared" si="250"/>
        <v>High School</v>
      </c>
    </row>
    <row r="16012" spans="1:16">
      <c r="A16012">
        <v>2024</v>
      </c>
      <c r="B16012">
        <v>45758</v>
      </c>
      <c r="C16012">
        <v>3</v>
      </c>
      <c r="D16012">
        <v>20230100203600</v>
      </c>
      <c r="E16012">
        <v>1</v>
      </c>
      <c r="F16012">
        <v>2440.17</v>
      </c>
      <c r="G16012">
        <v>1</v>
      </c>
      <c r="H16012">
        <v>20230100203601</v>
      </c>
      <c r="I16012">
        <v>202301002036011</v>
      </c>
      <c r="J16012">
        <v>2440.17</v>
      </c>
      <c r="K16012">
        <v>38</v>
      </c>
      <c r="L16012">
        <v>2</v>
      </c>
      <c r="M16012">
        <v>54322.093167220839</v>
      </c>
      <c r="N16012">
        <v>12</v>
      </c>
      <c r="O16012">
        <v>71.742884629161949</v>
      </c>
      <c r="P16012" t="str">
        <f t="shared" si="250"/>
        <v>High School</v>
      </c>
    </row>
    <row r="16013" spans="1:16">
      <c r="A16013">
        <v>2024</v>
      </c>
      <c r="B16013">
        <v>51291</v>
      </c>
      <c r="C16013">
        <v>3</v>
      </c>
      <c r="D16013">
        <v>20240100743900</v>
      </c>
      <c r="E16013">
        <v>1</v>
      </c>
      <c r="F16013">
        <v>3901.25</v>
      </c>
      <c r="G16013">
        <v>2</v>
      </c>
      <c r="H16013">
        <v>20240100743902</v>
      </c>
      <c r="I16013">
        <v>202401007439021</v>
      </c>
      <c r="J16013">
        <v>3901.25</v>
      </c>
      <c r="K16013">
        <v>57</v>
      </c>
      <c r="L16013">
        <v>2</v>
      </c>
      <c r="M16013">
        <v>56355.318002828906</v>
      </c>
      <c r="N16013">
        <v>12</v>
      </c>
      <c r="O16013">
        <v>71.679077559687684</v>
      </c>
      <c r="P16013" t="str">
        <f t="shared" si="250"/>
        <v>High School</v>
      </c>
    </row>
    <row r="16014" spans="1:16">
      <c r="A16014">
        <v>2024</v>
      </c>
      <c r="B16014">
        <v>54096</v>
      </c>
      <c r="C16014">
        <v>3</v>
      </c>
      <c r="D16014">
        <v>0</v>
      </c>
      <c r="E16014">
        <v>1</v>
      </c>
      <c r="F16014">
        <v>982.91</v>
      </c>
      <c r="G16014">
        <v>1</v>
      </c>
      <c r="H16014">
        <v>0</v>
      </c>
      <c r="I16014">
        <v>0</v>
      </c>
      <c r="J16014">
        <v>982.91</v>
      </c>
      <c r="K16014">
        <v>39</v>
      </c>
      <c r="L16014">
        <v>2</v>
      </c>
      <c r="M16014">
        <v>48315.669573410523</v>
      </c>
      <c r="N16014">
        <v>12</v>
      </c>
      <c r="O16014">
        <v>70.586739897215892</v>
      </c>
      <c r="P16014" t="str">
        <f t="shared" si="250"/>
        <v>High School</v>
      </c>
    </row>
    <row r="16015" spans="1:16">
      <c r="A16015">
        <v>2024</v>
      </c>
      <c r="B16015">
        <v>78319</v>
      </c>
      <c r="C16015">
        <v>3</v>
      </c>
      <c r="D16015">
        <v>20231200859600</v>
      </c>
      <c r="E16015">
        <v>1</v>
      </c>
      <c r="F16015">
        <v>2143.92</v>
      </c>
      <c r="G16015">
        <v>1</v>
      </c>
      <c r="H16015">
        <v>20231200859601</v>
      </c>
      <c r="I16015">
        <v>202312008596011</v>
      </c>
      <c r="J16015">
        <v>2143.92</v>
      </c>
      <c r="K16015">
        <v>51</v>
      </c>
      <c r="L16015">
        <v>1</v>
      </c>
      <c r="M16015">
        <v>79184.376463911016</v>
      </c>
      <c r="N16015">
        <v>14</v>
      </c>
      <c r="O16015">
        <v>67.728509813356467</v>
      </c>
      <c r="P16015" t="str">
        <f t="shared" si="250"/>
        <v>College</v>
      </c>
    </row>
    <row r="16016" spans="1:16">
      <c r="A16016">
        <v>2024</v>
      </c>
      <c r="B16016">
        <v>82737</v>
      </c>
      <c r="C16016">
        <v>3</v>
      </c>
      <c r="D16016">
        <v>0</v>
      </c>
      <c r="E16016">
        <v>1</v>
      </c>
      <c r="F16016">
        <v>2295.5700000000002</v>
      </c>
      <c r="G16016">
        <v>2</v>
      </c>
      <c r="H16016">
        <v>0</v>
      </c>
      <c r="I16016">
        <v>0</v>
      </c>
      <c r="J16016">
        <v>2295.5700000000002</v>
      </c>
      <c r="K16016">
        <v>54</v>
      </c>
      <c r="L16016">
        <v>1</v>
      </c>
      <c r="M16016">
        <v>72972.34162786846</v>
      </c>
      <c r="N16016">
        <v>14</v>
      </c>
      <c r="O16016">
        <v>70.588182717084649</v>
      </c>
      <c r="P16016" t="str">
        <f t="shared" si="250"/>
        <v>College</v>
      </c>
    </row>
    <row r="16017" spans="1:16">
      <c r="A16017">
        <v>2024</v>
      </c>
      <c r="B16017">
        <v>82779</v>
      </c>
      <c r="C16017">
        <v>3</v>
      </c>
      <c r="D16017">
        <v>0</v>
      </c>
      <c r="E16017">
        <v>1</v>
      </c>
      <c r="F16017">
        <v>3385.06</v>
      </c>
      <c r="G16017">
        <v>1</v>
      </c>
      <c r="H16017">
        <v>0</v>
      </c>
      <c r="I16017">
        <v>0</v>
      </c>
      <c r="J16017">
        <v>3385.06</v>
      </c>
      <c r="K16017">
        <v>34</v>
      </c>
      <c r="L16017">
        <v>1</v>
      </c>
      <c r="M16017">
        <v>79154.219629324085</v>
      </c>
      <c r="N16017">
        <v>14</v>
      </c>
      <c r="O16017">
        <v>69.978973291438137</v>
      </c>
      <c r="P16017" t="str">
        <f t="shared" si="250"/>
        <v>College</v>
      </c>
    </row>
    <row r="16018" spans="1:16">
      <c r="A16018">
        <v>2024</v>
      </c>
      <c r="B16018">
        <v>79169</v>
      </c>
      <c r="C16018">
        <v>3</v>
      </c>
      <c r="D16018">
        <v>20240200666800</v>
      </c>
      <c r="E16018">
        <v>1</v>
      </c>
      <c r="F16018">
        <v>2481.6799999999998</v>
      </c>
      <c r="G16018">
        <v>3</v>
      </c>
      <c r="H16018">
        <v>20240200666803</v>
      </c>
      <c r="I16018">
        <v>202402006668031</v>
      </c>
      <c r="J16018">
        <v>2909.69</v>
      </c>
      <c r="K16018">
        <v>30</v>
      </c>
      <c r="L16018">
        <v>2</v>
      </c>
      <c r="M16018">
        <v>69212.387777137134</v>
      </c>
      <c r="N16018">
        <v>14</v>
      </c>
      <c r="O16018">
        <v>71.008430996929192</v>
      </c>
      <c r="P16018" t="str">
        <f t="shared" si="250"/>
        <v>College</v>
      </c>
    </row>
    <row r="16019" spans="1:16">
      <c r="A16019">
        <v>2024</v>
      </c>
      <c r="B16019">
        <v>28090</v>
      </c>
      <c r="C16019">
        <v>3</v>
      </c>
      <c r="D16019">
        <v>20240100723100</v>
      </c>
      <c r="E16019">
        <v>1</v>
      </c>
      <c r="F16019">
        <v>730.12</v>
      </c>
      <c r="G16019">
        <v>2</v>
      </c>
      <c r="H16019">
        <v>20240100723102</v>
      </c>
      <c r="I16019">
        <v>202401007231021</v>
      </c>
      <c r="J16019">
        <v>730.12</v>
      </c>
      <c r="K16019">
        <v>57</v>
      </c>
      <c r="L16019">
        <v>1</v>
      </c>
      <c r="M16019">
        <v>73145.92527512589</v>
      </c>
      <c r="N16019">
        <v>14</v>
      </c>
      <c r="O16019">
        <v>71.20980908260988</v>
      </c>
      <c r="P16019" t="str">
        <f t="shared" si="250"/>
        <v>College</v>
      </c>
    </row>
    <row r="16020" spans="1:16">
      <c r="A16020">
        <v>2024</v>
      </c>
      <c r="B16020">
        <v>2967</v>
      </c>
      <c r="C16020">
        <v>3</v>
      </c>
      <c r="D16020">
        <v>20221206248300</v>
      </c>
      <c r="E16020">
        <v>1</v>
      </c>
      <c r="F16020">
        <v>656.16</v>
      </c>
      <c r="G16020">
        <v>1</v>
      </c>
      <c r="H16020">
        <v>20221206248301</v>
      </c>
      <c r="I16020">
        <v>202212062483011</v>
      </c>
      <c r="J16020">
        <v>656.16</v>
      </c>
      <c r="K16020">
        <v>26</v>
      </c>
      <c r="L16020">
        <v>2</v>
      </c>
      <c r="M16020">
        <v>96439.707933604106</v>
      </c>
      <c r="N16020">
        <v>16</v>
      </c>
      <c r="O16020">
        <v>71.361309218012877</v>
      </c>
      <c r="P16020" t="str">
        <f t="shared" si="250"/>
        <v>College</v>
      </c>
    </row>
    <row r="16021" spans="1:16">
      <c r="A16021">
        <v>2024</v>
      </c>
      <c r="B16021">
        <v>4869</v>
      </c>
      <c r="C16021">
        <v>3</v>
      </c>
      <c r="D16021">
        <v>20240200402400</v>
      </c>
      <c r="E16021">
        <v>1</v>
      </c>
      <c r="F16021">
        <v>2741.74</v>
      </c>
      <c r="G16021">
        <v>2</v>
      </c>
      <c r="H16021">
        <v>20240200402402</v>
      </c>
      <c r="I16021">
        <v>202402004024021</v>
      </c>
      <c r="J16021">
        <v>2741.74</v>
      </c>
      <c r="K16021">
        <v>57</v>
      </c>
      <c r="L16021">
        <v>2</v>
      </c>
      <c r="M16021">
        <v>56269.639948408942</v>
      </c>
      <c r="N16021">
        <v>12</v>
      </c>
      <c r="O16021">
        <v>70.294844056784854</v>
      </c>
      <c r="P16021" t="str">
        <f t="shared" si="250"/>
        <v>High School</v>
      </c>
    </row>
    <row r="16022" spans="1:16">
      <c r="A16022">
        <v>2024</v>
      </c>
      <c r="B16022">
        <v>9875</v>
      </c>
      <c r="C16022">
        <v>3</v>
      </c>
      <c r="D16022">
        <v>20230200576200</v>
      </c>
      <c r="E16022">
        <v>1</v>
      </c>
      <c r="F16022">
        <v>2952.96</v>
      </c>
      <c r="G16022">
        <v>1</v>
      </c>
      <c r="H16022">
        <v>20230200576201</v>
      </c>
      <c r="I16022">
        <v>202302005762011</v>
      </c>
      <c r="J16022">
        <v>2952.96</v>
      </c>
      <c r="K16022">
        <v>29</v>
      </c>
      <c r="L16022">
        <v>2</v>
      </c>
      <c r="M16022">
        <v>94670.262571212967</v>
      </c>
      <c r="N16022">
        <v>16</v>
      </c>
      <c r="O16022">
        <v>72.795544630695076</v>
      </c>
      <c r="P16022" t="str">
        <f t="shared" si="250"/>
        <v>College</v>
      </c>
    </row>
    <row r="16023" spans="1:16">
      <c r="A16023">
        <v>2024</v>
      </c>
      <c r="B16023">
        <v>55891</v>
      </c>
      <c r="C16023">
        <v>3</v>
      </c>
      <c r="D16023">
        <v>20221200355900</v>
      </c>
      <c r="E16023">
        <v>1</v>
      </c>
      <c r="F16023">
        <v>1119.32</v>
      </c>
      <c r="G16023">
        <v>1</v>
      </c>
      <c r="H16023">
        <v>20221200355901</v>
      </c>
      <c r="I16023">
        <v>202212003559011</v>
      </c>
      <c r="J16023">
        <v>1119.32</v>
      </c>
      <c r="K16023">
        <v>27</v>
      </c>
      <c r="L16023">
        <v>1</v>
      </c>
      <c r="M16023">
        <v>46578.345507285288</v>
      </c>
      <c r="N16023">
        <v>12</v>
      </c>
      <c r="O16023">
        <v>70.694822709302926</v>
      </c>
      <c r="P16023" t="str">
        <f t="shared" si="250"/>
        <v>High School</v>
      </c>
    </row>
    <row r="16024" spans="1:16">
      <c r="A16024">
        <v>2024</v>
      </c>
      <c r="B16024">
        <v>64969</v>
      </c>
      <c r="C16024">
        <v>3</v>
      </c>
      <c r="D16024">
        <v>20230100799700</v>
      </c>
      <c r="E16024">
        <v>1</v>
      </c>
      <c r="F16024">
        <v>4165.4399999999996</v>
      </c>
      <c r="G16024">
        <v>2</v>
      </c>
      <c r="H16024">
        <v>20230100799702</v>
      </c>
      <c r="I16024">
        <v>202301007997021</v>
      </c>
      <c r="J16024">
        <v>4165.4399999999996</v>
      </c>
      <c r="K16024">
        <v>57</v>
      </c>
      <c r="L16024">
        <v>2</v>
      </c>
      <c r="M16024">
        <v>46582.392050059607</v>
      </c>
      <c r="N16024">
        <v>12</v>
      </c>
      <c r="O16024">
        <v>68.011172712051078</v>
      </c>
      <c r="P16024" t="str">
        <f t="shared" si="250"/>
        <v>High School</v>
      </c>
    </row>
    <row r="16025" spans="1:16">
      <c r="A16025">
        <v>2024</v>
      </c>
      <c r="B16025">
        <v>68382</v>
      </c>
      <c r="C16025">
        <v>3</v>
      </c>
      <c r="D16025">
        <v>20221201937600</v>
      </c>
      <c r="E16025">
        <v>1</v>
      </c>
      <c r="F16025">
        <v>890.89</v>
      </c>
      <c r="G16025">
        <v>2</v>
      </c>
      <c r="H16025">
        <v>20221201937602</v>
      </c>
      <c r="I16025">
        <v>202212019376022</v>
      </c>
      <c r="J16025">
        <v>890.89</v>
      </c>
      <c r="K16025">
        <v>48</v>
      </c>
      <c r="L16025">
        <v>1</v>
      </c>
      <c r="M16025">
        <v>73267.924829760828</v>
      </c>
      <c r="N16025">
        <v>14</v>
      </c>
      <c r="O16025">
        <v>71.232761773890672</v>
      </c>
      <c r="P16025" t="str">
        <f t="shared" si="250"/>
        <v>College</v>
      </c>
    </row>
    <row r="16026" spans="1:16">
      <c r="A16026">
        <v>2024</v>
      </c>
      <c r="B16026">
        <v>294</v>
      </c>
      <c r="C16026">
        <v>3</v>
      </c>
      <c r="D16026">
        <v>20231200361100</v>
      </c>
      <c r="E16026">
        <v>1</v>
      </c>
      <c r="F16026">
        <v>1369.78</v>
      </c>
      <c r="G16026">
        <v>2</v>
      </c>
      <c r="H16026">
        <v>20231200361102</v>
      </c>
      <c r="I16026">
        <v>202312003611021</v>
      </c>
      <c r="J16026">
        <v>1369.78</v>
      </c>
      <c r="K16026">
        <v>36</v>
      </c>
      <c r="L16026">
        <v>1</v>
      </c>
      <c r="M16026">
        <v>94488.458420312774</v>
      </c>
      <c r="N16026">
        <v>16</v>
      </c>
      <c r="O16026">
        <v>68.469512543202399</v>
      </c>
      <c r="P16026" t="str">
        <f t="shared" si="250"/>
        <v>College</v>
      </c>
    </row>
    <row r="16027" spans="1:16">
      <c r="A16027">
        <v>2024</v>
      </c>
      <c r="B16027">
        <v>919</v>
      </c>
      <c r="C16027">
        <v>3</v>
      </c>
      <c r="D16027">
        <v>20230200501200</v>
      </c>
      <c r="E16027">
        <v>1</v>
      </c>
      <c r="F16027">
        <v>658.45</v>
      </c>
      <c r="G16027">
        <v>2</v>
      </c>
      <c r="H16027">
        <v>20230200501202</v>
      </c>
      <c r="I16027">
        <v>202302005012021</v>
      </c>
      <c r="J16027">
        <v>658.45</v>
      </c>
      <c r="K16027">
        <v>31</v>
      </c>
      <c r="L16027">
        <v>2</v>
      </c>
      <c r="M16027">
        <v>91931.451226599544</v>
      </c>
      <c r="N16027">
        <v>16</v>
      </c>
      <c r="O16027">
        <v>67.68010888027635</v>
      </c>
      <c r="P16027" t="str">
        <f t="shared" si="250"/>
        <v>College</v>
      </c>
    </row>
    <row r="16028" spans="1:16">
      <c r="A16028">
        <v>2024</v>
      </c>
      <c r="B16028">
        <v>11649</v>
      </c>
      <c r="C16028">
        <v>3</v>
      </c>
      <c r="D16028">
        <v>20240200525400</v>
      </c>
      <c r="E16028">
        <v>1</v>
      </c>
      <c r="F16028">
        <v>2686.37</v>
      </c>
      <c r="G16028">
        <v>2</v>
      </c>
      <c r="H16028">
        <v>20240200525403</v>
      </c>
      <c r="I16028">
        <v>202402005254031</v>
      </c>
      <c r="J16028">
        <v>1905.57</v>
      </c>
      <c r="K16028">
        <v>42</v>
      </c>
      <c r="L16028">
        <v>1</v>
      </c>
      <c r="M16028">
        <v>49860.190556822003</v>
      </c>
      <c r="N16028">
        <v>12</v>
      </c>
      <c r="O16028">
        <v>68.317404874254663</v>
      </c>
      <c r="P16028" t="str">
        <f t="shared" si="250"/>
        <v>High School</v>
      </c>
    </row>
    <row r="16029" spans="1:16">
      <c r="A16029">
        <v>2024</v>
      </c>
      <c r="B16029">
        <v>13671</v>
      </c>
      <c r="C16029">
        <v>3</v>
      </c>
      <c r="D16029">
        <v>0</v>
      </c>
      <c r="E16029">
        <v>1</v>
      </c>
      <c r="F16029">
        <v>1574.03</v>
      </c>
      <c r="G16029">
        <v>2</v>
      </c>
      <c r="H16029">
        <v>0</v>
      </c>
      <c r="I16029">
        <v>0</v>
      </c>
      <c r="J16029">
        <v>1574.03</v>
      </c>
      <c r="K16029">
        <v>32</v>
      </c>
      <c r="L16029">
        <v>2</v>
      </c>
      <c r="M16029">
        <v>98668.006642350505</v>
      </c>
      <c r="N16029">
        <v>16</v>
      </c>
      <c r="O16029">
        <v>69.349208948571388</v>
      </c>
      <c r="P16029" t="str">
        <f t="shared" si="250"/>
        <v>College</v>
      </c>
    </row>
    <row r="16030" spans="1:16">
      <c r="A16030">
        <v>2024</v>
      </c>
      <c r="B16030">
        <v>22268</v>
      </c>
      <c r="C16030">
        <v>3</v>
      </c>
      <c r="D16030">
        <v>20231200890100</v>
      </c>
      <c r="E16030">
        <v>1</v>
      </c>
      <c r="F16030">
        <v>2059.29</v>
      </c>
      <c r="G16030">
        <v>2</v>
      </c>
      <c r="H16030">
        <v>20231200890102</v>
      </c>
      <c r="I16030">
        <v>202312008901021</v>
      </c>
      <c r="J16030">
        <v>2059.29</v>
      </c>
      <c r="K16030">
        <v>34</v>
      </c>
      <c r="L16030">
        <v>2</v>
      </c>
      <c r="M16030">
        <v>89294.418464481423</v>
      </c>
      <c r="N16030">
        <v>16</v>
      </c>
      <c r="O16030">
        <v>68.42935654998513</v>
      </c>
      <c r="P16030" t="str">
        <f t="shared" si="250"/>
        <v>College</v>
      </c>
    </row>
    <row r="16031" spans="1:16">
      <c r="A16031">
        <v>2024</v>
      </c>
      <c r="B16031">
        <v>25875</v>
      </c>
      <c r="C16031">
        <v>3</v>
      </c>
      <c r="D16031">
        <v>0</v>
      </c>
      <c r="E16031">
        <v>1</v>
      </c>
      <c r="F16031">
        <v>3075.99</v>
      </c>
      <c r="G16031">
        <v>4</v>
      </c>
      <c r="H16031">
        <v>0</v>
      </c>
      <c r="I16031">
        <v>0</v>
      </c>
      <c r="J16031">
        <v>2611.94</v>
      </c>
      <c r="K16031">
        <v>49</v>
      </c>
      <c r="L16031">
        <v>2</v>
      </c>
      <c r="M16031">
        <v>38602.578667421425</v>
      </c>
      <c r="N16031">
        <v>11</v>
      </c>
      <c r="O16031">
        <v>71.533799319000352</v>
      </c>
      <c r="P16031" t="str">
        <f t="shared" si="250"/>
        <v>High School</v>
      </c>
    </row>
    <row r="16032" spans="1:16">
      <c r="A16032">
        <v>2024</v>
      </c>
      <c r="B16032">
        <v>39110</v>
      </c>
      <c r="C16032">
        <v>3</v>
      </c>
      <c r="D16032">
        <v>20240200597100</v>
      </c>
      <c r="E16032">
        <v>1</v>
      </c>
      <c r="F16032">
        <v>1676.28</v>
      </c>
      <c r="G16032">
        <v>1</v>
      </c>
      <c r="H16032">
        <v>20240200597101</v>
      </c>
      <c r="I16032">
        <v>202402005971011</v>
      </c>
      <c r="J16032">
        <v>1676.28</v>
      </c>
      <c r="K16032">
        <v>57</v>
      </c>
      <c r="L16032">
        <v>1</v>
      </c>
      <c r="M16032">
        <v>26001.117398449438</v>
      </c>
      <c r="N16032">
        <v>10</v>
      </c>
      <c r="O16032">
        <v>70.908320706935996</v>
      </c>
      <c r="P16032" t="str">
        <f t="shared" si="250"/>
        <v>High School</v>
      </c>
    </row>
    <row r="16033" spans="1:16">
      <c r="A16033">
        <v>2024</v>
      </c>
      <c r="B16033">
        <v>41668</v>
      </c>
      <c r="C16033">
        <v>3</v>
      </c>
      <c r="D16033">
        <v>0</v>
      </c>
      <c r="E16033">
        <v>1</v>
      </c>
      <c r="F16033">
        <v>2742.72</v>
      </c>
      <c r="G16033">
        <v>3</v>
      </c>
      <c r="H16033">
        <v>0</v>
      </c>
      <c r="I16033">
        <v>0</v>
      </c>
      <c r="J16033">
        <v>2134.6999999999998</v>
      </c>
      <c r="K16033">
        <v>48</v>
      </c>
      <c r="L16033">
        <v>1</v>
      </c>
      <c r="M16033">
        <v>69761.584777473763</v>
      </c>
      <c r="N16033">
        <v>14</v>
      </c>
      <c r="O16033">
        <v>66.667476892007457</v>
      </c>
      <c r="P16033" t="str">
        <f t="shared" si="250"/>
        <v>College</v>
      </c>
    </row>
    <row r="16034" spans="1:16">
      <c r="A16034">
        <v>2024</v>
      </c>
      <c r="B16034">
        <v>49304</v>
      </c>
      <c r="C16034">
        <v>3</v>
      </c>
      <c r="D16034">
        <v>0</v>
      </c>
      <c r="E16034">
        <v>1</v>
      </c>
      <c r="F16034">
        <v>2303.37</v>
      </c>
      <c r="G16034">
        <v>2</v>
      </c>
      <c r="H16034">
        <v>0</v>
      </c>
      <c r="I16034">
        <v>0</v>
      </c>
      <c r="J16034">
        <v>1991.19</v>
      </c>
      <c r="K16034">
        <v>48</v>
      </c>
      <c r="L16034">
        <v>2</v>
      </c>
      <c r="M16034">
        <v>34142.425733412478</v>
      </c>
      <c r="N16034">
        <v>10</v>
      </c>
      <c r="O16034">
        <v>71.311341851614841</v>
      </c>
      <c r="P16034" t="str">
        <f t="shared" si="250"/>
        <v>High School</v>
      </c>
    </row>
    <row r="16035" spans="1:16">
      <c r="A16035">
        <v>2024</v>
      </c>
      <c r="B16035">
        <v>55641</v>
      </c>
      <c r="C16035">
        <v>3</v>
      </c>
      <c r="D16035">
        <v>20221200419900</v>
      </c>
      <c r="E16035">
        <v>1</v>
      </c>
      <c r="F16035">
        <v>1110.17</v>
      </c>
      <c r="G16035">
        <v>2</v>
      </c>
      <c r="H16035">
        <v>20221200419902</v>
      </c>
      <c r="I16035">
        <v>202212004199021</v>
      </c>
      <c r="J16035">
        <v>1110.17</v>
      </c>
      <c r="K16035">
        <v>33</v>
      </c>
      <c r="L16035">
        <v>2</v>
      </c>
      <c r="M16035">
        <v>96509.151889643806</v>
      </c>
      <c r="N16035">
        <v>16</v>
      </c>
      <c r="O16035">
        <v>68.071101458464568</v>
      </c>
      <c r="P16035" t="str">
        <f t="shared" si="250"/>
        <v>College</v>
      </c>
    </row>
    <row r="16036" spans="1:16">
      <c r="A16036">
        <v>2024</v>
      </c>
      <c r="B16036">
        <v>60889</v>
      </c>
      <c r="C16036">
        <v>3</v>
      </c>
      <c r="D16036">
        <v>20230200756900</v>
      </c>
      <c r="E16036">
        <v>1</v>
      </c>
      <c r="F16036">
        <v>5795.33</v>
      </c>
      <c r="G16036">
        <v>1</v>
      </c>
      <c r="H16036">
        <v>20230200756901</v>
      </c>
      <c r="I16036">
        <v>202302007569011</v>
      </c>
      <c r="J16036">
        <v>5795.33</v>
      </c>
      <c r="K16036">
        <v>38</v>
      </c>
      <c r="L16036">
        <v>1</v>
      </c>
      <c r="M16036">
        <v>73610.621522680158</v>
      </c>
      <c r="N16036">
        <v>14</v>
      </c>
      <c r="O16036">
        <v>70.885988457208356</v>
      </c>
      <c r="P16036" t="str">
        <f t="shared" si="250"/>
        <v>College</v>
      </c>
    </row>
    <row r="16037" spans="1:16">
      <c r="A16037">
        <v>2024</v>
      </c>
      <c r="B16037">
        <v>66029</v>
      </c>
      <c r="C16037">
        <v>3</v>
      </c>
      <c r="D16037">
        <v>0</v>
      </c>
      <c r="E16037">
        <v>1</v>
      </c>
      <c r="F16037">
        <v>466.63</v>
      </c>
      <c r="G16037">
        <v>1</v>
      </c>
      <c r="H16037">
        <v>0</v>
      </c>
      <c r="I16037">
        <v>0</v>
      </c>
      <c r="J16037">
        <v>466.63</v>
      </c>
      <c r="K16037">
        <v>28</v>
      </c>
      <c r="L16037">
        <v>2</v>
      </c>
      <c r="M16037">
        <v>94611.259066372033</v>
      </c>
      <c r="N16037">
        <v>16</v>
      </c>
      <c r="O16037">
        <v>70.770644698132571</v>
      </c>
      <c r="P16037" t="str">
        <f t="shared" si="250"/>
        <v>College</v>
      </c>
    </row>
    <row r="16038" spans="1:16">
      <c r="A16038">
        <v>2024</v>
      </c>
      <c r="B16038">
        <v>68850</v>
      </c>
      <c r="C16038">
        <v>3</v>
      </c>
      <c r="D16038">
        <v>20240300909300</v>
      </c>
      <c r="E16038">
        <v>1</v>
      </c>
      <c r="F16038">
        <v>235.28</v>
      </c>
      <c r="G16038">
        <v>1</v>
      </c>
      <c r="H16038">
        <v>20240300909301</v>
      </c>
      <c r="I16038">
        <v>202403009093011</v>
      </c>
      <c r="J16038">
        <v>235.28</v>
      </c>
      <c r="K16038">
        <v>32</v>
      </c>
      <c r="L16038">
        <v>2</v>
      </c>
      <c r="M16038">
        <v>98595.547378771182</v>
      </c>
      <c r="N16038">
        <v>16</v>
      </c>
      <c r="O16038">
        <v>69.090858309117138</v>
      </c>
      <c r="P16038" t="str">
        <f t="shared" si="250"/>
        <v>College</v>
      </c>
    </row>
    <row r="16039" spans="1:16">
      <c r="A16039">
        <v>2024</v>
      </c>
      <c r="B16039">
        <v>73485</v>
      </c>
      <c r="C16039">
        <v>3</v>
      </c>
      <c r="D16039">
        <v>20221200264700</v>
      </c>
      <c r="E16039">
        <v>1</v>
      </c>
      <c r="F16039">
        <v>4152</v>
      </c>
      <c r="G16039">
        <v>1</v>
      </c>
      <c r="H16039">
        <v>20221200264701</v>
      </c>
      <c r="I16039">
        <v>202212002647011</v>
      </c>
      <c r="J16039">
        <v>4152</v>
      </c>
      <c r="K16039">
        <v>44</v>
      </c>
      <c r="L16039">
        <v>1</v>
      </c>
      <c r="M16039">
        <v>77691.190979654188</v>
      </c>
      <c r="N16039">
        <v>14</v>
      </c>
      <c r="O16039">
        <v>71.541386360233702</v>
      </c>
      <c r="P16039" t="str">
        <f t="shared" si="250"/>
        <v>College</v>
      </c>
    </row>
    <row r="16040" spans="1:16">
      <c r="A16040">
        <v>2024</v>
      </c>
      <c r="B16040">
        <v>75215</v>
      </c>
      <c r="C16040">
        <v>3</v>
      </c>
      <c r="D16040">
        <v>0</v>
      </c>
      <c r="E16040">
        <v>1</v>
      </c>
      <c r="F16040">
        <v>836.9</v>
      </c>
      <c r="G16040">
        <v>1</v>
      </c>
      <c r="H16040">
        <v>0</v>
      </c>
      <c r="I16040">
        <v>0</v>
      </c>
      <c r="J16040">
        <v>836.9</v>
      </c>
      <c r="K16040">
        <v>50</v>
      </c>
      <c r="L16040">
        <v>1</v>
      </c>
      <c r="M16040">
        <v>49100.155346492742</v>
      </c>
      <c r="N16040">
        <v>12</v>
      </c>
      <c r="O16040">
        <v>71.904732875252307</v>
      </c>
      <c r="P16040" t="str">
        <f t="shared" si="250"/>
        <v>High School</v>
      </c>
    </row>
    <row r="16041" spans="1:16">
      <c r="A16041">
        <v>2024</v>
      </c>
      <c r="B16041">
        <v>76684</v>
      </c>
      <c r="C16041">
        <v>3</v>
      </c>
      <c r="D16041">
        <v>20240300504600</v>
      </c>
      <c r="E16041">
        <v>1</v>
      </c>
      <c r="F16041">
        <v>2092.71</v>
      </c>
      <c r="G16041">
        <v>2</v>
      </c>
      <c r="H16041">
        <v>20240300504602</v>
      </c>
      <c r="I16041">
        <v>202403005046021</v>
      </c>
      <c r="J16041">
        <v>2057.87</v>
      </c>
      <c r="K16041">
        <v>63</v>
      </c>
      <c r="L16041">
        <v>2</v>
      </c>
      <c r="M16041">
        <v>43305.665346148504</v>
      </c>
      <c r="N16041">
        <v>11</v>
      </c>
      <c r="O16041">
        <v>72.250427251358985</v>
      </c>
      <c r="P16041" t="str">
        <f t="shared" si="250"/>
        <v>High School</v>
      </c>
    </row>
    <row r="16042" spans="1:16">
      <c r="A16042">
        <v>2024</v>
      </c>
      <c r="B16042">
        <v>81100</v>
      </c>
      <c r="C16042">
        <v>3</v>
      </c>
      <c r="D16042">
        <v>20231200077700</v>
      </c>
      <c r="E16042">
        <v>1</v>
      </c>
      <c r="F16042">
        <v>2080.59</v>
      </c>
      <c r="G16042">
        <v>5</v>
      </c>
      <c r="H16042">
        <v>20231200077702</v>
      </c>
      <c r="I16042">
        <v>202312000777021</v>
      </c>
      <c r="J16042">
        <v>2080.59</v>
      </c>
      <c r="K16042">
        <v>28</v>
      </c>
      <c r="L16042">
        <v>2</v>
      </c>
      <c r="M16042">
        <v>100588.79634274583</v>
      </c>
      <c r="N16042">
        <v>16</v>
      </c>
      <c r="O16042">
        <v>72.31226940921421</v>
      </c>
      <c r="P16042" t="str">
        <f t="shared" si="250"/>
        <v>College</v>
      </c>
    </row>
    <row r="16043" spans="1:16">
      <c r="A16043">
        <v>2024</v>
      </c>
      <c r="B16043">
        <v>82172</v>
      </c>
      <c r="C16043">
        <v>3</v>
      </c>
      <c r="D16043">
        <v>0</v>
      </c>
      <c r="E16043">
        <v>1</v>
      </c>
      <c r="F16043">
        <v>2764.35</v>
      </c>
      <c r="G16043">
        <v>1</v>
      </c>
      <c r="H16043">
        <v>0</v>
      </c>
      <c r="I16043">
        <v>0</v>
      </c>
      <c r="J16043">
        <v>2764.35</v>
      </c>
      <c r="K16043">
        <v>59</v>
      </c>
      <c r="L16043">
        <v>1</v>
      </c>
      <c r="M16043">
        <v>71112.191311272705</v>
      </c>
      <c r="N16043">
        <v>14</v>
      </c>
      <c r="O16043">
        <v>70.167584449682678</v>
      </c>
      <c r="P16043" t="str">
        <f t="shared" si="250"/>
        <v>College</v>
      </c>
    </row>
    <row r="16044" spans="1:16">
      <c r="A16044">
        <v>2024</v>
      </c>
      <c r="B16044">
        <v>83487</v>
      </c>
      <c r="C16044">
        <v>3</v>
      </c>
      <c r="D16044">
        <v>0</v>
      </c>
      <c r="E16044">
        <v>1</v>
      </c>
      <c r="F16044">
        <v>2004.75</v>
      </c>
      <c r="G16044">
        <v>3</v>
      </c>
      <c r="H16044">
        <v>0</v>
      </c>
      <c r="I16044">
        <v>0</v>
      </c>
      <c r="J16044">
        <v>5310.66</v>
      </c>
      <c r="K16044">
        <v>54</v>
      </c>
      <c r="L16044">
        <v>1</v>
      </c>
      <c r="M16044">
        <v>47452.091686998778</v>
      </c>
      <c r="N16044">
        <v>12</v>
      </c>
      <c r="O16044">
        <v>69.572980539370846</v>
      </c>
      <c r="P16044" t="str">
        <f t="shared" si="250"/>
        <v>High School</v>
      </c>
    </row>
    <row r="16045" spans="1:16">
      <c r="A16045">
        <v>2024</v>
      </c>
      <c r="B16045">
        <v>84625</v>
      </c>
      <c r="C16045">
        <v>3</v>
      </c>
      <c r="D16045">
        <v>20231200106200</v>
      </c>
      <c r="E16045">
        <v>1</v>
      </c>
      <c r="F16045">
        <v>4600.16</v>
      </c>
      <c r="G16045">
        <v>1</v>
      </c>
      <c r="H16045">
        <v>20231200106201</v>
      </c>
      <c r="I16045">
        <v>202312001062011</v>
      </c>
      <c r="J16045">
        <v>4600.16</v>
      </c>
      <c r="K16045">
        <v>33</v>
      </c>
      <c r="L16045">
        <v>2</v>
      </c>
      <c r="M16045">
        <v>76703.177307346952</v>
      </c>
      <c r="N16045">
        <v>14</v>
      </c>
      <c r="O16045">
        <v>68.866970116608343</v>
      </c>
      <c r="P16045" t="str">
        <f t="shared" si="250"/>
        <v>College</v>
      </c>
    </row>
    <row r="16046" spans="1:16">
      <c r="A16046">
        <v>2024</v>
      </c>
      <c r="B16046">
        <v>86274</v>
      </c>
      <c r="C16046">
        <v>3</v>
      </c>
      <c r="D16046">
        <v>0</v>
      </c>
      <c r="E16046">
        <v>1</v>
      </c>
      <c r="F16046">
        <v>2116.96</v>
      </c>
      <c r="G16046">
        <v>2</v>
      </c>
      <c r="H16046">
        <v>0</v>
      </c>
      <c r="I16046">
        <v>0</v>
      </c>
      <c r="J16046">
        <v>2750.02</v>
      </c>
      <c r="K16046">
        <v>29</v>
      </c>
      <c r="L16046">
        <v>2</v>
      </c>
      <c r="M16046">
        <v>71131.200852612557</v>
      </c>
      <c r="N16046">
        <v>14</v>
      </c>
      <c r="O16046">
        <v>68.149644770946537</v>
      </c>
      <c r="P16046" t="str">
        <f t="shared" si="250"/>
        <v>College</v>
      </c>
    </row>
    <row r="16047" spans="1:16">
      <c r="A16047">
        <v>2024</v>
      </c>
      <c r="B16047">
        <v>29879</v>
      </c>
      <c r="C16047">
        <v>3</v>
      </c>
      <c r="D16047">
        <v>20230100317700</v>
      </c>
      <c r="E16047">
        <v>1</v>
      </c>
      <c r="F16047">
        <v>1685.16</v>
      </c>
      <c r="G16047">
        <v>2</v>
      </c>
      <c r="H16047">
        <v>20230100317702</v>
      </c>
      <c r="I16047">
        <v>202301003177021</v>
      </c>
      <c r="J16047">
        <v>3449.86</v>
      </c>
      <c r="K16047">
        <v>51</v>
      </c>
      <c r="L16047">
        <v>1</v>
      </c>
      <c r="M16047">
        <v>53183.776753786515</v>
      </c>
      <c r="N16047">
        <v>12</v>
      </c>
      <c r="O16047">
        <v>71.497680316959872</v>
      </c>
      <c r="P16047" t="str">
        <f t="shared" si="250"/>
        <v>High School</v>
      </c>
    </row>
    <row r="16048" spans="1:16">
      <c r="A16048">
        <v>2024</v>
      </c>
      <c r="B16048">
        <v>72680</v>
      </c>
      <c r="C16048">
        <v>3</v>
      </c>
      <c r="D16048">
        <v>20240300552300</v>
      </c>
      <c r="E16048">
        <v>1</v>
      </c>
      <c r="F16048">
        <v>631.44000000000005</v>
      </c>
      <c r="G16048">
        <v>3</v>
      </c>
      <c r="H16048">
        <v>20240300552306</v>
      </c>
      <c r="I16048">
        <v>202403005523061</v>
      </c>
      <c r="J16048">
        <v>1995.52</v>
      </c>
      <c r="K16048">
        <v>54</v>
      </c>
      <c r="L16048">
        <v>1</v>
      </c>
      <c r="M16048">
        <v>78575.818343358405</v>
      </c>
      <c r="N16048">
        <v>14</v>
      </c>
      <c r="O16048">
        <v>71.178837055515785</v>
      </c>
      <c r="P16048" t="str">
        <f t="shared" si="250"/>
        <v>College</v>
      </c>
    </row>
    <row r="16049" spans="1:16">
      <c r="A16049">
        <v>2024</v>
      </c>
      <c r="B16049">
        <v>13083</v>
      </c>
      <c r="C16049">
        <v>3</v>
      </c>
      <c r="D16049">
        <v>20231204206100</v>
      </c>
      <c r="E16049">
        <v>1</v>
      </c>
      <c r="F16049">
        <v>6341.79</v>
      </c>
      <c r="G16049">
        <v>1</v>
      </c>
      <c r="H16049">
        <v>20231204206101</v>
      </c>
      <c r="I16049">
        <v>202312042061011</v>
      </c>
      <c r="J16049">
        <v>6341.79</v>
      </c>
      <c r="K16049">
        <v>30</v>
      </c>
      <c r="L16049">
        <v>2</v>
      </c>
      <c r="M16049">
        <v>95121.356741367475</v>
      </c>
      <c r="N16049">
        <v>16</v>
      </c>
      <c r="O16049">
        <v>71.360436084890878</v>
      </c>
      <c r="P16049" t="str">
        <f t="shared" si="250"/>
        <v>College</v>
      </c>
    </row>
    <row r="16050" spans="1:16">
      <c r="A16050">
        <v>2024</v>
      </c>
      <c r="B16050">
        <v>65148</v>
      </c>
      <c r="C16050">
        <v>3</v>
      </c>
      <c r="D16050">
        <v>20240300806100</v>
      </c>
      <c r="E16050">
        <v>1</v>
      </c>
      <c r="F16050">
        <v>2172.5100000000002</v>
      </c>
      <c r="G16050">
        <v>1</v>
      </c>
      <c r="H16050">
        <v>20240300806101</v>
      </c>
      <c r="I16050">
        <v>202403008061011</v>
      </c>
      <c r="J16050">
        <v>2172.5100000000002</v>
      </c>
      <c r="K16050">
        <v>40</v>
      </c>
      <c r="L16050">
        <v>1</v>
      </c>
      <c r="M16050">
        <v>57316.201371146461</v>
      </c>
      <c r="N16050">
        <v>12</v>
      </c>
      <c r="O16050">
        <v>68.161525140277561</v>
      </c>
      <c r="P16050" t="str">
        <f t="shared" si="250"/>
        <v>High School</v>
      </c>
    </row>
    <row r="16051" spans="1:16">
      <c r="A16051">
        <v>2024</v>
      </c>
      <c r="B16051">
        <v>420</v>
      </c>
      <c r="C16051">
        <v>3</v>
      </c>
      <c r="D16051">
        <v>0</v>
      </c>
      <c r="E16051">
        <v>1</v>
      </c>
      <c r="F16051">
        <v>1871.48</v>
      </c>
      <c r="G16051">
        <v>2</v>
      </c>
      <c r="H16051">
        <v>0</v>
      </c>
      <c r="I16051">
        <v>0</v>
      </c>
      <c r="J16051">
        <v>801.25</v>
      </c>
      <c r="K16051">
        <v>50</v>
      </c>
      <c r="L16051">
        <v>2</v>
      </c>
      <c r="M16051">
        <v>70803.682238413749</v>
      </c>
      <c r="N16051">
        <v>14</v>
      </c>
      <c r="O16051">
        <v>66.945323323461679</v>
      </c>
      <c r="P16051" t="str">
        <f t="shared" si="250"/>
        <v>College</v>
      </c>
    </row>
    <row r="16052" spans="1:16">
      <c r="A16052">
        <v>2024</v>
      </c>
      <c r="B16052">
        <v>1021</v>
      </c>
      <c r="C16052">
        <v>3</v>
      </c>
      <c r="D16052">
        <v>20231200504700</v>
      </c>
      <c r="E16052">
        <v>1</v>
      </c>
      <c r="F16052">
        <v>983.43</v>
      </c>
      <c r="G16052">
        <v>1</v>
      </c>
      <c r="H16052">
        <v>20231200504701</v>
      </c>
      <c r="I16052">
        <v>202312005047011</v>
      </c>
      <c r="J16052">
        <v>983.43</v>
      </c>
      <c r="K16052">
        <v>36</v>
      </c>
      <c r="L16052">
        <v>1</v>
      </c>
      <c r="M16052">
        <v>77408.995231635927</v>
      </c>
      <c r="N16052">
        <v>14</v>
      </c>
      <c r="O16052">
        <v>68.533708747910467</v>
      </c>
      <c r="P16052" t="str">
        <f t="shared" si="250"/>
        <v>College</v>
      </c>
    </row>
    <row r="16053" spans="1:16">
      <c r="A16053">
        <v>2024</v>
      </c>
      <c r="B16053">
        <v>1227</v>
      </c>
      <c r="C16053">
        <v>3</v>
      </c>
      <c r="D16053">
        <v>0</v>
      </c>
      <c r="E16053">
        <v>1</v>
      </c>
      <c r="F16053">
        <v>2225.87</v>
      </c>
      <c r="G16053">
        <v>2</v>
      </c>
      <c r="H16053">
        <v>0</v>
      </c>
      <c r="I16053">
        <v>0</v>
      </c>
      <c r="J16053">
        <v>2225.87</v>
      </c>
      <c r="K16053">
        <v>45</v>
      </c>
      <c r="L16053">
        <v>2</v>
      </c>
      <c r="M16053">
        <v>95382.968424616411</v>
      </c>
      <c r="N16053">
        <v>16</v>
      </c>
      <c r="O16053">
        <v>70.278586070900189</v>
      </c>
      <c r="P16053" t="str">
        <f t="shared" si="250"/>
        <v>College</v>
      </c>
    </row>
    <row r="16054" spans="1:16">
      <c r="A16054">
        <v>2024</v>
      </c>
      <c r="B16054">
        <v>1617</v>
      </c>
      <c r="C16054">
        <v>3</v>
      </c>
      <c r="D16054">
        <v>20230300505100</v>
      </c>
      <c r="E16054">
        <v>1</v>
      </c>
      <c r="F16054">
        <v>1197.78</v>
      </c>
      <c r="G16054">
        <v>2</v>
      </c>
      <c r="H16054">
        <v>20230300505102</v>
      </c>
      <c r="I16054">
        <v>202303005051021</v>
      </c>
      <c r="J16054">
        <v>1197.78</v>
      </c>
      <c r="K16054">
        <v>40</v>
      </c>
      <c r="L16054">
        <v>1</v>
      </c>
      <c r="M16054">
        <v>95414.311300714267</v>
      </c>
      <c r="N16054">
        <v>16</v>
      </c>
      <c r="O16054">
        <v>72.375228884925576</v>
      </c>
      <c r="P16054" t="str">
        <f t="shared" si="250"/>
        <v>College</v>
      </c>
    </row>
    <row r="16055" spans="1:16">
      <c r="A16055">
        <v>2024</v>
      </c>
      <c r="B16055">
        <v>1827</v>
      </c>
      <c r="C16055">
        <v>3</v>
      </c>
      <c r="D16055">
        <v>20230300507200</v>
      </c>
      <c r="E16055">
        <v>1</v>
      </c>
      <c r="F16055">
        <v>1075.94</v>
      </c>
      <c r="G16055">
        <v>2</v>
      </c>
      <c r="H16055">
        <v>20230300507202</v>
      </c>
      <c r="I16055">
        <v>202303005072021</v>
      </c>
      <c r="J16055">
        <v>1075.94</v>
      </c>
      <c r="K16055">
        <v>56</v>
      </c>
      <c r="L16055">
        <v>2</v>
      </c>
      <c r="M16055">
        <v>73111.96111584967</v>
      </c>
      <c r="N16055">
        <v>14</v>
      </c>
      <c r="O16055">
        <v>66.483696950153288</v>
      </c>
      <c r="P16055" t="str">
        <f t="shared" si="250"/>
        <v>College</v>
      </c>
    </row>
    <row r="16056" spans="1:16">
      <c r="A16056">
        <v>2024</v>
      </c>
      <c r="B16056">
        <v>1827</v>
      </c>
      <c r="C16056">
        <v>3</v>
      </c>
      <c r="D16056">
        <v>20230300507200</v>
      </c>
      <c r="E16056">
        <v>1</v>
      </c>
      <c r="F16056">
        <v>1075.94</v>
      </c>
      <c r="G16056">
        <v>3</v>
      </c>
      <c r="H16056">
        <v>20230300507203</v>
      </c>
      <c r="I16056">
        <v>202303005072031</v>
      </c>
      <c r="J16056">
        <v>1342.52</v>
      </c>
      <c r="K16056">
        <v>30</v>
      </c>
      <c r="L16056">
        <v>2</v>
      </c>
      <c r="M16056">
        <v>75281.859991499878</v>
      </c>
      <c r="N16056">
        <v>14</v>
      </c>
      <c r="O16056">
        <v>63.196020179280339</v>
      </c>
      <c r="P16056" t="str">
        <f t="shared" si="250"/>
        <v>College</v>
      </c>
    </row>
    <row r="16057" spans="1:16">
      <c r="A16057">
        <v>2024</v>
      </c>
      <c r="B16057">
        <v>2422</v>
      </c>
      <c r="C16057">
        <v>3</v>
      </c>
      <c r="D16057">
        <v>20230100825000</v>
      </c>
      <c r="E16057">
        <v>1</v>
      </c>
      <c r="F16057">
        <v>564.98</v>
      </c>
      <c r="G16057">
        <v>1</v>
      </c>
      <c r="H16057">
        <v>20230100825001</v>
      </c>
      <c r="I16057">
        <v>202301008250011</v>
      </c>
      <c r="J16057">
        <v>564.98</v>
      </c>
      <c r="K16057">
        <v>43</v>
      </c>
      <c r="L16057">
        <v>2</v>
      </c>
      <c r="M16057">
        <v>50149.924638077166</v>
      </c>
      <c r="N16057">
        <v>12</v>
      </c>
      <c r="O16057">
        <v>71.409099152575877</v>
      </c>
      <c r="P16057" t="str">
        <f t="shared" si="250"/>
        <v>High School</v>
      </c>
    </row>
    <row r="16058" spans="1:16">
      <c r="A16058">
        <v>2024</v>
      </c>
      <c r="B16058">
        <v>2832</v>
      </c>
      <c r="C16058">
        <v>3</v>
      </c>
      <c r="D16058">
        <v>0</v>
      </c>
      <c r="E16058">
        <v>1</v>
      </c>
      <c r="F16058">
        <v>260.13</v>
      </c>
      <c r="G16058">
        <v>1</v>
      </c>
      <c r="H16058">
        <v>0</v>
      </c>
      <c r="I16058">
        <v>0</v>
      </c>
      <c r="J16058">
        <v>260.13</v>
      </c>
      <c r="K16058">
        <v>46</v>
      </c>
      <c r="L16058">
        <v>2</v>
      </c>
      <c r="M16058">
        <v>59762.79456819973</v>
      </c>
      <c r="N16058">
        <v>12</v>
      </c>
      <c r="O16058">
        <v>67.084265279988458</v>
      </c>
      <c r="P16058" t="str">
        <f t="shared" si="250"/>
        <v>High School</v>
      </c>
    </row>
    <row r="16059" spans="1:16">
      <c r="A16059">
        <v>2024</v>
      </c>
      <c r="B16059">
        <v>3499</v>
      </c>
      <c r="C16059">
        <v>3</v>
      </c>
      <c r="D16059">
        <v>20230200389900</v>
      </c>
      <c r="E16059">
        <v>1</v>
      </c>
      <c r="F16059">
        <v>1798.71</v>
      </c>
      <c r="G16059">
        <v>4</v>
      </c>
      <c r="H16059">
        <v>20230200389903</v>
      </c>
      <c r="I16059">
        <v>202302003899031</v>
      </c>
      <c r="J16059">
        <v>1840.95</v>
      </c>
      <c r="K16059">
        <v>25</v>
      </c>
      <c r="L16059">
        <v>1</v>
      </c>
      <c r="M16059">
        <v>29728.940881362352</v>
      </c>
      <c r="N16059">
        <v>10</v>
      </c>
      <c r="O16059">
        <v>69.053382154812454</v>
      </c>
      <c r="P16059" t="str">
        <f t="shared" si="250"/>
        <v>High School</v>
      </c>
    </row>
    <row r="16060" spans="1:16">
      <c r="A16060">
        <v>2024</v>
      </c>
      <c r="B16060">
        <v>3948</v>
      </c>
      <c r="C16060">
        <v>3</v>
      </c>
      <c r="D16060">
        <v>0</v>
      </c>
      <c r="E16060">
        <v>1</v>
      </c>
      <c r="F16060">
        <v>1321.49</v>
      </c>
      <c r="G16060">
        <v>1</v>
      </c>
      <c r="H16060">
        <v>0</v>
      </c>
      <c r="I16060">
        <v>0</v>
      </c>
      <c r="J16060">
        <v>1321.49</v>
      </c>
      <c r="K16060">
        <v>55</v>
      </c>
      <c r="L16060">
        <v>1</v>
      </c>
      <c r="M16060">
        <v>30858.514429343901</v>
      </c>
      <c r="N16060">
        <v>10</v>
      </c>
      <c r="O16060">
        <v>72.819925238635491</v>
      </c>
      <c r="P16060" t="str">
        <f t="shared" si="250"/>
        <v>High School</v>
      </c>
    </row>
    <row r="16061" spans="1:16">
      <c r="A16061">
        <v>2024</v>
      </c>
      <c r="B16061">
        <v>3956</v>
      </c>
      <c r="C16061">
        <v>3</v>
      </c>
      <c r="D16061">
        <v>0</v>
      </c>
      <c r="E16061">
        <v>1</v>
      </c>
      <c r="F16061">
        <v>1368.3</v>
      </c>
      <c r="G16061">
        <v>2</v>
      </c>
      <c r="H16061">
        <v>0</v>
      </c>
      <c r="I16061">
        <v>0</v>
      </c>
      <c r="J16061">
        <v>1368.3</v>
      </c>
      <c r="K16061">
        <v>59</v>
      </c>
      <c r="L16061">
        <v>2</v>
      </c>
      <c r="M16061">
        <v>76694.437228459166</v>
      </c>
      <c r="N16061">
        <v>14</v>
      </c>
      <c r="O16061">
        <v>67.67787369921686</v>
      </c>
      <c r="P16061" t="str">
        <f t="shared" si="250"/>
        <v>College</v>
      </c>
    </row>
    <row r="16062" spans="1:16">
      <c r="A16062">
        <v>2024</v>
      </c>
      <c r="B16062">
        <v>4237</v>
      </c>
      <c r="C16062">
        <v>3</v>
      </c>
      <c r="D16062">
        <v>0</v>
      </c>
      <c r="E16062">
        <v>1</v>
      </c>
      <c r="F16062">
        <v>2326.94</v>
      </c>
      <c r="G16062">
        <v>2</v>
      </c>
      <c r="H16062">
        <v>0</v>
      </c>
      <c r="I16062">
        <v>0</v>
      </c>
      <c r="J16062">
        <v>2326.94</v>
      </c>
      <c r="K16062">
        <v>25</v>
      </c>
      <c r="L16062">
        <v>2</v>
      </c>
      <c r="M16062">
        <v>94609.094148632445</v>
      </c>
      <c r="N16062">
        <v>16</v>
      </c>
      <c r="O16062">
        <v>69.681673553763403</v>
      </c>
      <c r="P16062" t="str">
        <f t="shared" si="250"/>
        <v>College</v>
      </c>
    </row>
    <row r="16063" spans="1:16">
      <c r="A16063">
        <v>2024</v>
      </c>
      <c r="B16063">
        <v>4400</v>
      </c>
      <c r="C16063">
        <v>3</v>
      </c>
      <c r="D16063">
        <v>20240100387500</v>
      </c>
      <c r="E16063">
        <v>1</v>
      </c>
      <c r="F16063">
        <v>2358.16</v>
      </c>
      <c r="G16063">
        <v>2</v>
      </c>
      <c r="H16063">
        <v>20240100387503</v>
      </c>
      <c r="I16063">
        <v>202401003875031</v>
      </c>
      <c r="J16063">
        <v>2901.44</v>
      </c>
      <c r="K16063">
        <v>27</v>
      </c>
      <c r="L16063">
        <v>1</v>
      </c>
      <c r="M16063">
        <v>50078.852959403666</v>
      </c>
      <c r="N16063">
        <v>12</v>
      </c>
      <c r="O16063">
        <v>71.07430746349867</v>
      </c>
      <c r="P16063" t="str">
        <f t="shared" si="250"/>
        <v>High School</v>
      </c>
    </row>
    <row r="16064" spans="1:16">
      <c r="A16064">
        <v>2024</v>
      </c>
      <c r="B16064">
        <v>4808</v>
      </c>
      <c r="C16064">
        <v>3</v>
      </c>
      <c r="D16064">
        <v>0</v>
      </c>
      <c r="E16064">
        <v>1</v>
      </c>
      <c r="F16064">
        <v>1456.46</v>
      </c>
      <c r="G16064">
        <v>1</v>
      </c>
      <c r="H16064">
        <v>0</v>
      </c>
      <c r="I16064">
        <v>0</v>
      </c>
      <c r="J16064">
        <v>1456.46</v>
      </c>
      <c r="K16064">
        <v>52</v>
      </c>
      <c r="L16064">
        <v>2</v>
      </c>
      <c r="M16064">
        <v>52609.550009010156</v>
      </c>
      <c r="N16064">
        <v>12</v>
      </c>
      <c r="O16064">
        <v>68.520641398037057</v>
      </c>
      <c r="P16064" t="str">
        <f t="shared" si="250"/>
        <v>High School</v>
      </c>
    </row>
    <row r="16065" spans="1:16">
      <c r="A16065">
        <v>2024</v>
      </c>
      <c r="B16065">
        <v>4830</v>
      </c>
      <c r="C16065">
        <v>3</v>
      </c>
      <c r="D16065">
        <v>20240100398300</v>
      </c>
      <c r="E16065">
        <v>1</v>
      </c>
      <c r="F16065">
        <v>1558.9</v>
      </c>
      <c r="G16065">
        <v>2</v>
      </c>
      <c r="H16065">
        <v>20240100398303</v>
      </c>
      <c r="I16065">
        <v>202401003983031</v>
      </c>
      <c r="J16065">
        <v>1329.18</v>
      </c>
      <c r="K16065">
        <v>29</v>
      </c>
      <c r="L16065">
        <v>1</v>
      </c>
      <c r="M16065">
        <v>73370.743877056084</v>
      </c>
      <c r="N16065">
        <v>14</v>
      </c>
      <c r="O16065">
        <v>68.637948589589172</v>
      </c>
      <c r="P16065" t="str">
        <f t="shared" si="250"/>
        <v>College</v>
      </c>
    </row>
    <row r="16066" spans="1:16">
      <c r="A16066">
        <v>2024</v>
      </c>
      <c r="B16066">
        <v>4884</v>
      </c>
      <c r="C16066">
        <v>3</v>
      </c>
      <c r="D16066">
        <v>20221202948400</v>
      </c>
      <c r="E16066">
        <v>1</v>
      </c>
      <c r="F16066">
        <v>2562.1999999999998</v>
      </c>
      <c r="G16066">
        <v>3</v>
      </c>
      <c r="H16066">
        <v>20221202948403</v>
      </c>
      <c r="I16066">
        <v>202212029484031</v>
      </c>
      <c r="J16066">
        <v>3243.28</v>
      </c>
      <c r="K16066">
        <v>26</v>
      </c>
      <c r="L16066">
        <v>1</v>
      </c>
      <c r="M16066">
        <v>50615.003909982828</v>
      </c>
      <c r="N16066">
        <v>12</v>
      </c>
      <c r="O16066">
        <v>69.534682945824457</v>
      </c>
      <c r="P16066" t="str">
        <f t="shared" si="250"/>
        <v>High School</v>
      </c>
    </row>
    <row r="16067" spans="1:16">
      <c r="A16067">
        <v>2024</v>
      </c>
      <c r="B16067">
        <v>5116</v>
      </c>
      <c r="C16067">
        <v>3</v>
      </c>
      <c r="D16067">
        <v>20231200703700</v>
      </c>
      <c r="E16067">
        <v>1</v>
      </c>
      <c r="F16067">
        <v>675.94</v>
      </c>
      <c r="G16067">
        <v>4</v>
      </c>
      <c r="H16067">
        <v>20231200703702</v>
      </c>
      <c r="I16067">
        <v>202312007037021</v>
      </c>
      <c r="J16067">
        <v>675.94</v>
      </c>
      <c r="K16067">
        <v>44</v>
      </c>
      <c r="L16067">
        <v>1</v>
      </c>
      <c r="M16067">
        <v>68676.426903817483</v>
      </c>
      <c r="N16067">
        <v>14</v>
      </c>
      <c r="O16067">
        <v>71.65154974948895</v>
      </c>
      <c r="P16067" t="str">
        <f t="shared" ref="P16067:P16130" si="251">IF(N16067&lt;=12,"High School",IF(N16067&lt;=16,"College","Grad School"))</f>
        <v>College</v>
      </c>
    </row>
    <row r="16068" spans="1:16">
      <c r="A16068">
        <v>2024</v>
      </c>
      <c r="B16068">
        <v>8397</v>
      </c>
      <c r="C16068">
        <v>3</v>
      </c>
      <c r="D16068">
        <v>20240300578100</v>
      </c>
      <c r="E16068">
        <v>1</v>
      </c>
      <c r="F16068">
        <v>2590.27</v>
      </c>
      <c r="G16068">
        <v>2</v>
      </c>
      <c r="H16068">
        <v>20240300578102</v>
      </c>
      <c r="I16068">
        <v>202403005781021</v>
      </c>
      <c r="J16068">
        <v>2590.27</v>
      </c>
      <c r="K16068">
        <v>46</v>
      </c>
      <c r="L16068">
        <v>1</v>
      </c>
      <c r="M16068">
        <v>53167.645950238926</v>
      </c>
      <c r="N16068">
        <v>12</v>
      </c>
      <c r="O16068">
        <v>69.110863751365869</v>
      </c>
      <c r="P16068" t="str">
        <f t="shared" si="251"/>
        <v>High School</v>
      </c>
    </row>
    <row r="16069" spans="1:16">
      <c r="A16069">
        <v>2024</v>
      </c>
      <c r="B16069">
        <v>9021</v>
      </c>
      <c r="C16069">
        <v>3</v>
      </c>
      <c r="D16069">
        <v>20230100569900</v>
      </c>
      <c r="E16069">
        <v>1</v>
      </c>
      <c r="F16069">
        <v>1816.62</v>
      </c>
      <c r="G16069">
        <v>2</v>
      </c>
      <c r="H16069">
        <v>20230100569902</v>
      </c>
      <c r="I16069">
        <v>202301005699021</v>
      </c>
      <c r="J16069">
        <v>3854.11</v>
      </c>
      <c r="K16069">
        <v>33</v>
      </c>
      <c r="L16069">
        <v>2</v>
      </c>
      <c r="M16069">
        <v>116390.95710399812</v>
      </c>
      <c r="N16069">
        <v>18</v>
      </c>
      <c r="O16069">
        <v>67.229309131971746</v>
      </c>
      <c r="P16069" t="str">
        <f t="shared" si="251"/>
        <v>Grad School</v>
      </c>
    </row>
    <row r="16070" spans="1:16">
      <c r="A16070">
        <v>2024</v>
      </c>
      <c r="B16070">
        <v>9067</v>
      </c>
      <c r="C16070">
        <v>3</v>
      </c>
      <c r="D16070">
        <v>20230100571100</v>
      </c>
      <c r="E16070">
        <v>1</v>
      </c>
      <c r="F16070">
        <v>2485.42</v>
      </c>
      <c r="G16070">
        <v>2</v>
      </c>
      <c r="H16070">
        <v>20230100571103</v>
      </c>
      <c r="I16070">
        <v>202301005711031</v>
      </c>
      <c r="J16070">
        <v>4520.58</v>
      </c>
      <c r="K16070">
        <v>27</v>
      </c>
      <c r="L16070">
        <v>1</v>
      </c>
      <c r="M16070">
        <v>49601.304430543001</v>
      </c>
      <c r="N16070">
        <v>12</v>
      </c>
      <c r="O16070">
        <v>68.026077357997906</v>
      </c>
      <c r="P16070" t="str">
        <f t="shared" si="251"/>
        <v>High School</v>
      </c>
    </row>
    <row r="16071" spans="1:16">
      <c r="A16071">
        <v>2024</v>
      </c>
      <c r="B16071">
        <v>9107</v>
      </c>
      <c r="C16071">
        <v>3</v>
      </c>
      <c r="D16071">
        <v>20230300567500</v>
      </c>
      <c r="E16071">
        <v>1</v>
      </c>
      <c r="F16071">
        <v>3060.6</v>
      </c>
      <c r="G16071">
        <v>1</v>
      </c>
      <c r="H16071">
        <v>20230300567501</v>
      </c>
      <c r="I16071">
        <v>202303005675011</v>
      </c>
      <c r="J16071">
        <v>3060.6</v>
      </c>
      <c r="K16071">
        <v>31</v>
      </c>
      <c r="L16071">
        <v>2</v>
      </c>
      <c r="M16071">
        <v>91290.478682126428</v>
      </c>
      <c r="N16071">
        <v>16</v>
      </c>
      <c r="O16071">
        <v>66.690783553561971</v>
      </c>
      <c r="P16071" t="str">
        <f t="shared" si="251"/>
        <v>College</v>
      </c>
    </row>
    <row r="16072" spans="1:16">
      <c r="A16072">
        <v>2024</v>
      </c>
      <c r="B16072">
        <v>9254</v>
      </c>
      <c r="C16072">
        <v>3</v>
      </c>
      <c r="D16072">
        <v>0</v>
      </c>
      <c r="E16072">
        <v>1</v>
      </c>
      <c r="F16072">
        <v>3825.64</v>
      </c>
      <c r="G16072">
        <v>1</v>
      </c>
      <c r="H16072">
        <v>0</v>
      </c>
      <c r="I16072">
        <v>0</v>
      </c>
      <c r="J16072">
        <v>3825.64</v>
      </c>
      <c r="K16072">
        <v>38</v>
      </c>
      <c r="L16072">
        <v>1</v>
      </c>
      <c r="M16072">
        <v>72536.797714970482</v>
      </c>
      <c r="N16072">
        <v>14</v>
      </c>
      <c r="O16072">
        <v>71.210752620472988</v>
      </c>
      <c r="P16072" t="str">
        <f t="shared" si="251"/>
        <v>College</v>
      </c>
    </row>
    <row r="16073" spans="1:16">
      <c r="A16073">
        <v>2024</v>
      </c>
      <c r="B16073">
        <v>10662</v>
      </c>
      <c r="C16073">
        <v>3</v>
      </c>
      <c r="D16073">
        <v>20230200521000</v>
      </c>
      <c r="E16073">
        <v>1</v>
      </c>
      <c r="F16073">
        <v>5062.49</v>
      </c>
      <c r="G16073">
        <v>3</v>
      </c>
      <c r="H16073">
        <v>20230200521003</v>
      </c>
      <c r="I16073">
        <v>202302005210031</v>
      </c>
      <c r="J16073">
        <v>4919.2</v>
      </c>
      <c r="K16073">
        <v>27</v>
      </c>
      <c r="L16073">
        <v>1</v>
      </c>
      <c r="M16073">
        <v>72368.711474466312</v>
      </c>
      <c r="N16073">
        <v>14</v>
      </c>
      <c r="O16073">
        <v>70.960258856555186</v>
      </c>
      <c r="P16073" t="str">
        <f t="shared" si="251"/>
        <v>College</v>
      </c>
    </row>
    <row r="16074" spans="1:16">
      <c r="A16074">
        <v>2024</v>
      </c>
      <c r="B16074">
        <v>10788</v>
      </c>
      <c r="C16074">
        <v>3</v>
      </c>
      <c r="D16074">
        <v>20230100517100</v>
      </c>
      <c r="E16074">
        <v>1</v>
      </c>
      <c r="F16074">
        <v>1931.07</v>
      </c>
      <c r="G16074">
        <v>1</v>
      </c>
      <c r="H16074">
        <v>20230100517101</v>
      </c>
      <c r="I16074">
        <v>202301005171011</v>
      </c>
      <c r="J16074">
        <v>1931.07</v>
      </c>
      <c r="K16074">
        <v>37</v>
      </c>
      <c r="L16074">
        <v>1</v>
      </c>
      <c r="M16074">
        <v>70161.800101180212</v>
      </c>
      <c r="N16074">
        <v>14</v>
      </c>
      <c r="O16074">
        <v>63.088984604069061</v>
      </c>
      <c r="P16074" t="str">
        <f t="shared" si="251"/>
        <v>College</v>
      </c>
    </row>
    <row r="16075" spans="1:16">
      <c r="A16075">
        <v>2024</v>
      </c>
      <c r="B16075">
        <v>11211</v>
      </c>
      <c r="C16075">
        <v>3</v>
      </c>
      <c r="D16075">
        <v>0</v>
      </c>
      <c r="E16075">
        <v>1</v>
      </c>
      <c r="F16075">
        <v>2944.66</v>
      </c>
      <c r="G16075">
        <v>3</v>
      </c>
      <c r="H16075">
        <v>0</v>
      </c>
      <c r="I16075">
        <v>0</v>
      </c>
      <c r="J16075">
        <v>2944.66</v>
      </c>
      <c r="K16075">
        <v>34</v>
      </c>
      <c r="L16075">
        <v>1</v>
      </c>
      <c r="M16075">
        <v>73510.987854355917</v>
      </c>
      <c r="N16075">
        <v>14</v>
      </c>
      <c r="O16075">
        <v>67.314596619814822</v>
      </c>
      <c r="P16075" t="str">
        <f t="shared" si="251"/>
        <v>College</v>
      </c>
    </row>
    <row r="16076" spans="1:16">
      <c r="A16076">
        <v>2024</v>
      </c>
      <c r="B16076">
        <v>11218</v>
      </c>
      <c r="C16076">
        <v>3</v>
      </c>
      <c r="D16076">
        <v>0</v>
      </c>
      <c r="E16076">
        <v>1</v>
      </c>
      <c r="F16076">
        <v>3408.24</v>
      </c>
      <c r="G16076">
        <v>1</v>
      </c>
      <c r="H16076">
        <v>0</v>
      </c>
      <c r="I16076">
        <v>0</v>
      </c>
      <c r="J16076">
        <v>3408.24</v>
      </c>
      <c r="K16076">
        <v>49</v>
      </c>
      <c r="L16076">
        <v>2</v>
      </c>
      <c r="M16076">
        <v>103731.28827837587</v>
      </c>
      <c r="N16076">
        <v>16</v>
      </c>
      <c r="O16076">
        <v>70.313406763041854</v>
      </c>
      <c r="P16076" t="str">
        <f t="shared" si="251"/>
        <v>College</v>
      </c>
    </row>
    <row r="16077" spans="1:16">
      <c r="A16077">
        <v>2024</v>
      </c>
      <c r="B16077">
        <v>12503</v>
      </c>
      <c r="C16077">
        <v>3</v>
      </c>
      <c r="D16077">
        <v>20230200671300</v>
      </c>
      <c r="E16077">
        <v>1</v>
      </c>
      <c r="F16077">
        <v>4246.0200000000004</v>
      </c>
      <c r="G16077">
        <v>1</v>
      </c>
      <c r="H16077">
        <v>20230200671301</v>
      </c>
      <c r="I16077">
        <v>202302006713011</v>
      </c>
      <c r="J16077">
        <v>4246.0200000000004</v>
      </c>
      <c r="K16077">
        <v>58</v>
      </c>
      <c r="L16077">
        <v>1</v>
      </c>
      <c r="M16077">
        <v>49656.07007633413</v>
      </c>
      <c r="N16077">
        <v>12</v>
      </c>
      <c r="O16077">
        <v>72.683411615948501</v>
      </c>
      <c r="P16077" t="str">
        <f t="shared" si="251"/>
        <v>High School</v>
      </c>
    </row>
    <row r="16078" spans="1:16">
      <c r="A16078">
        <v>2024</v>
      </c>
      <c r="B16078">
        <v>12873</v>
      </c>
      <c r="C16078">
        <v>3</v>
      </c>
      <c r="D16078">
        <v>20221205220200</v>
      </c>
      <c r="E16078">
        <v>1</v>
      </c>
      <c r="F16078">
        <v>3943.54</v>
      </c>
      <c r="G16078">
        <v>2</v>
      </c>
      <c r="H16078">
        <v>20221205220203</v>
      </c>
      <c r="I16078">
        <v>202212052202031</v>
      </c>
      <c r="J16078">
        <v>4917.62</v>
      </c>
      <c r="K16078">
        <v>29</v>
      </c>
      <c r="L16078">
        <v>2</v>
      </c>
      <c r="M16078">
        <v>94548.480029974642</v>
      </c>
      <c r="N16078">
        <v>16</v>
      </c>
      <c r="O16078">
        <v>70.886140336255693</v>
      </c>
      <c r="P16078" t="str">
        <f t="shared" si="251"/>
        <v>College</v>
      </c>
    </row>
    <row r="16079" spans="1:16">
      <c r="A16079">
        <v>2024</v>
      </c>
      <c r="B16079">
        <v>13655</v>
      </c>
      <c r="C16079">
        <v>3</v>
      </c>
      <c r="D16079">
        <v>20230300686000</v>
      </c>
      <c r="E16079">
        <v>1</v>
      </c>
      <c r="F16079">
        <v>3593.49</v>
      </c>
      <c r="G16079">
        <v>3</v>
      </c>
      <c r="H16079">
        <v>20230300686003</v>
      </c>
      <c r="I16079">
        <v>202303006860031</v>
      </c>
      <c r="J16079">
        <v>1886.8</v>
      </c>
      <c r="K16079">
        <v>27</v>
      </c>
      <c r="L16079">
        <v>1</v>
      </c>
      <c r="M16079">
        <v>68468.427822553407</v>
      </c>
      <c r="N16079">
        <v>14</v>
      </c>
      <c r="O16079">
        <v>73.013419078993081</v>
      </c>
      <c r="P16079" t="str">
        <f t="shared" si="251"/>
        <v>College</v>
      </c>
    </row>
    <row r="16080" spans="1:16">
      <c r="A16080">
        <v>2024</v>
      </c>
      <c r="B16080">
        <v>13818</v>
      </c>
      <c r="C16080">
        <v>3</v>
      </c>
      <c r="D16080">
        <v>20231200695500</v>
      </c>
      <c r="E16080">
        <v>1</v>
      </c>
      <c r="F16080">
        <v>2290.06</v>
      </c>
      <c r="G16080">
        <v>1</v>
      </c>
      <c r="H16080">
        <v>20231200695501</v>
      </c>
      <c r="I16080">
        <v>202312006955011</v>
      </c>
      <c r="J16080">
        <v>2290.06</v>
      </c>
      <c r="K16080">
        <v>39</v>
      </c>
      <c r="L16080">
        <v>2</v>
      </c>
      <c r="M16080">
        <v>74705.594668811405</v>
      </c>
      <c r="N16080">
        <v>14</v>
      </c>
      <c r="O16080">
        <v>71.207690898832084</v>
      </c>
      <c r="P16080" t="str">
        <f t="shared" si="251"/>
        <v>College</v>
      </c>
    </row>
    <row r="16081" spans="1:16">
      <c r="A16081">
        <v>2024</v>
      </c>
      <c r="B16081">
        <v>15001</v>
      </c>
      <c r="C16081">
        <v>3</v>
      </c>
      <c r="D16081">
        <v>20231200629800</v>
      </c>
      <c r="E16081">
        <v>1</v>
      </c>
      <c r="F16081">
        <v>5566.83</v>
      </c>
      <c r="G16081">
        <v>1</v>
      </c>
      <c r="H16081">
        <v>20231200629801</v>
      </c>
      <c r="I16081">
        <v>202312006298011</v>
      </c>
      <c r="J16081">
        <v>5566.83</v>
      </c>
      <c r="K16081">
        <v>25</v>
      </c>
      <c r="L16081">
        <v>1</v>
      </c>
      <c r="M16081">
        <v>56339.457735753007</v>
      </c>
      <c r="N16081">
        <v>12</v>
      </c>
      <c r="O16081">
        <v>68.869751702621627</v>
      </c>
      <c r="P16081" t="str">
        <f t="shared" si="251"/>
        <v>High School</v>
      </c>
    </row>
    <row r="16082" spans="1:16">
      <c r="A16082">
        <v>2024</v>
      </c>
      <c r="B16082">
        <v>16079</v>
      </c>
      <c r="C16082">
        <v>3</v>
      </c>
      <c r="D16082">
        <v>20230100640400</v>
      </c>
      <c r="E16082">
        <v>1</v>
      </c>
      <c r="F16082">
        <v>5668.62</v>
      </c>
      <c r="G16082">
        <v>1</v>
      </c>
      <c r="H16082">
        <v>20230100640401</v>
      </c>
      <c r="I16082">
        <v>202301006404011</v>
      </c>
      <c r="J16082">
        <v>5668.62</v>
      </c>
      <c r="K16082">
        <v>28</v>
      </c>
      <c r="L16082">
        <v>1</v>
      </c>
      <c r="M16082">
        <v>92100.655309991984</v>
      </c>
      <c r="N16082">
        <v>16</v>
      </c>
      <c r="O16082">
        <v>70.919400842612959</v>
      </c>
      <c r="P16082" t="str">
        <f t="shared" si="251"/>
        <v>College</v>
      </c>
    </row>
    <row r="16083" spans="1:16">
      <c r="A16083">
        <v>2024</v>
      </c>
      <c r="B16083">
        <v>16556</v>
      </c>
      <c r="C16083">
        <v>3</v>
      </c>
      <c r="D16083">
        <v>20240100642700</v>
      </c>
      <c r="E16083">
        <v>1</v>
      </c>
      <c r="F16083">
        <v>5524.43</v>
      </c>
      <c r="G16083">
        <v>1</v>
      </c>
      <c r="H16083">
        <v>20240100642701</v>
      </c>
      <c r="I16083">
        <v>202401006427011</v>
      </c>
      <c r="J16083">
        <v>5524.43</v>
      </c>
      <c r="K16083">
        <v>28</v>
      </c>
      <c r="L16083">
        <v>1</v>
      </c>
      <c r="M16083">
        <v>70043.41755644769</v>
      </c>
      <c r="N16083">
        <v>14</v>
      </c>
      <c r="O16083">
        <v>69.149205905296299</v>
      </c>
      <c r="P16083" t="str">
        <f t="shared" si="251"/>
        <v>College</v>
      </c>
    </row>
    <row r="16084" spans="1:16">
      <c r="A16084">
        <v>2024</v>
      </c>
      <c r="B16084">
        <v>16579</v>
      </c>
      <c r="C16084">
        <v>3</v>
      </c>
      <c r="D16084">
        <v>0</v>
      </c>
      <c r="E16084">
        <v>1</v>
      </c>
      <c r="F16084">
        <v>3230.35</v>
      </c>
      <c r="G16084">
        <v>1</v>
      </c>
      <c r="H16084">
        <v>0</v>
      </c>
      <c r="I16084">
        <v>0</v>
      </c>
      <c r="J16084">
        <v>3230.35</v>
      </c>
      <c r="K16084">
        <v>57</v>
      </c>
      <c r="L16084">
        <v>2</v>
      </c>
      <c r="M16084">
        <v>55027.460919256388</v>
      </c>
      <c r="N16084">
        <v>12</v>
      </c>
      <c r="O16084">
        <v>72.046050281230279</v>
      </c>
      <c r="P16084" t="str">
        <f t="shared" si="251"/>
        <v>High School</v>
      </c>
    </row>
    <row r="16085" spans="1:16">
      <c r="A16085">
        <v>2024</v>
      </c>
      <c r="B16085">
        <v>16614</v>
      </c>
      <c r="C16085">
        <v>3</v>
      </c>
      <c r="D16085">
        <v>20221202258700</v>
      </c>
      <c r="E16085">
        <v>1</v>
      </c>
      <c r="F16085">
        <v>2198.42</v>
      </c>
      <c r="G16085">
        <v>3</v>
      </c>
      <c r="H16085">
        <v>20221202258702</v>
      </c>
      <c r="I16085">
        <v>202212022587021</v>
      </c>
      <c r="J16085">
        <v>2198.42</v>
      </c>
      <c r="K16085">
        <v>37</v>
      </c>
      <c r="L16085">
        <v>1</v>
      </c>
      <c r="M16085">
        <v>55496.149997375178</v>
      </c>
      <c r="N16085">
        <v>12</v>
      </c>
      <c r="O16085">
        <v>67.797364165510288</v>
      </c>
      <c r="P16085" t="str">
        <f t="shared" si="251"/>
        <v>High School</v>
      </c>
    </row>
    <row r="16086" spans="1:16">
      <c r="A16086">
        <v>2024</v>
      </c>
      <c r="B16086">
        <v>16653</v>
      </c>
      <c r="C16086">
        <v>3</v>
      </c>
      <c r="D16086">
        <v>20240300297100</v>
      </c>
      <c r="E16086">
        <v>1</v>
      </c>
      <c r="F16086">
        <v>3378.89</v>
      </c>
      <c r="G16086">
        <v>2</v>
      </c>
      <c r="H16086">
        <v>20240300297102</v>
      </c>
      <c r="I16086">
        <v>202403002971021</v>
      </c>
      <c r="J16086">
        <v>3763.6</v>
      </c>
      <c r="K16086">
        <v>46</v>
      </c>
      <c r="L16086">
        <v>2</v>
      </c>
      <c r="M16086">
        <v>115962.9216289371</v>
      </c>
      <c r="N16086">
        <v>18</v>
      </c>
      <c r="O16086">
        <v>70.069902488032255</v>
      </c>
      <c r="P16086" t="str">
        <f t="shared" si="251"/>
        <v>Grad School</v>
      </c>
    </row>
    <row r="16087" spans="1:16">
      <c r="A16087">
        <v>2024</v>
      </c>
      <c r="B16087">
        <v>16740</v>
      </c>
      <c r="C16087">
        <v>3</v>
      </c>
      <c r="D16087">
        <v>20240203843900</v>
      </c>
      <c r="E16087">
        <v>1</v>
      </c>
      <c r="F16087">
        <v>1641.76</v>
      </c>
      <c r="G16087">
        <v>5</v>
      </c>
      <c r="H16087">
        <v>20240203843901</v>
      </c>
      <c r="I16087">
        <v>202402038439011</v>
      </c>
      <c r="J16087">
        <v>1641.76</v>
      </c>
      <c r="K16087">
        <v>46</v>
      </c>
      <c r="L16087">
        <v>1</v>
      </c>
      <c r="M16087">
        <v>55960.415238145542</v>
      </c>
      <c r="N16087">
        <v>12</v>
      </c>
      <c r="O16087">
        <v>70.51150902956806</v>
      </c>
      <c r="P16087" t="str">
        <f t="shared" si="251"/>
        <v>High School</v>
      </c>
    </row>
    <row r="16088" spans="1:16">
      <c r="A16088">
        <v>2024</v>
      </c>
      <c r="B16088">
        <v>17262</v>
      </c>
      <c r="C16088">
        <v>3</v>
      </c>
      <c r="D16088">
        <v>20221202242200</v>
      </c>
      <c r="E16088">
        <v>1</v>
      </c>
      <c r="F16088">
        <v>3436.4</v>
      </c>
      <c r="G16088">
        <v>2</v>
      </c>
      <c r="H16088">
        <v>20221202242202</v>
      </c>
      <c r="I16088">
        <v>202212022422021</v>
      </c>
      <c r="J16088">
        <v>3436.4</v>
      </c>
      <c r="K16088">
        <v>53</v>
      </c>
      <c r="L16088">
        <v>2</v>
      </c>
      <c r="M16088">
        <v>57429.778942086152</v>
      </c>
      <c r="N16088">
        <v>12</v>
      </c>
      <c r="O16088">
        <v>69.229717020539198</v>
      </c>
      <c r="P16088" t="str">
        <f t="shared" si="251"/>
        <v>High School</v>
      </c>
    </row>
    <row r="16089" spans="1:16">
      <c r="A16089">
        <v>2024</v>
      </c>
      <c r="B16089">
        <v>17391</v>
      </c>
      <c r="C16089">
        <v>3</v>
      </c>
      <c r="D16089">
        <v>20230300299300</v>
      </c>
      <c r="E16089">
        <v>1</v>
      </c>
      <c r="F16089">
        <v>4810.6400000000003</v>
      </c>
      <c r="G16089">
        <v>2</v>
      </c>
      <c r="H16089">
        <v>20230300299302</v>
      </c>
      <c r="I16089">
        <v>202303002993021</v>
      </c>
      <c r="J16089">
        <v>4810.6400000000003</v>
      </c>
      <c r="K16089">
        <v>49</v>
      </c>
      <c r="L16089">
        <v>2</v>
      </c>
      <c r="M16089">
        <v>75275.858313498436</v>
      </c>
      <c r="N16089">
        <v>14</v>
      </c>
      <c r="O16089">
        <v>67.960992053447441</v>
      </c>
      <c r="P16089" t="str">
        <f t="shared" si="251"/>
        <v>College</v>
      </c>
    </row>
    <row r="16090" spans="1:16">
      <c r="A16090">
        <v>2024</v>
      </c>
      <c r="B16090">
        <v>17463</v>
      </c>
      <c r="C16090">
        <v>3</v>
      </c>
      <c r="D16090">
        <v>20230300301300</v>
      </c>
      <c r="E16090">
        <v>1</v>
      </c>
      <c r="F16090">
        <v>6111.86</v>
      </c>
      <c r="G16090">
        <v>2</v>
      </c>
      <c r="H16090">
        <v>20230300301302</v>
      </c>
      <c r="I16090">
        <v>202303003013021</v>
      </c>
      <c r="J16090">
        <v>5673.74</v>
      </c>
      <c r="K16090">
        <v>55</v>
      </c>
      <c r="L16090">
        <v>2</v>
      </c>
      <c r="M16090">
        <v>71446.268972977894</v>
      </c>
      <c r="N16090">
        <v>14</v>
      </c>
      <c r="O16090">
        <v>67.622703860178945</v>
      </c>
      <c r="P16090" t="str">
        <f t="shared" si="251"/>
        <v>College</v>
      </c>
    </row>
    <row r="16091" spans="1:16">
      <c r="A16091">
        <v>2024</v>
      </c>
      <c r="B16091">
        <v>17859</v>
      </c>
      <c r="C16091">
        <v>3</v>
      </c>
      <c r="D16091">
        <v>20240300309400</v>
      </c>
      <c r="E16091">
        <v>1</v>
      </c>
      <c r="F16091">
        <v>2134.84</v>
      </c>
      <c r="G16091">
        <v>1</v>
      </c>
      <c r="H16091">
        <v>20240300309401</v>
      </c>
      <c r="I16091">
        <v>202403003094011</v>
      </c>
      <c r="J16091">
        <v>2134.84</v>
      </c>
      <c r="K16091">
        <v>41</v>
      </c>
      <c r="L16091">
        <v>2</v>
      </c>
      <c r="M16091">
        <v>49419.167086491339</v>
      </c>
      <c r="N16091">
        <v>12</v>
      </c>
      <c r="O16091">
        <v>71.529891375030246</v>
      </c>
      <c r="P16091" t="str">
        <f t="shared" si="251"/>
        <v>High School</v>
      </c>
    </row>
    <row r="16092" spans="1:16">
      <c r="A16092">
        <v>2024</v>
      </c>
      <c r="B16092">
        <v>18889</v>
      </c>
      <c r="C16092">
        <v>3</v>
      </c>
      <c r="D16092">
        <v>20240100276400</v>
      </c>
      <c r="E16092">
        <v>1</v>
      </c>
      <c r="F16092">
        <v>2293.42</v>
      </c>
      <c r="G16092">
        <v>1</v>
      </c>
      <c r="H16092">
        <v>20240100276401</v>
      </c>
      <c r="I16092">
        <v>202401002764011</v>
      </c>
      <c r="J16092">
        <v>2293.42</v>
      </c>
      <c r="K16092">
        <v>37</v>
      </c>
      <c r="L16092">
        <v>2</v>
      </c>
      <c r="M16092">
        <v>116305.05843423645</v>
      </c>
      <c r="N16092">
        <v>18</v>
      </c>
      <c r="O16092">
        <v>68.069464646680117</v>
      </c>
      <c r="P16092" t="str">
        <f t="shared" si="251"/>
        <v>Grad School</v>
      </c>
    </row>
    <row r="16093" spans="1:16">
      <c r="A16093">
        <v>2024</v>
      </c>
      <c r="B16093">
        <v>19489</v>
      </c>
      <c r="C16093">
        <v>3</v>
      </c>
      <c r="D16093">
        <v>20221202140900</v>
      </c>
      <c r="E16093">
        <v>1</v>
      </c>
      <c r="F16093">
        <v>5028.8599999999997</v>
      </c>
      <c r="G16093">
        <v>1</v>
      </c>
      <c r="H16093">
        <v>20221202140901</v>
      </c>
      <c r="I16093">
        <v>202212021409011</v>
      </c>
      <c r="J16093">
        <v>5028.8599999999997</v>
      </c>
      <c r="K16093">
        <v>27</v>
      </c>
      <c r="L16093">
        <v>2</v>
      </c>
      <c r="M16093">
        <v>94411.443239301138</v>
      </c>
      <c r="N16093">
        <v>16</v>
      </c>
      <c r="O16093">
        <v>70.350664195277673</v>
      </c>
      <c r="P16093" t="str">
        <f t="shared" si="251"/>
        <v>College</v>
      </c>
    </row>
    <row r="16094" spans="1:16">
      <c r="A16094">
        <v>2024</v>
      </c>
      <c r="B16094">
        <v>19598</v>
      </c>
      <c r="C16094">
        <v>3</v>
      </c>
      <c r="D16094">
        <v>20240300277000</v>
      </c>
      <c r="E16094">
        <v>1</v>
      </c>
      <c r="F16094">
        <v>1701.86</v>
      </c>
      <c r="G16094">
        <v>1</v>
      </c>
      <c r="H16094">
        <v>20240300277001</v>
      </c>
      <c r="I16094">
        <v>202403002770011</v>
      </c>
      <c r="J16094">
        <v>1701.86</v>
      </c>
      <c r="K16094">
        <v>43</v>
      </c>
      <c r="L16094">
        <v>1</v>
      </c>
      <c r="M16094">
        <v>54885.577055805115</v>
      </c>
      <c r="N16094">
        <v>12</v>
      </c>
      <c r="O16094">
        <v>71.555551693424988</v>
      </c>
      <c r="P16094" t="str">
        <f t="shared" si="251"/>
        <v>High School</v>
      </c>
    </row>
    <row r="16095" spans="1:16">
      <c r="A16095">
        <v>2024</v>
      </c>
      <c r="B16095">
        <v>19658</v>
      </c>
      <c r="C16095">
        <v>3</v>
      </c>
      <c r="D16095">
        <v>20230300278100</v>
      </c>
      <c r="E16095">
        <v>1</v>
      </c>
      <c r="F16095">
        <v>1993.49</v>
      </c>
      <c r="G16095">
        <v>2</v>
      </c>
      <c r="H16095">
        <v>20230300278102</v>
      </c>
      <c r="I16095">
        <v>202303002781021</v>
      </c>
      <c r="J16095">
        <v>1993.49</v>
      </c>
      <c r="K16095">
        <v>49</v>
      </c>
      <c r="L16095">
        <v>2</v>
      </c>
      <c r="M16095">
        <v>55809.211791176436</v>
      </c>
      <c r="N16095">
        <v>12</v>
      </c>
      <c r="O16095">
        <v>70.292194764728606</v>
      </c>
      <c r="P16095" t="str">
        <f t="shared" si="251"/>
        <v>High School</v>
      </c>
    </row>
    <row r="16096" spans="1:16">
      <c r="A16096">
        <v>2024</v>
      </c>
      <c r="B16096">
        <v>20013</v>
      </c>
      <c r="C16096">
        <v>3</v>
      </c>
      <c r="D16096">
        <v>20231200287100</v>
      </c>
      <c r="E16096">
        <v>1</v>
      </c>
      <c r="F16096">
        <v>5173.1000000000004</v>
      </c>
      <c r="G16096">
        <v>1</v>
      </c>
      <c r="H16096">
        <v>20231200287101</v>
      </c>
      <c r="I16096">
        <v>202312002871012</v>
      </c>
      <c r="J16096">
        <v>5173.1000000000004</v>
      </c>
      <c r="K16096">
        <v>27</v>
      </c>
      <c r="L16096">
        <v>1</v>
      </c>
      <c r="M16096">
        <v>118156.07133774032</v>
      </c>
      <c r="N16096">
        <v>18</v>
      </c>
      <c r="O16096">
        <v>70.733669476732956</v>
      </c>
      <c r="P16096" t="str">
        <f t="shared" si="251"/>
        <v>Grad School</v>
      </c>
    </row>
    <row r="16097" spans="1:16">
      <c r="A16097">
        <v>2024</v>
      </c>
      <c r="B16097">
        <v>20887</v>
      </c>
      <c r="C16097">
        <v>3</v>
      </c>
      <c r="D16097">
        <v>0</v>
      </c>
      <c r="E16097">
        <v>1</v>
      </c>
      <c r="F16097">
        <v>2050.58</v>
      </c>
      <c r="G16097">
        <v>2</v>
      </c>
      <c r="H16097">
        <v>0</v>
      </c>
      <c r="I16097">
        <v>0</v>
      </c>
      <c r="J16097">
        <v>2050.58</v>
      </c>
      <c r="K16097">
        <v>58</v>
      </c>
      <c r="L16097">
        <v>1</v>
      </c>
      <c r="M16097">
        <v>77971.031194473399</v>
      </c>
      <c r="N16097">
        <v>14</v>
      </c>
      <c r="O16097">
        <v>65.83446789585814</v>
      </c>
      <c r="P16097" t="str">
        <f t="shared" si="251"/>
        <v>College</v>
      </c>
    </row>
    <row r="16098" spans="1:16">
      <c r="A16098">
        <v>2024</v>
      </c>
      <c r="B16098">
        <v>20935</v>
      </c>
      <c r="C16098">
        <v>3</v>
      </c>
      <c r="D16098">
        <v>20240100409100</v>
      </c>
      <c r="E16098">
        <v>1</v>
      </c>
      <c r="F16098">
        <v>5099.38</v>
      </c>
      <c r="G16098">
        <v>1</v>
      </c>
      <c r="H16098">
        <v>20240100409101</v>
      </c>
      <c r="I16098">
        <v>202401004091011</v>
      </c>
      <c r="J16098">
        <v>5099.38</v>
      </c>
      <c r="K16098">
        <v>26</v>
      </c>
      <c r="L16098">
        <v>2</v>
      </c>
      <c r="M16098">
        <v>92100.916333263463</v>
      </c>
      <c r="N16098">
        <v>16</v>
      </c>
      <c r="O16098">
        <v>68.086403798988002</v>
      </c>
      <c r="P16098" t="str">
        <f t="shared" si="251"/>
        <v>College</v>
      </c>
    </row>
    <row r="16099" spans="1:16">
      <c r="A16099">
        <v>2024</v>
      </c>
      <c r="B16099">
        <v>22140</v>
      </c>
      <c r="C16099">
        <v>3</v>
      </c>
      <c r="D16099">
        <v>20230200879700</v>
      </c>
      <c r="E16099">
        <v>1</v>
      </c>
      <c r="F16099">
        <v>3172.45</v>
      </c>
      <c r="G16099">
        <v>2</v>
      </c>
      <c r="H16099">
        <v>20230200879702</v>
      </c>
      <c r="I16099">
        <v>202302008797021</v>
      </c>
      <c r="J16099">
        <v>3172.45</v>
      </c>
      <c r="K16099">
        <v>60</v>
      </c>
      <c r="L16099">
        <v>2</v>
      </c>
      <c r="M16099">
        <v>55927.323591422435</v>
      </c>
      <c r="N16099">
        <v>12</v>
      </c>
      <c r="O16099">
        <v>71.385597153711359</v>
      </c>
      <c r="P16099" t="str">
        <f t="shared" si="251"/>
        <v>High School</v>
      </c>
    </row>
    <row r="16100" spans="1:16">
      <c r="A16100">
        <v>2024</v>
      </c>
      <c r="B16100">
        <v>22177</v>
      </c>
      <c r="C16100">
        <v>3</v>
      </c>
      <c r="D16100">
        <v>20230200883200</v>
      </c>
      <c r="E16100">
        <v>1</v>
      </c>
      <c r="F16100">
        <v>3497.88</v>
      </c>
      <c r="G16100">
        <v>1</v>
      </c>
      <c r="H16100">
        <v>20230200883201</v>
      </c>
      <c r="I16100">
        <v>202302008832011</v>
      </c>
      <c r="J16100">
        <v>3497.88</v>
      </c>
      <c r="K16100">
        <v>30</v>
      </c>
      <c r="L16100">
        <v>2</v>
      </c>
      <c r="M16100">
        <v>95406.428105514686</v>
      </c>
      <c r="N16100">
        <v>16</v>
      </c>
      <c r="O16100">
        <v>68.424198652221719</v>
      </c>
      <c r="P16100" t="str">
        <f t="shared" si="251"/>
        <v>College</v>
      </c>
    </row>
    <row r="16101" spans="1:16">
      <c r="A16101">
        <v>2024</v>
      </c>
      <c r="B16101">
        <v>22210</v>
      </c>
      <c r="C16101">
        <v>3</v>
      </c>
      <c r="D16101">
        <v>20240200887800</v>
      </c>
      <c r="E16101">
        <v>1</v>
      </c>
      <c r="F16101">
        <v>1693.77</v>
      </c>
      <c r="G16101">
        <v>2</v>
      </c>
      <c r="H16101">
        <v>20240200887802</v>
      </c>
      <c r="I16101">
        <v>202402008878021</v>
      </c>
      <c r="J16101">
        <v>1693.77</v>
      </c>
      <c r="K16101">
        <v>45</v>
      </c>
      <c r="L16101">
        <v>2</v>
      </c>
      <c r="M16101">
        <v>97379.470196299822</v>
      </c>
      <c r="N16101">
        <v>16</v>
      </c>
      <c r="O16101">
        <v>69.691171265237969</v>
      </c>
      <c r="P16101" t="str">
        <f t="shared" si="251"/>
        <v>College</v>
      </c>
    </row>
    <row r="16102" spans="1:16">
      <c r="A16102">
        <v>2024</v>
      </c>
      <c r="B16102">
        <v>22423</v>
      </c>
      <c r="C16102">
        <v>3</v>
      </c>
      <c r="D16102">
        <v>0</v>
      </c>
      <c r="E16102">
        <v>1</v>
      </c>
      <c r="F16102">
        <v>2986.52</v>
      </c>
      <c r="G16102">
        <v>2</v>
      </c>
      <c r="H16102">
        <v>0</v>
      </c>
      <c r="I16102">
        <v>0</v>
      </c>
      <c r="J16102">
        <v>2986.52</v>
      </c>
      <c r="K16102">
        <v>25</v>
      </c>
      <c r="L16102">
        <v>2</v>
      </c>
      <c r="M16102">
        <v>103222.00486895206</v>
      </c>
      <c r="N16102">
        <v>16</v>
      </c>
      <c r="O16102">
        <v>69.783622346272026</v>
      </c>
      <c r="P16102" t="str">
        <f t="shared" si="251"/>
        <v>College</v>
      </c>
    </row>
    <row r="16103" spans="1:16">
      <c r="A16103">
        <v>2024</v>
      </c>
      <c r="B16103">
        <v>22462</v>
      </c>
      <c r="C16103">
        <v>3</v>
      </c>
      <c r="D16103">
        <v>20240100891800</v>
      </c>
      <c r="E16103">
        <v>1</v>
      </c>
      <c r="F16103">
        <v>3822.02</v>
      </c>
      <c r="G16103">
        <v>1</v>
      </c>
      <c r="H16103">
        <v>20240100891801</v>
      </c>
      <c r="I16103">
        <v>202401008918011</v>
      </c>
      <c r="J16103">
        <v>3822.02</v>
      </c>
      <c r="K16103">
        <v>57</v>
      </c>
      <c r="L16103">
        <v>1</v>
      </c>
      <c r="M16103">
        <v>73125.23141251893</v>
      </c>
      <c r="N16103">
        <v>14</v>
      </c>
      <c r="O16103">
        <v>73.244370345579355</v>
      </c>
      <c r="P16103" t="str">
        <f t="shared" si="251"/>
        <v>College</v>
      </c>
    </row>
    <row r="16104" spans="1:16">
      <c r="A16104">
        <v>2024</v>
      </c>
      <c r="B16104">
        <v>22510</v>
      </c>
      <c r="C16104">
        <v>3</v>
      </c>
      <c r="D16104">
        <v>0</v>
      </c>
      <c r="E16104">
        <v>1</v>
      </c>
      <c r="F16104">
        <v>2137.1</v>
      </c>
      <c r="G16104">
        <v>2</v>
      </c>
      <c r="H16104">
        <v>0</v>
      </c>
      <c r="I16104">
        <v>0</v>
      </c>
      <c r="J16104">
        <v>2137.1</v>
      </c>
      <c r="K16104">
        <v>29</v>
      </c>
      <c r="L16104">
        <v>1</v>
      </c>
      <c r="M16104">
        <v>53637.229234599814</v>
      </c>
      <c r="N16104">
        <v>12</v>
      </c>
      <c r="O16104">
        <v>70.476881238399884</v>
      </c>
      <c r="P16104" t="str">
        <f t="shared" si="251"/>
        <v>High School</v>
      </c>
    </row>
    <row r="16105" spans="1:16">
      <c r="A16105">
        <v>2024</v>
      </c>
      <c r="B16105">
        <v>23302</v>
      </c>
      <c r="C16105">
        <v>3</v>
      </c>
      <c r="D16105">
        <v>20240100420300</v>
      </c>
      <c r="E16105">
        <v>1</v>
      </c>
      <c r="F16105">
        <v>3750.75</v>
      </c>
      <c r="G16105">
        <v>2</v>
      </c>
      <c r="H16105">
        <v>20240100420302</v>
      </c>
      <c r="I16105">
        <v>202401004203021</v>
      </c>
      <c r="J16105">
        <v>3750.75</v>
      </c>
      <c r="K16105">
        <v>56</v>
      </c>
      <c r="L16105">
        <v>1</v>
      </c>
      <c r="M16105">
        <v>74787.70207863921</v>
      </c>
      <c r="N16105">
        <v>14</v>
      </c>
      <c r="O16105">
        <v>68.690003878652178</v>
      </c>
      <c r="P16105" t="str">
        <f t="shared" si="251"/>
        <v>College</v>
      </c>
    </row>
    <row r="16106" spans="1:16">
      <c r="A16106">
        <v>2024</v>
      </c>
      <c r="B16106">
        <v>23353</v>
      </c>
      <c r="C16106">
        <v>3</v>
      </c>
      <c r="D16106">
        <v>20240300425700</v>
      </c>
      <c r="E16106">
        <v>1</v>
      </c>
      <c r="F16106">
        <v>3315.11</v>
      </c>
      <c r="G16106">
        <v>1</v>
      </c>
      <c r="H16106">
        <v>20240300425701</v>
      </c>
      <c r="I16106">
        <v>202403004257011</v>
      </c>
      <c r="J16106">
        <v>3315.11</v>
      </c>
      <c r="K16106">
        <v>39</v>
      </c>
      <c r="L16106">
        <v>2</v>
      </c>
      <c r="M16106">
        <v>39081.200680932132</v>
      </c>
      <c r="N16106">
        <v>11</v>
      </c>
      <c r="O16106">
        <v>68.678819657996286</v>
      </c>
      <c r="P16106" t="str">
        <f t="shared" si="251"/>
        <v>High School</v>
      </c>
    </row>
    <row r="16107" spans="1:16">
      <c r="A16107">
        <v>2024</v>
      </c>
      <c r="B16107">
        <v>23902</v>
      </c>
      <c r="C16107">
        <v>3</v>
      </c>
      <c r="D16107">
        <v>20230100428400</v>
      </c>
      <c r="E16107">
        <v>1</v>
      </c>
      <c r="F16107">
        <v>6247.99</v>
      </c>
      <c r="G16107">
        <v>2</v>
      </c>
      <c r="H16107">
        <v>20230100428402</v>
      </c>
      <c r="I16107">
        <v>202301004284021</v>
      </c>
      <c r="J16107">
        <v>6247.99</v>
      </c>
      <c r="K16107">
        <v>27</v>
      </c>
      <c r="L16107">
        <v>2</v>
      </c>
      <c r="M16107">
        <v>95093.04901501842</v>
      </c>
      <c r="N16107">
        <v>16</v>
      </c>
      <c r="O16107">
        <v>70.011151109223007</v>
      </c>
      <c r="P16107" t="str">
        <f t="shared" si="251"/>
        <v>College</v>
      </c>
    </row>
    <row r="16108" spans="1:16">
      <c r="A16108">
        <v>2024</v>
      </c>
      <c r="B16108">
        <v>23962</v>
      </c>
      <c r="C16108">
        <v>3</v>
      </c>
      <c r="D16108">
        <v>20240200430700</v>
      </c>
      <c r="E16108">
        <v>1</v>
      </c>
      <c r="F16108">
        <v>4592.63</v>
      </c>
      <c r="G16108">
        <v>2</v>
      </c>
      <c r="H16108">
        <v>20240200430702</v>
      </c>
      <c r="I16108">
        <v>202402004307021</v>
      </c>
      <c r="J16108">
        <v>4592.63</v>
      </c>
      <c r="K16108">
        <v>62</v>
      </c>
      <c r="L16108">
        <v>1</v>
      </c>
      <c r="M16108">
        <v>73351.59547449743</v>
      </c>
      <c r="N16108">
        <v>14</v>
      </c>
      <c r="O16108">
        <v>72.578160993535789</v>
      </c>
      <c r="P16108" t="str">
        <f t="shared" si="251"/>
        <v>College</v>
      </c>
    </row>
    <row r="16109" spans="1:16">
      <c r="A16109">
        <v>2024</v>
      </c>
      <c r="B16109">
        <v>24040</v>
      </c>
      <c r="C16109">
        <v>3</v>
      </c>
      <c r="D16109">
        <v>20240100425900</v>
      </c>
      <c r="E16109">
        <v>1</v>
      </c>
      <c r="F16109">
        <v>4970.24</v>
      </c>
      <c r="G16109">
        <v>1</v>
      </c>
      <c r="H16109">
        <v>20240100425901</v>
      </c>
      <c r="I16109">
        <v>202401004259011</v>
      </c>
      <c r="J16109">
        <v>4970.24</v>
      </c>
      <c r="K16109">
        <v>27</v>
      </c>
      <c r="L16109">
        <v>1</v>
      </c>
      <c r="M16109">
        <v>55692.10124822209</v>
      </c>
      <c r="N16109">
        <v>12</v>
      </c>
      <c r="O16109">
        <v>72.113612290021464</v>
      </c>
      <c r="P16109" t="str">
        <f t="shared" si="251"/>
        <v>High School</v>
      </c>
    </row>
    <row r="16110" spans="1:16">
      <c r="A16110">
        <v>2024</v>
      </c>
      <c r="B16110">
        <v>24213</v>
      </c>
      <c r="C16110">
        <v>3</v>
      </c>
      <c r="D16110">
        <v>0</v>
      </c>
      <c r="E16110">
        <v>1</v>
      </c>
      <c r="F16110">
        <v>3029.88</v>
      </c>
      <c r="G16110">
        <v>1</v>
      </c>
      <c r="H16110">
        <v>0</v>
      </c>
      <c r="I16110">
        <v>0</v>
      </c>
      <c r="J16110">
        <v>3029.88</v>
      </c>
      <c r="K16110">
        <v>34</v>
      </c>
      <c r="L16110">
        <v>2</v>
      </c>
      <c r="M16110">
        <v>67716.515691426845</v>
      </c>
      <c r="N16110">
        <v>14</v>
      </c>
      <c r="O16110">
        <v>69.11414431735642</v>
      </c>
      <c r="P16110" t="str">
        <f t="shared" si="251"/>
        <v>College</v>
      </c>
    </row>
    <row r="16111" spans="1:16">
      <c r="A16111">
        <v>2024</v>
      </c>
      <c r="B16111">
        <v>24342</v>
      </c>
      <c r="C16111">
        <v>3</v>
      </c>
      <c r="D16111">
        <v>20221202329100</v>
      </c>
      <c r="E16111">
        <v>1</v>
      </c>
      <c r="F16111">
        <v>2967.4</v>
      </c>
      <c r="G16111">
        <v>2</v>
      </c>
      <c r="H16111">
        <v>20221202329102</v>
      </c>
      <c r="I16111">
        <v>202212023291021</v>
      </c>
      <c r="J16111">
        <v>2967.4</v>
      </c>
      <c r="K16111">
        <v>59</v>
      </c>
      <c r="L16111">
        <v>2</v>
      </c>
      <c r="M16111">
        <v>75178.076422646656</v>
      </c>
      <c r="N16111">
        <v>14</v>
      </c>
      <c r="O16111">
        <v>71.77298319727376</v>
      </c>
      <c r="P16111" t="str">
        <f t="shared" si="251"/>
        <v>College</v>
      </c>
    </row>
    <row r="16112" spans="1:16">
      <c r="A16112">
        <v>2024</v>
      </c>
      <c r="B16112">
        <v>24690</v>
      </c>
      <c r="C16112">
        <v>3</v>
      </c>
      <c r="D16112">
        <v>20240100308400</v>
      </c>
      <c r="E16112">
        <v>1</v>
      </c>
      <c r="F16112">
        <v>2500.35</v>
      </c>
      <c r="G16112">
        <v>1</v>
      </c>
      <c r="H16112">
        <v>20240100308401</v>
      </c>
      <c r="I16112">
        <v>202401003084011</v>
      </c>
      <c r="J16112">
        <v>2500.35</v>
      </c>
      <c r="K16112">
        <v>43</v>
      </c>
      <c r="L16112">
        <v>1</v>
      </c>
      <c r="M16112">
        <v>73164.179849705499</v>
      </c>
      <c r="N16112">
        <v>14</v>
      </c>
      <c r="O16112">
        <v>71.179954894314875</v>
      </c>
      <c r="P16112" t="str">
        <f t="shared" si="251"/>
        <v>College</v>
      </c>
    </row>
    <row r="16113" spans="1:16">
      <c r="A16113">
        <v>2024</v>
      </c>
      <c r="B16113">
        <v>24725</v>
      </c>
      <c r="C16113">
        <v>3</v>
      </c>
      <c r="D16113">
        <v>0</v>
      </c>
      <c r="E16113">
        <v>1</v>
      </c>
      <c r="F16113">
        <v>1480.73</v>
      </c>
      <c r="G16113">
        <v>3</v>
      </c>
      <c r="H16113">
        <v>0</v>
      </c>
      <c r="I16113">
        <v>0</v>
      </c>
      <c r="J16113">
        <v>1480.73</v>
      </c>
      <c r="K16113">
        <v>43</v>
      </c>
      <c r="L16113">
        <v>1</v>
      </c>
      <c r="M16113">
        <v>55774.932651626616</v>
      </c>
      <c r="N16113">
        <v>12</v>
      </c>
      <c r="O16113">
        <v>68.989861866668292</v>
      </c>
      <c r="P16113" t="str">
        <f t="shared" si="251"/>
        <v>High School</v>
      </c>
    </row>
    <row r="16114" spans="1:16">
      <c r="A16114">
        <v>2024</v>
      </c>
      <c r="B16114">
        <v>24780</v>
      </c>
      <c r="C16114">
        <v>3</v>
      </c>
      <c r="D16114">
        <v>20230200309300</v>
      </c>
      <c r="E16114">
        <v>1</v>
      </c>
      <c r="F16114">
        <v>2220.83</v>
      </c>
      <c r="G16114">
        <v>1</v>
      </c>
      <c r="H16114">
        <v>20230200309301</v>
      </c>
      <c r="I16114">
        <v>202302003093011</v>
      </c>
      <c r="J16114">
        <v>2220.83</v>
      </c>
      <c r="K16114">
        <v>64</v>
      </c>
      <c r="L16114">
        <v>1</v>
      </c>
      <c r="M16114">
        <v>77497.49829323923</v>
      </c>
      <c r="N16114">
        <v>14</v>
      </c>
      <c r="O16114">
        <v>72.040187152139907</v>
      </c>
      <c r="P16114" t="str">
        <f t="shared" si="251"/>
        <v>College</v>
      </c>
    </row>
    <row r="16115" spans="1:16">
      <c r="A16115">
        <v>2024</v>
      </c>
      <c r="B16115">
        <v>24971</v>
      </c>
      <c r="C16115">
        <v>3</v>
      </c>
      <c r="D16115">
        <v>20230100310800</v>
      </c>
      <c r="E16115">
        <v>1</v>
      </c>
      <c r="F16115">
        <v>1390.93</v>
      </c>
      <c r="G16115">
        <v>2</v>
      </c>
      <c r="H16115">
        <v>20230100310802</v>
      </c>
      <c r="I16115">
        <v>202301003108021</v>
      </c>
      <c r="J16115">
        <v>1390.93</v>
      </c>
      <c r="K16115">
        <v>36</v>
      </c>
      <c r="L16115">
        <v>2</v>
      </c>
      <c r="M16115">
        <v>119450.80606372117</v>
      </c>
      <c r="N16115">
        <v>18</v>
      </c>
      <c r="O16115">
        <v>68.497713799895863</v>
      </c>
      <c r="P16115" t="str">
        <f t="shared" si="251"/>
        <v>Grad School</v>
      </c>
    </row>
    <row r="16116" spans="1:16">
      <c r="A16116">
        <v>2024</v>
      </c>
      <c r="B16116">
        <v>25192</v>
      </c>
      <c r="C16116">
        <v>3</v>
      </c>
      <c r="D16116">
        <v>20240100450600</v>
      </c>
      <c r="E16116">
        <v>1</v>
      </c>
      <c r="F16116">
        <v>3678.06</v>
      </c>
      <c r="G16116">
        <v>1</v>
      </c>
      <c r="H16116">
        <v>20240100450601</v>
      </c>
      <c r="I16116">
        <v>202401004506011</v>
      </c>
      <c r="J16116">
        <v>3678.06</v>
      </c>
      <c r="K16116">
        <v>43</v>
      </c>
      <c r="L16116">
        <v>1</v>
      </c>
      <c r="M16116">
        <v>57178.002698799814</v>
      </c>
      <c r="N16116">
        <v>12</v>
      </c>
      <c r="O16116">
        <v>74.109180549757056</v>
      </c>
      <c r="P16116" t="str">
        <f t="shared" si="251"/>
        <v>High School</v>
      </c>
    </row>
    <row r="16117" spans="1:16">
      <c r="A16117">
        <v>2024</v>
      </c>
      <c r="B16117">
        <v>25502</v>
      </c>
      <c r="C16117">
        <v>3</v>
      </c>
      <c r="D16117">
        <v>20230200444700</v>
      </c>
      <c r="E16117">
        <v>1</v>
      </c>
      <c r="F16117">
        <v>3644.44</v>
      </c>
      <c r="G16117">
        <v>1</v>
      </c>
      <c r="H16117">
        <v>20230200444701</v>
      </c>
      <c r="I16117">
        <v>202302004447011</v>
      </c>
      <c r="J16117">
        <v>3644.44</v>
      </c>
      <c r="K16117">
        <v>36</v>
      </c>
      <c r="L16117">
        <v>2</v>
      </c>
      <c r="M16117">
        <v>121402.31669646589</v>
      </c>
      <c r="N16117">
        <v>18</v>
      </c>
      <c r="O16117">
        <v>67.92529684907484</v>
      </c>
      <c r="P16117" t="str">
        <f t="shared" si="251"/>
        <v>Grad School</v>
      </c>
    </row>
    <row r="16118" spans="1:16">
      <c r="A16118">
        <v>2024</v>
      </c>
      <c r="B16118">
        <v>25943</v>
      </c>
      <c r="C16118">
        <v>3</v>
      </c>
      <c r="D16118">
        <v>20230300453600</v>
      </c>
      <c r="E16118">
        <v>1</v>
      </c>
      <c r="F16118">
        <v>2938.86</v>
      </c>
      <c r="G16118">
        <v>2</v>
      </c>
      <c r="H16118">
        <v>20230300453602</v>
      </c>
      <c r="I16118">
        <v>202303004536021</v>
      </c>
      <c r="J16118">
        <v>2938.86</v>
      </c>
      <c r="K16118">
        <v>31</v>
      </c>
      <c r="L16118">
        <v>1</v>
      </c>
      <c r="M16118">
        <v>76269.665235332897</v>
      </c>
      <c r="N16118">
        <v>14</v>
      </c>
      <c r="O16118">
        <v>70.367253323837673</v>
      </c>
      <c r="P16118" t="str">
        <f t="shared" si="251"/>
        <v>College</v>
      </c>
    </row>
    <row r="16119" spans="1:16">
      <c r="A16119">
        <v>2024</v>
      </c>
      <c r="B16119">
        <v>26074</v>
      </c>
      <c r="C16119">
        <v>3</v>
      </c>
      <c r="D16119">
        <v>20230200455500</v>
      </c>
      <c r="E16119">
        <v>1</v>
      </c>
      <c r="F16119">
        <v>2824.5</v>
      </c>
      <c r="G16119">
        <v>1</v>
      </c>
      <c r="H16119">
        <v>20230200455501</v>
      </c>
      <c r="I16119">
        <v>202302004555012</v>
      </c>
      <c r="J16119">
        <v>2824.5</v>
      </c>
      <c r="K16119">
        <v>40</v>
      </c>
      <c r="L16119">
        <v>2</v>
      </c>
      <c r="M16119">
        <v>56665.722785152095</v>
      </c>
      <c r="N16119">
        <v>12</v>
      </c>
      <c r="O16119">
        <v>71.456201266863744</v>
      </c>
      <c r="P16119" t="str">
        <f t="shared" si="251"/>
        <v>High School</v>
      </c>
    </row>
    <row r="16120" spans="1:16">
      <c r="A16120">
        <v>2024</v>
      </c>
      <c r="B16120">
        <v>26242</v>
      </c>
      <c r="C16120">
        <v>3</v>
      </c>
      <c r="D16120">
        <v>20240100456700</v>
      </c>
      <c r="E16120">
        <v>1</v>
      </c>
      <c r="F16120">
        <v>5714</v>
      </c>
      <c r="G16120">
        <v>1</v>
      </c>
      <c r="H16120">
        <v>20240100456701</v>
      </c>
      <c r="I16120">
        <v>202401004567011</v>
      </c>
      <c r="J16120">
        <v>5714</v>
      </c>
      <c r="K16120">
        <v>27</v>
      </c>
      <c r="L16120">
        <v>1</v>
      </c>
      <c r="M16120">
        <v>55468.062237655708</v>
      </c>
      <c r="N16120">
        <v>12</v>
      </c>
      <c r="O16120">
        <v>72.330593833331477</v>
      </c>
      <c r="P16120" t="str">
        <f t="shared" si="251"/>
        <v>High School</v>
      </c>
    </row>
    <row r="16121" spans="1:16">
      <c r="A16121">
        <v>2024</v>
      </c>
      <c r="B16121">
        <v>26305</v>
      </c>
      <c r="C16121">
        <v>3</v>
      </c>
      <c r="D16121">
        <v>20240100459700</v>
      </c>
      <c r="E16121">
        <v>1</v>
      </c>
      <c r="F16121">
        <v>2181.0300000000002</v>
      </c>
      <c r="G16121">
        <v>1</v>
      </c>
      <c r="H16121">
        <v>20240100459701</v>
      </c>
      <c r="I16121">
        <v>202401004597011</v>
      </c>
      <c r="J16121">
        <v>2181.0300000000002</v>
      </c>
      <c r="K16121">
        <v>31</v>
      </c>
      <c r="L16121">
        <v>1</v>
      </c>
      <c r="M16121">
        <v>57241.71725704438</v>
      </c>
      <c r="N16121">
        <v>12</v>
      </c>
      <c r="O16121">
        <v>66.431315742891343</v>
      </c>
      <c r="P16121" t="str">
        <f t="shared" si="251"/>
        <v>High School</v>
      </c>
    </row>
    <row r="16122" spans="1:16">
      <c r="A16122">
        <v>2024</v>
      </c>
      <c r="B16122">
        <v>26981</v>
      </c>
      <c r="C16122">
        <v>3</v>
      </c>
      <c r="D16122">
        <v>20240200616100</v>
      </c>
      <c r="E16122">
        <v>1</v>
      </c>
      <c r="F16122">
        <v>622.59</v>
      </c>
      <c r="G16122">
        <v>1</v>
      </c>
      <c r="H16122">
        <v>20240200616101</v>
      </c>
      <c r="I16122">
        <v>202402006161011</v>
      </c>
      <c r="J16122">
        <v>622.59</v>
      </c>
      <c r="K16122">
        <v>60</v>
      </c>
      <c r="L16122">
        <v>2</v>
      </c>
      <c r="M16122">
        <v>77702.506056410974</v>
      </c>
      <c r="N16122">
        <v>14</v>
      </c>
      <c r="O16122">
        <v>68.106900857620801</v>
      </c>
      <c r="P16122" t="str">
        <f t="shared" si="251"/>
        <v>College</v>
      </c>
    </row>
    <row r="16123" spans="1:16">
      <c r="A16123">
        <v>2024</v>
      </c>
      <c r="B16123">
        <v>27238</v>
      </c>
      <c r="C16123">
        <v>3</v>
      </c>
      <c r="D16123">
        <v>20231200611600</v>
      </c>
      <c r="E16123">
        <v>1</v>
      </c>
      <c r="F16123">
        <v>530.59</v>
      </c>
      <c r="G16123">
        <v>1</v>
      </c>
      <c r="H16123">
        <v>20231200611601</v>
      </c>
      <c r="I16123">
        <v>202312006116011</v>
      </c>
      <c r="J16123">
        <v>530.59</v>
      </c>
      <c r="K16123">
        <v>37</v>
      </c>
      <c r="L16123">
        <v>1</v>
      </c>
      <c r="M16123">
        <v>52215.854950026114</v>
      </c>
      <c r="N16123">
        <v>12</v>
      </c>
      <c r="O16123">
        <v>70.256833684257202</v>
      </c>
      <c r="P16123" t="str">
        <f t="shared" si="251"/>
        <v>High School</v>
      </c>
    </row>
    <row r="16124" spans="1:16">
      <c r="A16124">
        <v>2024</v>
      </c>
      <c r="B16124">
        <v>27369</v>
      </c>
      <c r="C16124">
        <v>3</v>
      </c>
      <c r="D16124">
        <v>20240300623100</v>
      </c>
      <c r="E16124">
        <v>1</v>
      </c>
      <c r="F16124">
        <v>476.53</v>
      </c>
      <c r="G16124">
        <v>1</v>
      </c>
      <c r="H16124">
        <v>20240300623101</v>
      </c>
      <c r="I16124">
        <v>202403006231011</v>
      </c>
      <c r="J16124">
        <v>476.53</v>
      </c>
      <c r="K16124">
        <v>53</v>
      </c>
      <c r="L16124">
        <v>1</v>
      </c>
      <c r="M16124">
        <v>55503.615201866945</v>
      </c>
      <c r="N16124">
        <v>12</v>
      </c>
      <c r="O16124">
        <v>69.842639911892562</v>
      </c>
      <c r="P16124" t="str">
        <f t="shared" si="251"/>
        <v>High School</v>
      </c>
    </row>
    <row r="16125" spans="1:16">
      <c r="A16125">
        <v>2024</v>
      </c>
      <c r="B16125">
        <v>27460</v>
      </c>
      <c r="C16125">
        <v>3</v>
      </c>
      <c r="D16125">
        <v>20221204682900</v>
      </c>
      <c r="E16125">
        <v>1</v>
      </c>
      <c r="F16125">
        <v>577.64</v>
      </c>
      <c r="G16125">
        <v>2</v>
      </c>
      <c r="H16125">
        <v>20221204682902</v>
      </c>
      <c r="I16125">
        <v>202212046829021</v>
      </c>
      <c r="J16125">
        <v>577.64</v>
      </c>
      <c r="K16125">
        <v>50</v>
      </c>
      <c r="L16125">
        <v>2</v>
      </c>
      <c r="M16125">
        <v>77103.156686951319</v>
      </c>
      <c r="N16125">
        <v>14</v>
      </c>
      <c r="O16125">
        <v>69.563336118420054</v>
      </c>
      <c r="P16125" t="str">
        <f t="shared" si="251"/>
        <v>College</v>
      </c>
    </row>
    <row r="16126" spans="1:16">
      <c r="A16126">
        <v>2024</v>
      </c>
      <c r="B16126">
        <v>27522</v>
      </c>
      <c r="C16126">
        <v>3</v>
      </c>
      <c r="D16126">
        <v>20230100620700</v>
      </c>
      <c r="E16126">
        <v>1</v>
      </c>
      <c r="F16126">
        <v>496.1</v>
      </c>
      <c r="G16126">
        <v>1</v>
      </c>
      <c r="H16126">
        <v>20230100620701</v>
      </c>
      <c r="I16126">
        <v>202301006207011</v>
      </c>
      <c r="J16126">
        <v>496.1</v>
      </c>
      <c r="K16126">
        <v>49</v>
      </c>
      <c r="L16126">
        <v>2</v>
      </c>
      <c r="M16126">
        <v>76971.873850485208</v>
      </c>
      <c r="N16126">
        <v>14</v>
      </c>
      <c r="O16126">
        <v>68.861573149363196</v>
      </c>
      <c r="P16126" t="str">
        <f t="shared" si="251"/>
        <v>College</v>
      </c>
    </row>
    <row r="16127" spans="1:16">
      <c r="A16127">
        <v>2024</v>
      </c>
      <c r="B16127">
        <v>27648</v>
      </c>
      <c r="C16127">
        <v>3</v>
      </c>
      <c r="D16127">
        <v>0</v>
      </c>
      <c r="E16127">
        <v>1</v>
      </c>
      <c r="F16127">
        <v>407.37</v>
      </c>
      <c r="G16127">
        <v>1</v>
      </c>
      <c r="H16127">
        <v>0</v>
      </c>
      <c r="I16127">
        <v>0</v>
      </c>
      <c r="J16127">
        <v>407.37</v>
      </c>
      <c r="K16127">
        <v>27</v>
      </c>
      <c r="L16127">
        <v>2</v>
      </c>
      <c r="M16127">
        <v>54501.681448283089</v>
      </c>
      <c r="N16127">
        <v>12</v>
      </c>
      <c r="O16127">
        <v>70.128223816680844</v>
      </c>
      <c r="P16127" t="str">
        <f t="shared" si="251"/>
        <v>High School</v>
      </c>
    </row>
    <row r="16128" spans="1:16">
      <c r="A16128">
        <v>2024</v>
      </c>
      <c r="B16128">
        <v>27944</v>
      </c>
      <c r="C16128">
        <v>3</v>
      </c>
      <c r="D16128">
        <v>0</v>
      </c>
      <c r="E16128">
        <v>1</v>
      </c>
      <c r="F16128">
        <v>476.03</v>
      </c>
      <c r="G16128">
        <v>2</v>
      </c>
      <c r="H16128">
        <v>0</v>
      </c>
      <c r="I16128">
        <v>0</v>
      </c>
      <c r="J16128">
        <v>476.03</v>
      </c>
      <c r="K16128">
        <v>38</v>
      </c>
      <c r="L16128">
        <v>2</v>
      </c>
      <c r="M16128">
        <v>117995.97712468079</v>
      </c>
      <c r="N16128">
        <v>18</v>
      </c>
      <c r="O16128">
        <v>69.248228087485188</v>
      </c>
      <c r="P16128" t="str">
        <f t="shared" si="251"/>
        <v>Grad School</v>
      </c>
    </row>
    <row r="16129" spans="1:16">
      <c r="A16129">
        <v>2024</v>
      </c>
      <c r="B16129">
        <v>27969</v>
      </c>
      <c r="C16129">
        <v>3</v>
      </c>
      <c r="D16129">
        <v>20240200726300</v>
      </c>
      <c r="E16129">
        <v>1</v>
      </c>
      <c r="F16129">
        <v>845.16</v>
      </c>
      <c r="G16129">
        <v>1</v>
      </c>
      <c r="H16129">
        <v>20240200726301</v>
      </c>
      <c r="I16129">
        <v>202402007263011</v>
      </c>
      <c r="J16129">
        <v>845.16</v>
      </c>
      <c r="K16129">
        <v>39</v>
      </c>
      <c r="L16129">
        <v>1</v>
      </c>
      <c r="M16129">
        <v>118806.76499645815</v>
      </c>
      <c r="N16129">
        <v>18</v>
      </c>
      <c r="O16129">
        <v>73.245444457024789</v>
      </c>
      <c r="P16129" t="str">
        <f t="shared" si="251"/>
        <v>Grad School</v>
      </c>
    </row>
    <row r="16130" spans="1:16">
      <c r="A16130">
        <v>2024</v>
      </c>
      <c r="B16130">
        <v>28129</v>
      </c>
      <c r="C16130">
        <v>3</v>
      </c>
      <c r="D16130">
        <v>20240300731700</v>
      </c>
      <c r="E16130">
        <v>1</v>
      </c>
      <c r="F16130">
        <v>400.48</v>
      </c>
      <c r="G16130">
        <v>1</v>
      </c>
      <c r="H16130">
        <v>20240300731701</v>
      </c>
      <c r="I16130">
        <v>202403007317011</v>
      </c>
      <c r="J16130">
        <v>400.48</v>
      </c>
      <c r="K16130">
        <v>36</v>
      </c>
      <c r="L16130">
        <v>1</v>
      </c>
      <c r="M16130">
        <v>95586.241343152258</v>
      </c>
      <c r="N16130">
        <v>16</v>
      </c>
      <c r="O16130">
        <v>70.267686068795044</v>
      </c>
      <c r="P16130" t="str">
        <f t="shared" si="251"/>
        <v>College</v>
      </c>
    </row>
    <row r="16131" spans="1:16">
      <c r="A16131">
        <v>2024</v>
      </c>
      <c r="B16131">
        <v>28145</v>
      </c>
      <c r="C16131">
        <v>3</v>
      </c>
      <c r="D16131">
        <v>0</v>
      </c>
      <c r="E16131">
        <v>1</v>
      </c>
      <c r="F16131">
        <v>572.96</v>
      </c>
      <c r="G16131">
        <v>1</v>
      </c>
      <c r="H16131">
        <v>0</v>
      </c>
      <c r="I16131">
        <v>0</v>
      </c>
      <c r="J16131">
        <v>572.96</v>
      </c>
      <c r="K16131">
        <v>29</v>
      </c>
      <c r="L16131">
        <v>2</v>
      </c>
      <c r="M16131">
        <v>114481.33530026497</v>
      </c>
      <c r="N16131">
        <v>18</v>
      </c>
      <c r="O16131">
        <v>68.201354268056079</v>
      </c>
      <c r="P16131" t="str">
        <f t="shared" ref="P16131:P16194" si="252">IF(N16131&lt;=12,"High School",IF(N16131&lt;=16,"College","Grad School"))</f>
        <v>Grad School</v>
      </c>
    </row>
    <row r="16132" spans="1:16">
      <c r="A16132">
        <v>2024</v>
      </c>
      <c r="B16132">
        <v>28297</v>
      </c>
      <c r="C16132">
        <v>3</v>
      </c>
      <c r="D16132">
        <v>20230200723800</v>
      </c>
      <c r="E16132">
        <v>1</v>
      </c>
      <c r="F16132">
        <v>787.44</v>
      </c>
      <c r="G16132">
        <v>1</v>
      </c>
      <c r="H16132">
        <v>20230200723801</v>
      </c>
      <c r="I16132">
        <v>202302007238011</v>
      </c>
      <c r="J16132">
        <v>787.44</v>
      </c>
      <c r="K16132">
        <v>58</v>
      </c>
      <c r="L16132">
        <v>1</v>
      </c>
      <c r="M16132">
        <v>48313.811892159982</v>
      </c>
      <c r="N16132">
        <v>12</v>
      </c>
      <c r="O16132">
        <v>69.140447087015559</v>
      </c>
      <c r="P16132" t="str">
        <f t="shared" si="252"/>
        <v>High School</v>
      </c>
    </row>
    <row r="16133" spans="1:16">
      <c r="A16133">
        <v>2024</v>
      </c>
      <c r="B16133">
        <v>28331</v>
      </c>
      <c r="C16133">
        <v>3</v>
      </c>
      <c r="D16133">
        <v>0</v>
      </c>
      <c r="E16133">
        <v>1</v>
      </c>
      <c r="F16133">
        <v>535.79</v>
      </c>
      <c r="G16133">
        <v>3</v>
      </c>
      <c r="H16133">
        <v>0</v>
      </c>
      <c r="I16133">
        <v>0</v>
      </c>
      <c r="J16133">
        <v>535.79</v>
      </c>
      <c r="K16133">
        <v>37</v>
      </c>
      <c r="L16133">
        <v>1</v>
      </c>
      <c r="M16133">
        <v>50672.86680423779</v>
      </c>
      <c r="N16133">
        <v>12</v>
      </c>
      <c r="O16133">
        <v>71.13349316487141</v>
      </c>
      <c r="P16133" t="str">
        <f t="shared" si="252"/>
        <v>High School</v>
      </c>
    </row>
    <row r="16134" spans="1:16">
      <c r="A16134">
        <v>2024</v>
      </c>
      <c r="B16134">
        <v>28611</v>
      </c>
      <c r="C16134">
        <v>3</v>
      </c>
      <c r="D16134">
        <v>0</v>
      </c>
      <c r="E16134">
        <v>1</v>
      </c>
      <c r="F16134">
        <v>424.45</v>
      </c>
      <c r="G16134">
        <v>1</v>
      </c>
      <c r="H16134">
        <v>0</v>
      </c>
      <c r="I16134">
        <v>0</v>
      </c>
      <c r="J16134">
        <v>424.45</v>
      </c>
      <c r="K16134">
        <v>26</v>
      </c>
      <c r="L16134">
        <v>2</v>
      </c>
      <c r="M16134">
        <v>72591.900373895754</v>
      </c>
      <c r="N16134">
        <v>14</v>
      </c>
      <c r="O16134">
        <v>70.256031920574955</v>
      </c>
      <c r="P16134" t="str">
        <f t="shared" si="252"/>
        <v>College</v>
      </c>
    </row>
    <row r="16135" spans="1:16">
      <c r="A16135">
        <v>2024</v>
      </c>
      <c r="B16135">
        <v>28643</v>
      </c>
      <c r="C16135">
        <v>3</v>
      </c>
      <c r="D16135">
        <v>20240200732200</v>
      </c>
      <c r="E16135">
        <v>1</v>
      </c>
      <c r="F16135">
        <v>581.17999999999995</v>
      </c>
      <c r="G16135">
        <v>2</v>
      </c>
      <c r="H16135">
        <v>20240200732203</v>
      </c>
      <c r="I16135">
        <v>202402007322031</v>
      </c>
      <c r="J16135">
        <v>686.82</v>
      </c>
      <c r="K16135">
        <v>31</v>
      </c>
      <c r="L16135">
        <v>2</v>
      </c>
      <c r="M16135">
        <v>49282.636933050504</v>
      </c>
      <c r="N16135">
        <v>12</v>
      </c>
      <c r="O16135">
        <v>67.445395774678389</v>
      </c>
      <c r="P16135" t="str">
        <f t="shared" si="252"/>
        <v>High School</v>
      </c>
    </row>
    <row r="16136" spans="1:16">
      <c r="A16136">
        <v>2024</v>
      </c>
      <c r="B16136">
        <v>28690</v>
      </c>
      <c r="C16136">
        <v>3</v>
      </c>
      <c r="D16136">
        <v>20230300724900</v>
      </c>
      <c r="E16136">
        <v>1</v>
      </c>
      <c r="F16136">
        <v>753.9</v>
      </c>
      <c r="G16136">
        <v>2</v>
      </c>
      <c r="H16136">
        <v>20230300724902</v>
      </c>
      <c r="I16136">
        <v>202303007249021</v>
      </c>
      <c r="J16136">
        <v>753.9</v>
      </c>
      <c r="K16136">
        <v>62</v>
      </c>
      <c r="L16136">
        <v>1</v>
      </c>
      <c r="M16136">
        <v>74608.052710724762</v>
      </c>
      <c r="N16136">
        <v>14</v>
      </c>
      <c r="O16136">
        <v>68.677769281760277</v>
      </c>
      <c r="P16136" t="str">
        <f t="shared" si="252"/>
        <v>College</v>
      </c>
    </row>
    <row r="16137" spans="1:16">
      <c r="A16137">
        <v>2024</v>
      </c>
      <c r="B16137">
        <v>28960</v>
      </c>
      <c r="C16137">
        <v>3</v>
      </c>
      <c r="D16137">
        <v>20221203684700</v>
      </c>
      <c r="E16137">
        <v>1</v>
      </c>
      <c r="F16137">
        <v>1639.06</v>
      </c>
      <c r="G16137">
        <v>1</v>
      </c>
      <c r="H16137">
        <v>20221203684701</v>
      </c>
      <c r="I16137">
        <v>202212036847011</v>
      </c>
      <c r="J16137">
        <v>1639.06</v>
      </c>
      <c r="K16137">
        <v>53</v>
      </c>
      <c r="L16137">
        <v>2</v>
      </c>
      <c r="M16137">
        <v>67926.266346845514</v>
      </c>
      <c r="N16137">
        <v>14</v>
      </c>
      <c r="O16137">
        <v>70.166609945234455</v>
      </c>
      <c r="P16137" t="str">
        <f t="shared" si="252"/>
        <v>College</v>
      </c>
    </row>
    <row r="16138" spans="1:16">
      <c r="A16138">
        <v>2024</v>
      </c>
      <c r="B16138">
        <v>29425</v>
      </c>
      <c r="C16138">
        <v>3</v>
      </c>
      <c r="D16138">
        <v>20240200489100</v>
      </c>
      <c r="E16138">
        <v>1</v>
      </c>
      <c r="F16138">
        <v>1511.16</v>
      </c>
      <c r="G16138">
        <v>1</v>
      </c>
      <c r="H16138">
        <v>20240200489101</v>
      </c>
      <c r="I16138">
        <v>202402004891011</v>
      </c>
      <c r="J16138">
        <v>1511.16</v>
      </c>
      <c r="K16138">
        <v>61</v>
      </c>
      <c r="L16138">
        <v>1</v>
      </c>
      <c r="M16138">
        <v>39846.738846472712</v>
      </c>
      <c r="N16138">
        <v>11</v>
      </c>
      <c r="O16138">
        <v>72.422705935200554</v>
      </c>
      <c r="P16138" t="str">
        <f t="shared" si="252"/>
        <v>High School</v>
      </c>
    </row>
    <row r="16139" spans="1:16">
      <c r="A16139">
        <v>2024</v>
      </c>
      <c r="B16139">
        <v>29678</v>
      </c>
      <c r="C16139">
        <v>3</v>
      </c>
      <c r="D16139">
        <v>20240200492100</v>
      </c>
      <c r="E16139">
        <v>1</v>
      </c>
      <c r="F16139">
        <v>661.62</v>
      </c>
      <c r="G16139">
        <v>1</v>
      </c>
      <c r="H16139">
        <v>20240200492101</v>
      </c>
      <c r="I16139">
        <v>202402004921011</v>
      </c>
      <c r="J16139">
        <v>661.62</v>
      </c>
      <c r="K16139">
        <v>41</v>
      </c>
      <c r="L16139">
        <v>2</v>
      </c>
      <c r="M16139">
        <v>72506.836280808653</v>
      </c>
      <c r="N16139">
        <v>14</v>
      </c>
      <c r="O16139">
        <v>72.05588707939603</v>
      </c>
      <c r="P16139" t="str">
        <f t="shared" si="252"/>
        <v>College</v>
      </c>
    </row>
    <row r="16140" spans="1:16">
      <c r="A16140">
        <v>2024</v>
      </c>
      <c r="B16140">
        <v>30100</v>
      </c>
      <c r="C16140">
        <v>3</v>
      </c>
      <c r="D16140">
        <v>20230100314600</v>
      </c>
      <c r="E16140">
        <v>1</v>
      </c>
      <c r="F16140">
        <v>2916.16</v>
      </c>
      <c r="G16140">
        <v>1</v>
      </c>
      <c r="H16140">
        <v>20230100314601</v>
      </c>
      <c r="I16140">
        <v>202301003146011</v>
      </c>
      <c r="J16140">
        <v>2916.16</v>
      </c>
      <c r="K16140">
        <v>25</v>
      </c>
      <c r="L16140">
        <v>2</v>
      </c>
      <c r="M16140">
        <v>93566.447553571343</v>
      </c>
      <c r="N16140">
        <v>16</v>
      </c>
      <c r="O16140">
        <v>69.353315356088373</v>
      </c>
      <c r="P16140" t="str">
        <f t="shared" si="252"/>
        <v>College</v>
      </c>
    </row>
    <row r="16141" spans="1:16">
      <c r="A16141">
        <v>2024</v>
      </c>
      <c r="B16141">
        <v>30803</v>
      </c>
      <c r="C16141">
        <v>3</v>
      </c>
      <c r="D16141">
        <v>0</v>
      </c>
      <c r="E16141">
        <v>1</v>
      </c>
      <c r="F16141">
        <v>1839.21</v>
      </c>
      <c r="G16141">
        <v>2</v>
      </c>
      <c r="H16141">
        <v>0</v>
      </c>
      <c r="I16141">
        <v>0</v>
      </c>
      <c r="J16141">
        <v>1839.21</v>
      </c>
      <c r="K16141">
        <v>42</v>
      </c>
      <c r="L16141">
        <v>2</v>
      </c>
      <c r="M16141">
        <v>55099.894421724028</v>
      </c>
      <c r="N16141">
        <v>12</v>
      </c>
      <c r="O16141">
        <v>69.429271970690579</v>
      </c>
      <c r="P16141" t="str">
        <f t="shared" si="252"/>
        <v>High School</v>
      </c>
    </row>
    <row r="16142" spans="1:16">
      <c r="A16142">
        <v>2024</v>
      </c>
      <c r="B16142">
        <v>30848</v>
      </c>
      <c r="C16142">
        <v>3</v>
      </c>
      <c r="D16142">
        <v>20230200145500</v>
      </c>
      <c r="E16142">
        <v>1</v>
      </c>
      <c r="F16142">
        <v>1076.1099999999999</v>
      </c>
      <c r="G16142">
        <v>2</v>
      </c>
      <c r="H16142">
        <v>20230200145502</v>
      </c>
      <c r="I16142">
        <v>202302001455021</v>
      </c>
      <c r="J16142">
        <v>687.08</v>
      </c>
      <c r="K16142">
        <v>64</v>
      </c>
      <c r="L16142">
        <v>2</v>
      </c>
      <c r="M16142">
        <v>51525.892473378983</v>
      </c>
      <c r="N16142">
        <v>12</v>
      </c>
      <c r="O16142">
        <v>68.406260383421113</v>
      </c>
      <c r="P16142" t="str">
        <f t="shared" si="252"/>
        <v>High School</v>
      </c>
    </row>
    <row r="16143" spans="1:16">
      <c r="A16143">
        <v>2024</v>
      </c>
      <c r="B16143">
        <v>31549</v>
      </c>
      <c r="C16143">
        <v>3</v>
      </c>
      <c r="D16143">
        <v>0</v>
      </c>
      <c r="E16143">
        <v>1</v>
      </c>
      <c r="F16143">
        <v>718.96</v>
      </c>
      <c r="G16143">
        <v>3</v>
      </c>
      <c r="H16143">
        <v>0</v>
      </c>
      <c r="I16143">
        <v>0</v>
      </c>
      <c r="J16143">
        <v>589.24</v>
      </c>
      <c r="K16143">
        <v>26</v>
      </c>
      <c r="L16143">
        <v>2</v>
      </c>
      <c r="M16143">
        <v>78265.011580466831</v>
      </c>
      <c r="N16143">
        <v>14</v>
      </c>
      <c r="O16143">
        <v>67.145706432136365</v>
      </c>
      <c r="P16143" t="str">
        <f t="shared" si="252"/>
        <v>College</v>
      </c>
    </row>
    <row r="16144" spans="1:16">
      <c r="A16144">
        <v>2024</v>
      </c>
      <c r="B16144">
        <v>31913</v>
      </c>
      <c r="C16144">
        <v>3</v>
      </c>
      <c r="D16144">
        <v>0</v>
      </c>
      <c r="E16144">
        <v>1</v>
      </c>
      <c r="F16144">
        <v>714.13</v>
      </c>
      <c r="G16144">
        <v>3</v>
      </c>
      <c r="H16144">
        <v>0</v>
      </c>
      <c r="I16144">
        <v>0</v>
      </c>
      <c r="J16144">
        <v>643.33000000000004</v>
      </c>
      <c r="K16144">
        <v>33</v>
      </c>
      <c r="L16144">
        <v>2</v>
      </c>
      <c r="M16144">
        <v>54997.560979502676</v>
      </c>
      <c r="N16144">
        <v>12</v>
      </c>
      <c r="O16144">
        <v>70.312770127269076</v>
      </c>
      <c r="P16144" t="str">
        <f t="shared" si="252"/>
        <v>High School</v>
      </c>
    </row>
    <row r="16145" spans="1:16">
      <c r="A16145">
        <v>2024</v>
      </c>
      <c r="B16145">
        <v>32477</v>
      </c>
      <c r="C16145">
        <v>3</v>
      </c>
      <c r="D16145">
        <v>20240200375900</v>
      </c>
      <c r="E16145">
        <v>1</v>
      </c>
      <c r="F16145">
        <v>2352.77</v>
      </c>
      <c r="G16145">
        <v>3</v>
      </c>
      <c r="H16145">
        <v>20240200375903</v>
      </c>
      <c r="I16145">
        <v>202402003759031</v>
      </c>
      <c r="J16145">
        <v>3184.21</v>
      </c>
      <c r="K16145">
        <v>25</v>
      </c>
      <c r="L16145">
        <v>2</v>
      </c>
      <c r="M16145">
        <v>77955.186698421792</v>
      </c>
      <c r="N16145">
        <v>14</v>
      </c>
      <c r="O16145">
        <v>71.839578323219186</v>
      </c>
      <c r="P16145" t="str">
        <f t="shared" si="252"/>
        <v>College</v>
      </c>
    </row>
    <row r="16146" spans="1:16">
      <c r="A16146">
        <v>2024</v>
      </c>
      <c r="B16146">
        <v>32692</v>
      </c>
      <c r="C16146">
        <v>3</v>
      </c>
      <c r="D16146">
        <v>20230100377600</v>
      </c>
      <c r="E16146">
        <v>1</v>
      </c>
      <c r="F16146">
        <v>5293.3</v>
      </c>
      <c r="G16146">
        <v>1</v>
      </c>
      <c r="H16146">
        <v>20230100377601</v>
      </c>
      <c r="I16146">
        <v>202301003776011</v>
      </c>
      <c r="J16146">
        <v>5293.3</v>
      </c>
      <c r="K16146">
        <v>28</v>
      </c>
      <c r="L16146">
        <v>1</v>
      </c>
      <c r="M16146">
        <v>34682.595051318</v>
      </c>
      <c r="N16146">
        <v>10</v>
      </c>
      <c r="O16146">
        <v>72.911778257192552</v>
      </c>
      <c r="P16146" t="str">
        <f t="shared" si="252"/>
        <v>High School</v>
      </c>
    </row>
    <row r="16147" spans="1:16">
      <c r="A16147">
        <v>2024</v>
      </c>
      <c r="B16147">
        <v>32807</v>
      </c>
      <c r="C16147">
        <v>3</v>
      </c>
      <c r="D16147">
        <v>20240300384700</v>
      </c>
      <c r="E16147">
        <v>1</v>
      </c>
      <c r="F16147">
        <v>3614.06</v>
      </c>
      <c r="G16147">
        <v>2</v>
      </c>
      <c r="H16147">
        <v>20240300384702</v>
      </c>
      <c r="I16147">
        <v>202403003847021</v>
      </c>
      <c r="J16147">
        <v>3614.06</v>
      </c>
      <c r="K16147">
        <v>44</v>
      </c>
      <c r="L16147">
        <v>1</v>
      </c>
      <c r="M16147">
        <v>72230.72418026792</v>
      </c>
      <c r="N16147">
        <v>14</v>
      </c>
      <c r="O16147">
        <v>73.903838202432183</v>
      </c>
      <c r="P16147" t="str">
        <f t="shared" si="252"/>
        <v>College</v>
      </c>
    </row>
    <row r="16148" spans="1:16">
      <c r="A16148">
        <v>2024</v>
      </c>
      <c r="B16148">
        <v>32943</v>
      </c>
      <c r="C16148">
        <v>3</v>
      </c>
      <c r="D16148">
        <v>20221202800100</v>
      </c>
      <c r="E16148">
        <v>1</v>
      </c>
      <c r="F16148">
        <v>2994.07</v>
      </c>
      <c r="G16148">
        <v>2</v>
      </c>
      <c r="H16148">
        <v>20221202800102</v>
      </c>
      <c r="I16148">
        <v>202212028001021</v>
      </c>
      <c r="J16148">
        <v>4464.2299999999996</v>
      </c>
      <c r="K16148">
        <v>34</v>
      </c>
      <c r="L16148">
        <v>1</v>
      </c>
      <c r="M16148">
        <v>31744.721744839349</v>
      </c>
      <c r="N16148">
        <v>10</v>
      </c>
      <c r="O16148">
        <v>75.846888128187743</v>
      </c>
      <c r="P16148" t="str">
        <f t="shared" si="252"/>
        <v>High School</v>
      </c>
    </row>
    <row r="16149" spans="1:16">
      <c r="A16149">
        <v>2024</v>
      </c>
      <c r="B16149">
        <v>33034</v>
      </c>
      <c r="C16149">
        <v>3</v>
      </c>
      <c r="D16149">
        <v>0</v>
      </c>
      <c r="E16149">
        <v>1</v>
      </c>
      <c r="F16149">
        <v>3189.43</v>
      </c>
      <c r="G16149">
        <v>4</v>
      </c>
      <c r="H16149">
        <v>0</v>
      </c>
      <c r="I16149">
        <v>0</v>
      </c>
      <c r="J16149">
        <v>3189.43</v>
      </c>
      <c r="K16149">
        <v>38</v>
      </c>
      <c r="L16149">
        <v>1</v>
      </c>
      <c r="M16149">
        <v>52682.625508708894</v>
      </c>
      <c r="N16149">
        <v>12</v>
      </c>
      <c r="O16149">
        <v>69.617427765241445</v>
      </c>
      <c r="P16149" t="str">
        <f t="shared" si="252"/>
        <v>High School</v>
      </c>
    </row>
    <row r="16150" spans="1:16">
      <c r="A16150">
        <v>2024</v>
      </c>
      <c r="B16150">
        <v>33104</v>
      </c>
      <c r="C16150">
        <v>3</v>
      </c>
      <c r="D16150">
        <v>20240100166500</v>
      </c>
      <c r="E16150">
        <v>1</v>
      </c>
      <c r="F16150">
        <v>299.41000000000003</v>
      </c>
      <c r="G16150">
        <v>1</v>
      </c>
      <c r="H16150">
        <v>20240100166501</v>
      </c>
      <c r="I16150">
        <v>202401001665011</v>
      </c>
      <c r="J16150">
        <v>299.41000000000003</v>
      </c>
      <c r="K16150">
        <v>54</v>
      </c>
      <c r="L16150">
        <v>1</v>
      </c>
      <c r="M16150">
        <v>49153.443015760386</v>
      </c>
      <c r="N16150">
        <v>12</v>
      </c>
      <c r="O16150">
        <v>70.44520830653677</v>
      </c>
      <c r="P16150" t="str">
        <f t="shared" si="252"/>
        <v>High School</v>
      </c>
    </row>
    <row r="16151" spans="1:16">
      <c r="A16151">
        <v>2024</v>
      </c>
      <c r="B16151">
        <v>35530</v>
      </c>
      <c r="C16151">
        <v>3</v>
      </c>
      <c r="D16151">
        <v>0</v>
      </c>
      <c r="E16151">
        <v>1</v>
      </c>
      <c r="F16151">
        <v>3676.08</v>
      </c>
      <c r="G16151">
        <v>2</v>
      </c>
      <c r="H16151">
        <v>0</v>
      </c>
      <c r="I16151">
        <v>0</v>
      </c>
      <c r="J16151">
        <v>3676.08</v>
      </c>
      <c r="K16151">
        <v>58</v>
      </c>
      <c r="L16151">
        <v>2</v>
      </c>
      <c r="M16151">
        <v>77328.960984922523</v>
      </c>
      <c r="N16151">
        <v>14</v>
      </c>
      <c r="O16151">
        <v>71.775271956175118</v>
      </c>
      <c r="P16151" t="str">
        <f t="shared" si="252"/>
        <v>College</v>
      </c>
    </row>
    <row r="16152" spans="1:16">
      <c r="A16152">
        <v>2024</v>
      </c>
      <c r="B16152">
        <v>36085</v>
      </c>
      <c r="C16152">
        <v>3</v>
      </c>
      <c r="D16152">
        <v>0</v>
      </c>
      <c r="E16152">
        <v>1</v>
      </c>
      <c r="F16152">
        <v>3457.26</v>
      </c>
      <c r="G16152">
        <v>1</v>
      </c>
      <c r="H16152">
        <v>0</v>
      </c>
      <c r="I16152">
        <v>0</v>
      </c>
      <c r="J16152">
        <v>3457.26</v>
      </c>
      <c r="K16152">
        <v>53</v>
      </c>
      <c r="L16152">
        <v>2</v>
      </c>
      <c r="M16152">
        <v>73615.649117430701</v>
      </c>
      <c r="N16152">
        <v>14</v>
      </c>
      <c r="O16152">
        <v>71.153418288481319</v>
      </c>
      <c r="P16152" t="str">
        <f t="shared" si="252"/>
        <v>College</v>
      </c>
    </row>
    <row r="16153" spans="1:16">
      <c r="A16153">
        <v>2024</v>
      </c>
      <c r="B16153">
        <v>36695</v>
      </c>
      <c r="C16153">
        <v>3</v>
      </c>
      <c r="D16153">
        <v>20230100874900</v>
      </c>
      <c r="E16153">
        <v>1</v>
      </c>
      <c r="F16153">
        <v>663.39</v>
      </c>
      <c r="G16153">
        <v>3</v>
      </c>
      <c r="H16153">
        <v>20230100874902</v>
      </c>
      <c r="I16153">
        <v>202301008749021</v>
      </c>
      <c r="J16153">
        <v>693.81</v>
      </c>
      <c r="K16153">
        <v>63</v>
      </c>
      <c r="L16153">
        <v>2</v>
      </c>
      <c r="M16153">
        <v>72193.014303661243</v>
      </c>
      <c r="N16153">
        <v>14</v>
      </c>
      <c r="O16153">
        <v>68.926174103268522</v>
      </c>
      <c r="P16153" t="str">
        <f t="shared" si="252"/>
        <v>College</v>
      </c>
    </row>
    <row r="16154" spans="1:16">
      <c r="A16154">
        <v>2024</v>
      </c>
      <c r="B16154">
        <v>37335</v>
      </c>
      <c r="C16154">
        <v>3</v>
      </c>
      <c r="D16154">
        <v>20221206540200</v>
      </c>
      <c r="E16154">
        <v>1</v>
      </c>
      <c r="F16154">
        <v>784.31</v>
      </c>
      <c r="G16154">
        <v>2</v>
      </c>
      <c r="H16154">
        <v>20221206540202</v>
      </c>
      <c r="I16154">
        <v>202212065402021</v>
      </c>
      <c r="J16154">
        <v>784.31</v>
      </c>
      <c r="K16154">
        <v>54</v>
      </c>
      <c r="L16154">
        <v>2</v>
      </c>
      <c r="M16154">
        <v>92255.622319642411</v>
      </c>
      <c r="N16154">
        <v>16</v>
      </c>
      <c r="O16154">
        <v>71.460049630904393</v>
      </c>
      <c r="P16154" t="str">
        <f t="shared" si="252"/>
        <v>College</v>
      </c>
    </row>
    <row r="16155" spans="1:16">
      <c r="A16155">
        <v>2024</v>
      </c>
      <c r="B16155">
        <v>38024</v>
      </c>
      <c r="C16155">
        <v>3</v>
      </c>
      <c r="D16155">
        <v>20230200875200</v>
      </c>
      <c r="E16155">
        <v>1</v>
      </c>
      <c r="F16155">
        <v>621.9</v>
      </c>
      <c r="G16155">
        <v>3</v>
      </c>
      <c r="H16155">
        <v>20230200875203</v>
      </c>
      <c r="I16155">
        <v>202302008752031</v>
      </c>
      <c r="J16155">
        <v>621.9</v>
      </c>
      <c r="K16155">
        <v>33</v>
      </c>
      <c r="L16155">
        <v>1</v>
      </c>
      <c r="M16155">
        <v>74791.715725355461</v>
      </c>
      <c r="N16155">
        <v>14</v>
      </c>
      <c r="O16155">
        <v>72.264227407316142</v>
      </c>
      <c r="P16155" t="str">
        <f t="shared" si="252"/>
        <v>College</v>
      </c>
    </row>
    <row r="16156" spans="1:16">
      <c r="A16156">
        <v>2024</v>
      </c>
      <c r="B16156">
        <v>38439</v>
      </c>
      <c r="C16156">
        <v>3</v>
      </c>
      <c r="D16156">
        <v>20240100888200</v>
      </c>
      <c r="E16156">
        <v>1</v>
      </c>
      <c r="F16156">
        <v>1193.06</v>
      </c>
      <c r="G16156">
        <v>2</v>
      </c>
      <c r="H16156">
        <v>20240100888202</v>
      </c>
      <c r="I16156">
        <v>202401008882021</v>
      </c>
      <c r="J16156">
        <v>727.5</v>
      </c>
      <c r="K16156">
        <v>56</v>
      </c>
      <c r="L16156">
        <v>2</v>
      </c>
      <c r="M16156">
        <v>74937.313949727511</v>
      </c>
      <c r="N16156">
        <v>14</v>
      </c>
      <c r="O16156">
        <v>66.981895135757824</v>
      </c>
      <c r="P16156" t="str">
        <f t="shared" si="252"/>
        <v>College</v>
      </c>
    </row>
    <row r="16157" spans="1:16">
      <c r="A16157">
        <v>2024</v>
      </c>
      <c r="B16157">
        <v>38832</v>
      </c>
      <c r="C16157">
        <v>3</v>
      </c>
      <c r="D16157">
        <v>20231200585800</v>
      </c>
      <c r="E16157">
        <v>1</v>
      </c>
      <c r="F16157">
        <v>4415.33</v>
      </c>
      <c r="G16157">
        <v>1</v>
      </c>
      <c r="H16157">
        <v>20231200585801</v>
      </c>
      <c r="I16157">
        <v>202312005858011</v>
      </c>
      <c r="J16157">
        <v>4415.33</v>
      </c>
      <c r="K16157">
        <v>25</v>
      </c>
      <c r="L16157">
        <v>1</v>
      </c>
      <c r="M16157">
        <v>46294.076438319928</v>
      </c>
      <c r="N16157">
        <v>12</v>
      </c>
      <c r="O16157">
        <v>69.622549771535375</v>
      </c>
      <c r="P16157" t="str">
        <f t="shared" si="252"/>
        <v>High School</v>
      </c>
    </row>
    <row r="16158" spans="1:16">
      <c r="A16158">
        <v>2024</v>
      </c>
      <c r="B16158">
        <v>39769</v>
      </c>
      <c r="C16158">
        <v>3</v>
      </c>
      <c r="D16158">
        <v>0</v>
      </c>
      <c r="E16158">
        <v>1</v>
      </c>
      <c r="F16158">
        <v>2335.3000000000002</v>
      </c>
      <c r="G16158">
        <v>2</v>
      </c>
      <c r="H16158">
        <v>0</v>
      </c>
      <c r="I16158">
        <v>0</v>
      </c>
      <c r="J16158">
        <v>2335.3000000000002</v>
      </c>
      <c r="K16158">
        <v>33</v>
      </c>
      <c r="L16158">
        <v>1</v>
      </c>
      <c r="M16158">
        <v>52782.449185249257</v>
      </c>
      <c r="N16158">
        <v>12</v>
      </c>
      <c r="O16158">
        <v>69.882186103663912</v>
      </c>
      <c r="P16158" t="str">
        <f t="shared" si="252"/>
        <v>High School</v>
      </c>
    </row>
    <row r="16159" spans="1:16">
      <c r="A16159">
        <v>2024</v>
      </c>
      <c r="B16159">
        <v>40043</v>
      </c>
      <c r="C16159">
        <v>3</v>
      </c>
      <c r="D16159">
        <v>20240200603600</v>
      </c>
      <c r="E16159">
        <v>1</v>
      </c>
      <c r="F16159">
        <v>3165.42</v>
      </c>
      <c r="G16159">
        <v>2</v>
      </c>
      <c r="H16159">
        <v>20240200603602</v>
      </c>
      <c r="I16159">
        <v>202402006036021</v>
      </c>
      <c r="J16159">
        <v>3165.42</v>
      </c>
      <c r="K16159">
        <v>61</v>
      </c>
      <c r="L16159">
        <v>1</v>
      </c>
      <c r="M16159">
        <v>55821.820938547724</v>
      </c>
      <c r="N16159">
        <v>12</v>
      </c>
      <c r="O16159">
        <v>70.242556989109104</v>
      </c>
      <c r="P16159" t="str">
        <f t="shared" si="252"/>
        <v>High School</v>
      </c>
    </row>
    <row r="16160" spans="1:16">
      <c r="A16160">
        <v>2024</v>
      </c>
      <c r="B16160">
        <v>40982</v>
      </c>
      <c r="C16160">
        <v>3</v>
      </c>
      <c r="D16160">
        <v>20240200711700</v>
      </c>
      <c r="E16160">
        <v>1</v>
      </c>
      <c r="F16160">
        <v>2626.66</v>
      </c>
      <c r="G16160">
        <v>1</v>
      </c>
      <c r="H16160">
        <v>20240200711701</v>
      </c>
      <c r="I16160">
        <v>202402007117011</v>
      </c>
      <c r="J16160">
        <v>2626.66</v>
      </c>
      <c r="K16160">
        <v>33</v>
      </c>
      <c r="L16160">
        <v>1</v>
      </c>
      <c r="M16160">
        <v>114542.38504770618</v>
      </c>
      <c r="N16160">
        <v>18</v>
      </c>
      <c r="O16160">
        <v>68.194305506542747</v>
      </c>
      <c r="P16160" t="str">
        <f t="shared" si="252"/>
        <v>Grad School</v>
      </c>
    </row>
    <row r="16161" spans="1:16">
      <c r="A16161">
        <v>2024</v>
      </c>
      <c r="B16161">
        <v>41206</v>
      </c>
      <c r="C16161">
        <v>3</v>
      </c>
      <c r="D16161">
        <v>20240100710300</v>
      </c>
      <c r="E16161">
        <v>1</v>
      </c>
      <c r="F16161">
        <v>1498.77</v>
      </c>
      <c r="G16161">
        <v>2</v>
      </c>
      <c r="H16161">
        <v>20240100710302</v>
      </c>
      <c r="I16161">
        <v>202401007103021</v>
      </c>
      <c r="J16161">
        <v>1498.77</v>
      </c>
      <c r="K16161">
        <v>43</v>
      </c>
      <c r="L16161">
        <v>1</v>
      </c>
      <c r="M16161">
        <v>52810.485150390276</v>
      </c>
      <c r="N16161">
        <v>12</v>
      </c>
      <c r="O16161">
        <v>70.556411020450355</v>
      </c>
      <c r="P16161" t="str">
        <f t="shared" si="252"/>
        <v>High School</v>
      </c>
    </row>
    <row r="16162" spans="1:16">
      <c r="A16162">
        <v>2024</v>
      </c>
      <c r="B16162">
        <v>41299</v>
      </c>
      <c r="C16162">
        <v>3</v>
      </c>
      <c r="D16162">
        <v>20230200708100</v>
      </c>
      <c r="E16162">
        <v>1</v>
      </c>
      <c r="F16162">
        <v>1846.74</v>
      </c>
      <c r="G16162">
        <v>2</v>
      </c>
      <c r="H16162">
        <v>20230200708102</v>
      </c>
      <c r="I16162">
        <v>202302007081021</v>
      </c>
      <c r="J16162">
        <v>1846.74</v>
      </c>
      <c r="K16162">
        <v>38</v>
      </c>
      <c r="L16162">
        <v>2</v>
      </c>
      <c r="M16162">
        <v>70486.805160567368</v>
      </c>
      <c r="N16162">
        <v>14</v>
      </c>
      <c r="O16162">
        <v>68.575432619228039</v>
      </c>
      <c r="P16162" t="str">
        <f t="shared" si="252"/>
        <v>College</v>
      </c>
    </row>
    <row r="16163" spans="1:16">
      <c r="A16163">
        <v>2024</v>
      </c>
      <c r="B16163">
        <v>41347</v>
      </c>
      <c r="C16163">
        <v>3</v>
      </c>
      <c r="D16163">
        <v>20231200717900</v>
      </c>
      <c r="E16163">
        <v>1</v>
      </c>
      <c r="F16163">
        <v>3858.53</v>
      </c>
      <c r="G16163">
        <v>4</v>
      </c>
      <c r="H16163">
        <v>20231200717902</v>
      </c>
      <c r="I16163">
        <v>202312007179021</v>
      </c>
      <c r="J16163">
        <v>2695.94</v>
      </c>
      <c r="K16163">
        <v>32</v>
      </c>
      <c r="L16163">
        <v>1</v>
      </c>
      <c r="M16163">
        <v>77360.466146674662</v>
      </c>
      <c r="N16163">
        <v>14</v>
      </c>
      <c r="O16163">
        <v>75.869752577872674</v>
      </c>
      <c r="P16163" t="str">
        <f t="shared" si="252"/>
        <v>College</v>
      </c>
    </row>
    <row r="16164" spans="1:16">
      <c r="A16164">
        <v>2024</v>
      </c>
      <c r="B16164">
        <v>41601</v>
      </c>
      <c r="C16164">
        <v>3</v>
      </c>
      <c r="D16164">
        <v>0</v>
      </c>
      <c r="E16164">
        <v>1</v>
      </c>
      <c r="F16164">
        <v>1756.37</v>
      </c>
      <c r="G16164">
        <v>1</v>
      </c>
      <c r="H16164">
        <v>0</v>
      </c>
      <c r="I16164">
        <v>0</v>
      </c>
      <c r="J16164">
        <v>1756.37</v>
      </c>
      <c r="K16164">
        <v>53</v>
      </c>
      <c r="L16164">
        <v>1</v>
      </c>
      <c r="M16164">
        <v>49775.789386819641</v>
      </c>
      <c r="N16164">
        <v>12</v>
      </c>
      <c r="O16164">
        <v>67.304297981488332</v>
      </c>
      <c r="P16164" t="str">
        <f t="shared" si="252"/>
        <v>High School</v>
      </c>
    </row>
    <row r="16165" spans="1:16">
      <c r="A16165">
        <v>2024</v>
      </c>
      <c r="B16165">
        <v>41749</v>
      </c>
      <c r="C16165">
        <v>3</v>
      </c>
      <c r="D16165">
        <v>20230300712000</v>
      </c>
      <c r="E16165">
        <v>1</v>
      </c>
      <c r="F16165">
        <v>1324.29</v>
      </c>
      <c r="G16165">
        <v>2</v>
      </c>
      <c r="H16165">
        <v>20230300712002</v>
      </c>
      <c r="I16165">
        <v>202303007120021</v>
      </c>
      <c r="J16165">
        <v>1324.29</v>
      </c>
      <c r="K16165">
        <v>64</v>
      </c>
      <c r="L16165">
        <v>2</v>
      </c>
      <c r="M16165">
        <v>94844.650858333902</v>
      </c>
      <c r="N16165">
        <v>16</v>
      </c>
      <c r="O16165">
        <v>71.781312031661585</v>
      </c>
      <c r="P16165" t="str">
        <f t="shared" si="252"/>
        <v>College</v>
      </c>
    </row>
    <row r="16166" spans="1:16">
      <c r="A16166">
        <v>2024</v>
      </c>
      <c r="B16166">
        <v>41783</v>
      </c>
      <c r="C16166">
        <v>3</v>
      </c>
      <c r="D16166">
        <v>0</v>
      </c>
      <c r="E16166">
        <v>1</v>
      </c>
      <c r="F16166">
        <v>2108.5300000000002</v>
      </c>
      <c r="G16166">
        <v>1</v>
      </c>
      <c r="H16166">
        <v>0</v>
      </c>
      <c r="I16166">
        <v>0</v>
      </c>
      <c r="J16166">
        <v>2108.5300000000002</v>
      </c>
      <c r="K16166">
        <v>39</v>
      </c>
      <c r="L16166">
        <v>1</v>
      </c>
      <c r="M16166">
        <v>96641.924074398194</v>
      </c>
      <c r="N16166">
        <v>16</v>
      </c>
      <c r="O16166">
        <v>69.810970650561771</v>
      </c>
      <c r="P16166" t="str">
        <f t="shared" si="252"/>
        <v>College</v>
      </c>
    </row>
    <row r="16167" spans="1:16">
      <c r="A16167">
        <v>2024</v>
      </c>
      <c r="B16167">
        <v>41908</v>
      </c>
      <c r="C16167">
        <v>3</v>
      </c>
      <c r="D16167">
        <v>20230100721700</v>
      </c>
      <c r="E16167">
        <v>1</v>
      </c>
      <c r="F16167">
        <v>1605.24</v>
      </c>
      <c r="G16167">
        <v>1</v>
      </c>
      <c r="H16167">
        <v>20230100721701</v>
      </c>
      <c r="I16167">
        <v>202301007217012</v>
      </c>
      <c r="J16167">
        <v>1605.24</v>
      </c>
      <c r="K16167">
        <v>48</v>
      </c>
      <c r="L16167">
        <v>1</v>
      </c>
      <c r="M16167">
        <v>53533.312124239303</v>
      </c>
      <c r="N16167">
        <v>12</v>
      </c>
      <c r="O16167">
        <v>68.572673668893387</v>
      </c>
      <c r="P16167" t="str">
        <f t="shared" si="252"/>
        <v>High School</v>
      </c>
    </row>
    <row r="16168" spans="1:16">
      <c r="A16168">
        <v>2024</v>
      </c>
      <c r="B16168">
        <v>43534</v>
      </c>
      <c r="C16168">
        <v>3</v>
      </c>
      <c r="D16168">
        <v>20230100236600</v>
      </c>
      <c r="E16168">
        <v>1</v>
      </c>
      <c r="F16168">
        <v>2526.77</v>
      </c>
      <c r="G16168">
        <v>1</v>
      </c>
      <c r="H16168">
        <v>20230100236601</v>
      </c>
      <c r="I16168">
        <v>202301002366011</v>
      </c>
      <c r="J16168">
        <v>2526.77</v>
      </c>
      <c r="K16168">
        <v>50</v>
      </c>
      <c r="L16168">
        <v>2</v>
      </c>
      <c r="M16168">
        <v>58893.340185560693</v>
      </c>
      <c r="N16168">
        <v>12</v>
      </c>
      <c r="O16168">
        <v>69.764178063039068</v>
      </c>
      <c r="P16168" t="str">
        <f t="shared" si="252"/>
        <v>High School</v>
      </c>
    </row>
    <row r="16169" spans="1:16">
      <c r="A16169">
        <v>2024</v>
      </c>
      <c r="B16169">
        <v>43664</v>
      </c>
      <c r="C16169">
        <v>3</v>
      </c>
      <c r="D16169">
        <v>20240200233800</v>
      </c>
      <c r="E16169">
        <v>1</v>
      </c>
      <c r="F16169">
        <v>3388.31</v>
      </c>
      <c r="G16169">
        <v>1</v>
      </c>
      <c r="H16169">
        <v>20240200233801</v>
      </c>
      <c r="I16169">
        <v>202402002338011</v>
      </c>
      <c r="J16169">
        <v>3388.31</v>
      </c>
      <c r="K16169">
        <v>54</v>
      </c>
      <c r="L16169">
        <v>2</v>
      </c>
      <c r="M16169">
        <v>89854.582850592691</v>
      </c>
      <c r="N16169">
        <v>16</v>
      </c>
      <c r="O16169">
        <v>70.37448484271367</v>
      </c>
      <c r="P16169" t="str">
        <f t="shared" si="252"/>
        <v>College</v>
      </c>
    </row>
    <row r="16170" spans="1:16">
      <c r="A16170">
        <v>2024</v>
      </c>
      <c r="B16170">
        <v>43731</v>
      </c>
      <c r="C16170">
        <v>3</v>
      </c>
      <c r="D16170">
        <v>20240200236000</v>
      </c>
      <c r="E16170">
        <v>1</v>
      </c>
      <c r="F16170">
        <v>5802.5</v>
      </c>
      <c r="G16170">
        <v>1</v>
      </c>
      <c r="H16170">
        <v>20240200236001</v>
      </c>
      <c r="I16170">
        <v>202402002360011</v>
      </c>
      <c r="J16170">
        <v>5802.5</v>
      </c>
      <c r="K16170">
        <v>37</v>
      </c>
      <c r="L16170">
        <v>2</v>
      </c>
      <c r="M16170">
        <v>101270.31785631862</v>
      </c>
      <c r="N16170">
        <v>16</v>
      </c>
      <c r="O16170">
        <v>71.401193117078222</v>
      </c>
      <c r="P16170" t="str">
        <f t="shared" si="252"/>
        <v>College</v>
      </c>
    </row>
    <row r="16171" spans="1:16">
      <c r="A16171">
        <v>2024</v>
      </c>
      <c r="B16171">
        <v>43800</v>
      </c>
      <c r="C16171">
        <v>3</v>
      </c>
      <c r="D16171">
        <v>20240100239500</v>
      </c>
      <c r="E16171">
        <v>1</v>
      </c>
      <c r="F16171">
        <v>5395.92</v>
      </c>
      <c r="G16171">
        <v>3</v>
      </c>
      <c r="H16171">
        <v>20240100239503</v>
      </c>
      <c r="I16171">
        <v>202401002395031</v>
      </c>
      <c r="J16171">
        <v>3897.14</v>
      </c>
      <c r="K16171">
        <v>33</v>
      </c>
      <c r="L16171">
        <v>1</v>
      </c>
      <c r="M16171">
        <v>76846.626840164434</v>
      </c>
      <c r="N16171">
        <v>14</v>
      </c>
      <c r="O16171">
        <v>69.618508509181126</v>
      </c>
      <c r="P16171" t="str">
        <f t="shared" si="252"/>
        <v>College</v>
      </c>
    </row>
    <row r="16172" spans="1:16">
      <c r="A16172">
        <v>2024</v>
      </c>
      <c r="B16172">
        <v>43809</v>
      </c>
      <c r="C16172">
        <v>3</v>
      </c>
      <c r="D16172">
        <v>20240100239900</v>
      </c>
      <c r="E16172">
        <v>1</v>
      </c>
      <c r="F16172">
        <v>7102.69</v>
      </c>
      <c r="G16172">
        <v>1</v>
      </c>
      <c r="H16172">
        <v>20240100239901</v>
      </c>
      <c r="I16172">
        <v>202401002399011</v>
      </c>
      <c r="J16172">
        <v>7102.69</v>
      </c>
      <c r="K16172">
        <v>26</v>
      </c>
      <c r="L16172">
        <v>2</v>
      </c>
      <c r="M16172">
        <v>70730.837127519582</v>
      </c>
      <c r="N16172">
        <v>14</v>
      </c>
      <c r="O16172">
        <v>70.988829365506362</v>
      </c>
      <c r="P16172" t="str">
        <f t="shared" si="252"/>
        <v>College</v>
      </c>
    </row>
    <row r="16173" spans="1:16">
      <c r="A16173">
        <v>2024</v>
      </c>
      <c r="B16173">
        <v>44277</v>
      </c>
      <c r="C16173">
        <v>3</v>
      </c>
      <c r="D16173">
        <v>20230300180300</v>
      </c>
      <c r="E16173">
        <v>1</v>
      </c>
      <c r="F16173">
        <v>4894.4399999999996</v>
      </c>
      <c r="G16173">
        <v>2</v>
      </c>
      <c r="H16173">
        <v>20230300180302</v>
      </c>
      <c r="I16173">
        <v>202303001803021</v>
      </c>
      <c r="J16173">
        <v>4894.4399999999996</v>
      </c>
      <c r="K16173">
        <v>47</v>
      </c>
      <c r="L16173">
        <v>2</v>
      </c>
      <c r="M16173">
        <v>95776.891946402611</v>
      </c>
      <c r="N16173">
        <v>16</v>
      </c>
      <c r="O16173">
        <v>71.322244446568249</v>
      </c>
      <c r="P16173" t="str">
        <f t="shared" si="252"/>
        <v>College</v>
      </c>
    </row>
    <row r="16174" spans="1:16">
      <c r="A16174">
        <v>2024</v>
      </c>
      <c r="B16174">
        <v>44638</v>
      </c>
      <c r="C16174">
        <v>3</v>
      </c>
      <c r="D16174">
        <v>20231200182900</v>
      </c>
      <c r="E16174">
        <v>1</v>
      </c>
      <c r="F16174">
        <v>4281.42</v>
      </c>
      <c r="G16174">
        <v>2</v>
      </c>
      <c r="H16174">
        <v>20231200182902</v>
      </c>
      <c r="I16174">
        <v>202312001829021</v>
      </c>
      <c r="J16174">
        <v>4281.42</v>
      </c>
      <c r="K16174">
        <v>38</v>
      </c>
      <c r="L16174">
        <v>2</v>
      </c>
      <c r="M16174">
        <v>74566.30892214393</v>
      </c>
      <c r="N16174">
        <v>14</v>
      </c>
      <c r="O16174">
        <v>73.252956689699829</v>
      </c>
      <c r="P16174" t="str">
        <f t="shared" si="252"/>
        <v>College</v>
      </c>
    </row>
    <row r="16175" spans="1:16">
      <c r="A16175">
        <v>2024</v>
      </c>
      <c r="B16175">
        <v>45052</v>
      </c>
      <c r="C16175">
        <v>3</v>
      </c>
      <c r="D16175">
        <v>0</v>
      </c>
      <c r="E16175">
        <v>1</v>
      </c>
      <c r="F16175">
        <v>2245.27</v>
      </c>
      <c r="G16175">
        <v>2</v>
      </c>
      <c r="H16175">
        <v>0</v>
      </c>
      <c r="I16175">
        <v>0</v>
      </c>
      <c r="J16175">
        <v>2245.27</v>
      </c>
      <c r="K16175">
        <v>37</v>
      </c>
      <c r="L16175">
        <v>2</v>
      </c>
      <c r="M16175">
        <v>76648.673110993172</v>
      </c>
      <c r="N16175">
        <v>14</v>
      </c>
      <c r="O16175">
        <v>70.11259937663489</v>
      </c>
      <c r="P16175" t="str">
        <f t="shared" si="252"/>
        <v>College</v>
      </c>
    </row>
    <row r="16176" spans="1:16">
      <c r="A16176">
        <v>2024</v>
      </c>
      <c r="B16176">
        <v>45145</v>
      </c>
      <c r="C16176">
        <v>3</v>
      </c>
      <c r="D16176">
        <v>20240200189000</v>
      </c>
      <c r="E16176">
        <v>1</v>
      </c>
      <c r="F16176">
        <v>4484.99</v>
      </c>
      <c r="G16176">
        <v>2</v>
      </c>
      <c r="H16176">
        <v>20240200189002</v>
      </c>
      <c r="I16176">
        <v>202402001890021</v>
      </c>
      <c r="J16176">
        <v>4484.99</v>
      </c>
      <c r="K16176">
        <v>60</v>
      </c>
      <c r="L16176">
        <v>1</v>
      </c>
      <c r="M16176">
        <v>73323.244817166764</v>
      </c>
      <c r="N16176">
        <v>14</v>
      </c>
      <c r="O16176">
        <v>68.053155705653936</v>
      </c>
      <c r="P16176" t="str">
        <f t="shared" si="252"/>
        <v>College</v>
      </c>
    </row>
    <row r="16177" spans="1:16">
      <c r="A16177">
        <v>2024</v>
      </c>
      <c r="B16177">
        <v>45311</v>
      </c>
      <c r="C16177">
        <v>3</v>
      </c>
      <c r="D16177">
        <v>0</v>
      </c>
      <c r="E16177">
        <v>1</v>
      </c>
      <c r="F16177">
        <v>2711.03</v>
      </c>
      <c r="G16177">
        <v>1</v>
      </c>
      <c r="H16177">
        <v>0</v>
      </c>
      <c r="I16177">
        <v>0</v>
      </c>
      <c r="J16177">
        <v>2711.03</v>
      </c>
      <c r="K16177">
        <v>30</v>
      </c>
      <c r="L16177">
        <v>1</v>
      </c>
      <c r="M16177">
        <v>50560.334475299998</v>
      </c>
      <c r="N16177">
        <v>12</v>
      </c>
      <c r="O16177">
        <v>69.476759698506839</v>
      </c>
      <c r="P16177" t="str">
        <f t="shared" si="252"/>
        <v>High School</v>
      </c>
    </row>
    <row r="16178" spans="1:16">
      <c r="A16178">
        <v>2024</v>
      </c>
      <c r="B16178">
        <v>45959</v>
      </c>
      <c r="C16178">
        <v>3</v>
      </c>
      <c r="D16178">
        <v>20240300200400</v>
      </c>
      <c r="E16178">
        <v>1</v>
      </c>
      <c r="F16178">
        <v>2368.56</v>
      </c>
      <c r="G16178">
        <v>2</v>
      </c>
      <c r="H16178">
        <v>20240300200402</v>
      </c>
      <c r="I16178">
        <v>202403002004021</v>
      </c>
      <c r="J16178">
        <v>2368.56</v>
      </c>
      <c r="K16178">
        <v>61</v>
      </c>
      <c r="L16178">
        <v>2</v>
      </c>
      <c r="M16178">
        <v>69266.239864932722</v>
      </c>
      <c r="N16178">
        <v>14</v>
      </c>
      <c r="O16178">
        <v>72.129094796810577</v>
      </c>
      <c r="P16178" t="str">
        <f t="shared" si="252"/>
        <v>College</v>
      </c>
    </row>
    <row r="16179" spans="1:16">
      <c r="A16179">
        <v>2024</v>
      </c>
      <c r="B16179">
        <v>46141</v>
      </c>
      <c r="C16179">
        <v>3</v>
      </c>
      <c r="D16179">
        <v>0</v>
      </c>
      <c r="E16179">
        <v>1</v>
      </c>
      <c r="F16179">
        <v>3133.49</v>
      </c>
      <c r="G16179">
        <v>1</v>
      </c>
      <c r="H16179">
        <v>0</v>
      </c>
      <c r="I16179">
        <v>0</v>
      </c>
      <c r="J16179">
        <v>3133.49</v>
      </c>
      <c r="K16179">
        <v>27</v>
      </c>
      <c r="L16179">
        <v>1</v>
      </c>
      <c r="M16179">
        <v>51893.190708322989</v>
      </c>
      <c r="N16179">
        <v>12</v>
      </c>
      <c r="O16179">
        <v>71.484403858919137</v>
      </c>
      <c r="P16179" t="str">
        <f t="shared" si="252"/>
        <v>High School</v>
      </c>
    </row>
    <row r="16180" spans="1:16">
      <c r="A16180">
        <v>2024</v>
      </c>
      <c r="B16180">
        <v>46192</v>
      </c>
      <c r="C16180">
        <v>3</v>
      </c>
      <c r="D16180">
        <v>0</v>
      </c>
      <c r="E16180">
        <v>1</v>
      </c>
      <c r="F16180">
        <v>2160.4</v>
      </c>
      <c r="G16180">
        <v>2</v>
      </c>
      <c r="H16180">
        <v>0</v>
      </c>
      <c r="I16180">
        <v>0</v>
      </c>
      <c r="J16180">
        <v>2352.64</v>
      </c>
      <c r="K16180">
        <v>37</v>
      </c>
      <c r="L16180">
        <v>2</v>
      </c>
      <c r="M16180">
        <v>71997.350369930602</v>
      </c>
      <c r="N16180">
        <v>14</v>
      </c>
      <c r="O16180">
        <v>68.766506614089977</v>
      </c>
      <c r="P16180" t="str">
        <f t="shared" si="252"/>
        <v>College</v>
      </c>
    </row>
    <row r="16181" spans="1:16">
      <c r="A16181">
        <v>2024</v>
      </c>
      <c r="B16181">
        <v>46576</v>
      </c>
      <c r="C16181">
        <v>3</v>
      </c>
      <c r="D16181">
        <v>20240300201000</v>
      </c>
      <c r="E16181">
        <v>1</v>
      </c>
      <c r="F16181">
        <v>2023.81</v>
      </c>
      <c r="G16181">
        <v>2</v>
      </c>
      <c r="H16181">
        <v>20240300201002</v>
      </c>
      <c r="I16181">
        <v>202403002010021</v>
      </c>
      <c r="J16181">
        <v>3619.08</v>
      </c>
      <c r="K16181">
        <v>43</v>
      </c>
      <c r="L16181">
        <v>1</v>
      </c>
      <c r="M16181">
        <v>50203.318051669819</v>
      </c>
      <c r="N16181">
        <v>12</v>
      </c>
      <c r="O16181">
        <v>66.192905841524393</v>
      </c>
      <c r="P16181" t="str">
        <f t="shared" si="252"/>
        <v>High School</v>
      </c>
    </row>
    <row r="16182" spans="1:16">
      <c r="A16182">
        <v>2024</v>
      </c>
      <c r="B16182">
        <v>46672</v>
      </c>
      <c r="C16182">
        <v>3</v>
      </c>
      <c r="D16182">
        <v>0</v>
      </c>
      <c r="E16182">
        <v>1</v>
      </c>
      <c r="F16182">
        <v>1980.29</v>
      </c>
      <c r="G16182">
        <v>5</v>
      </c>
      <c r="H16182">
        <v>0</v>
      </c>
      <c r="I16182">
        <v>0</v>
      </c>
      <c r="J16182">
        <v>3612.42</v>
      </c>
      <c r="K16182">
        <v>44</v>
      </c>
      <c r="L16182">
        <v>1</v>
      </c>
      <c r="M16182">
        <v>71891.371969939588</v>
      </c>
      <c r="N16182">
        <v>14</v>
      </c>
      <c r="O16182">
        <v>73.643342909025506</v>
      </c>
      <c r="P16182" t="str">
        <f t="shared" si="252"/>
        <v>College</v>
      </c>
    </row>
    <row r="16183" spans="1:16">
      <c r="A16183">
        <v>2024</v>
      </c>
      <c r="B16183">
        <v>47005</v>
      </c>
      <c r="C16183">
        <v>3</v>
      </c>
      <c r="D16183">
        <v>0</v>
      </c>
      <c r="E16183">
        <v>1</v>
      </c>
      <c r="F16183">
        <v>3322.09</v>
      </c>
      <c r="G16183">
        <v>2</v>
      </c>
      <c r="H16183">
        <v>0</v>
      </c>
      <c r="I16183">
        <v>0</v>
      </c>
      <c r="J16183">
        <v>3322.09</v>
      </c>
      <c r="K16183">
        <v>55</v>
      </c>
      <c r="L16183">
        <v>1</v>
      </c>
      <c r="M16183">
        <v>55141.053246733478</v>
      </c>
      <c r="N16183">
        <v>12</v>
      </c>
      <c r="O16183">
        <v>68.631596801467566</v>
      </c>
      <c r="P16183" t="str">
        <f t="shared" si="252"/>
        <v>High School</v>
      </c>
    </row>
    <row r="16184" spans="1:16">
      <c r="A16184">
        <v>2024</v>
      </c>
      <c r="B16184">
        <v>47098</v>
      </c>
      <c r="C16184">
        <v>3</v>
      </c>
      <c r="D16184">
        <v>20240200212500</v>
      </c>
      <c r="E16184">
        <v>1</v>
      </c>
      <c r="F16184">
        <v>1965.48</v>
      </c>
      <c r="G16184">
        <v>4</v>
      </c>
      <c r="H16184">
        <v>20240200212504</v>
      </c>
      <c r="I16184">
        <v>202402002125041</v>
      </c>
      <c r="J16184">
        <v>2171.59</v>
      </c>
      <c r="K16184">
        <v>40</v>
      </c>
      <c r="L16184">
        <v>2</v>
      </c>
      <c r="M16184">
        <v>44534.388190293532</v>
      </c>
      <c r="N16184">
        <v>12</v>
      </c>
      <c r="O16184">
        <v>70.328863639522069</v>
      </c>
      <c r="P16184" t="str">
        <f t="shared" si="252"/>
        <v>High School</v>
      </c>
    </row>
    <row r="16185" spans="1:16">
      <c r="A16185">
        <v>2024</v>
      </c>
      <c r="B16185">
        <v>47764</v>
      </c>
      <c r="C16185">
        <v>3</v>
      </c>
      <c r="D16185">
        <v>20240300217100</v>
      </c>
      <c r="E16185">
        <v>1</v>
      </c>
      <c r="F16185">
        <v>6902.01</v>
      </c>
      <c r="G16185">
        <v>2</v>
      </c>
      <c r="H16185">
        <v>20240300217102</v>
      </c>
      <c r="I16185">
        <v>202403002171021</v>
      </c>
      <c r="J16185">
        <v>6902.01</v>
      </c>
      <c r="K16185">
        <v>35</v>
      </c>
      <c r="L16185">
        <v>1</v>
      </c>
      <c r="M16185">
        <v>95760.861063724064</v>
      </c>
      <c r="N16185">
        <v>16</v>
      </c>
      <c r="O16185">
        <v>71.346018394119255</v>
      </c>
      <c r="P16185" t="str">
        <f t="shared" si="252"/>
        <v>College</v>
      </c>
    </row>
    <row r="16186" spans="1:16">
      <c r="A16186">
        <v>2024</v>
      </c>
      <c r="B16186">
        <v>48190</v>
      </c>
      <c r="C16186">
        <v>3</v>
      </c>
      <c r="D16186">
        <v>20240200221000</v>
      </c>
      <c r="E16186">
        <v>1</v>
      </c>
      <c r="F16186">
        <v>4289.2700000000004</v>
      </c>
      <c r="G16186">
        <v>2</v>
      </c>
      <c r="H16186">
        <v>20240200221003</v>
      </c>
      <c r="I16186">
        <v>202402002210031</v>
      </c>
      <c r="J16186">
        <v>4590.6499999999996</v>
      </c>
      <c r="K16186">
        <v>26</v>
      </c>
      <c r="L16186">
        <v>2</v>
      </c>
      <c r="M16186">
        <v>87871.147157921267</v>
      </c>
      <c r="N16186">
        <v>16</v>
      </c>
      <c r="O16186">
        <v>65.543352964057604</v>
      </c>
      <c r="P16186" t="str">
        <f t="shared" si="252"/>
        <v>College</v>
      </c>
    </row>
    <row r="16187" spans="1:16">
      <c r="A16187">
        <v>2024</v>
      </c>
      <c r="B16187">
        <v>48303</v>
      </c>
      <c r="C16187">
        <v>3</v>
      </c>
      <c r="D16187">
        <v>0</v>
      </c>
      <c r="E16187">
        <v>1</v>
      </c>
      <c r="F16187">
        <v>2275.59</v>
      </c>
      <c r="G16187">
        <v>2</v>
      </c>
      <c r="H16187">
        <v>0</v>
      </c>
      <c r="I16187">
        <v>0</v>
      </c>
      <c r="J16187">
        <v>2275.59</v>
      </c>
      <c r="K16187">
        <v>40</v>
      </c>
      <c r="L16187">
        <v>2</v>
      </c>
      <c r="M16187">
        <v>49798.627580494634</v>
      </c>
      <c r="N16187">
        <v>12</v>
      </c>
      <c r="O16187">
        <v>68.497381387628124</v>
      </c>
      <c r="P16187" t="str">
        <f t="shared" si="252"/>
        <v>High School</v>
      </c>
    </row>
    <row r="16188" spans="1:16">
      <c r="A16188">
        <v>2024</v>
      </c>
      <c r="B16188">
        <v>48603</v>
      </c>
      <c r="C16188">
        <v>3</v>
      </c>
      <c r="D16188">
        <v>0</v>
      </c>
      <c r="E16188">
        <v>1</v>
      </c>
      <c r="F16188">
        <v>2737.62</v>
      </c>
      <c r="G16188">
        <v>2</v>
      </c>
      <c r="H16188">
        <v>0</v>
      </c>
      <c r="I16188">
        <v>0</v>
      </c>
      <c r="J16188">
        <v>2737.62</v>
      </c>
      <c r="K16188">
        <v>42</v>
      </c>
      <c r="L16188">
        <v>2</v>
      </c>
      <c r="M16188">
        <v>73127.769613766373</v>
      </c>
      <c r="N16188">
        <v>14</v>
      </c>
      <c r="O16188">
        <v>73.635601167304941</v>
      </c>
      <c r="P16188" t="str">
        <f t="shared" si="252"/>
        <v>College</v>
      </c>
    </row>
    <row r="16189" spans="1:16">
      <c r="A16189">
        <v>2024</v>
      </c>
      <c r="B16189">
        <v>48648</v>
      </c>
      <c r="C16189">
        <v>3</v>
      </c>
      <c r="D16189">
        <v>0</v>
      </c>
      <c r="E16189">
        <v>1</v>
      </c>
      <c r="F16189">
        <v>1636.87</v>
      </c>
      <c r="G16189">
        <v>1</v>
      </c>
      <c r="H16189">
        <v>0</v>
      </c>
      <c r="I16189">
        <v>0</v>
      </c>
      <c r="J16189">
        <v>1636.87</v>
      </c>
      <c r="K16189">
        <v>33</v>
      </c>
      <c r="L16189">
        <v>1</v>
      </c>
      <c r="M16189">
        <v>52246.270718813343</v>
      </c>
      <c r="N16189">
        <v>12</v>
      </c>
      <c r="O16189">
        <v>67.368149332940661</v>
      </c>
      <c r="P16189" t="str">
        <f t="shared" si="252"/>
        <v>High School</v>
      </c>
    </row>
    <row r="16190" spans="1:16">
      <c r="A16190">
        <v>2024</v>
      </c>
      <c r="B16190">
        <v>49172</v>
      </c>
      <c r="C16190">
        <v>3</v>
      </c>
      <c r="D16190">
        <v>0</v>
      </c>
      <c r="E16190">
        <v>1</v>
      </c>
      <c r="F16190">
        <v>2087.89</v>
      </c>
      <c r="G16190">
        <v>3</v>
      </c>
      <c r="H16190">
        <v>0</v>
      </c>
      <c r="I16190">
        <v>0</v>
      </c>
      <c r="J16190">
        <v>2358.98</v>
      </c>
      <c r="K16190">
        <v>59</v>
      </c>
      <c r="L16190">
        <v>2</v>
      </c>
      <c r="M16190">
        <v>51313.949876098297</v>
      </c>
      <c r="N16190">
        <v>12</v>
      </c>
      <c r="O16190">
        <v>71.561240722076192</v>
      </c>
      <c r="P16190" t="str">
        <f t="shared" si="252"/>
        <v>High School</v>
      </c>
    </row>
    <row r="16191" spans="1:16">
      <c r="A16191">
        <v>2024</v>
      </c>
      <c r="B16191">
        <v>49934</v>
      </c>
      <c r="C16191">
        <v>3</v>
      </c>
      <c r="D16191">
        <v>20240100730100</v>
      </c>
      <c r="E16191">
        <v>1</v>
      </c>
      <c r="F16191">
        <v>2876.61</v>
      </c>
      <c r="G16191">
        <v>2</v>
      </c>
      <c r="H16191">
        <v>20240100730103</v>
      </c>
      <c r="I16191">
        <v>202401007301031</v>
      </c>
      <c r="J16191">
        <v>3784.99</v>
      </c>
      <c r="K16191">
        <v>40</v>
      </c>
      <c r="L16191">
        <v>2</v>
      </c>
      <c r="M16191">
        <v>41065.535114941122</v>
      </c>
      <c r="N16191">
        <v>11</v>
      </c>
      <c r="O16191">
        <v>70.073627049720969</v>
      </c>
      <c r="P16191" t="str">
        <f t="shared" si="252"/>
        <v>High School</v>
      </c>
    </row>
    <row r="16192" spans="1:16">
      <c r="A16192">
        <v>2024</v>
      </c>
      <c r="B16192">
        <v>50126</v>
      </c>
      <c r="C16192">
        <v>3</v>
      </c>
      <c r="D16192">
        <v>0</v>
      </c>
      <c r="E16192">
        <v>1</v>
      </c>
      <c r="F16192">
        <v>1966.8</v>
      </c>
      <c r="G16192">
        <v>2</v>
      </c>
      <c r="H16192">
        <v>0</v>
      </c>
      <c r="I16192">
        <v>0</v>
      </c>
      <c r="J16192">
        <v>1966.8</v>
      </c>
      <c r="K16192">
        <v>27</v>
      </c>
      <c r="L16192">
        <v>1</v>
      </c>
      <c r="M16192">
        <v>50408.253823189414</v>
      </c>
      <c r="N16192">
        <v>12</v>
      </c>
      <c r="O16192">
        <v>68.871640932522126</v>
      </c>
      <c r="P16192" t="str">
        <f t="shared" si="252"/>
        <v>High School</v>
      </c>
    </row>
    <row r="16193" spans="1:16">
      <c r="A16193">
        <v>2024</v>
      </c>
      <c r="B16193">
        <v>50212</v>
      </c>
      <c r="C16193">
        <v>3</v>
      </c>
      <c r="D16193">
        <v>0</v>
      </c>
      <c r="E16193">
        <v>1</v>
      </c>
      <c r="F16193">
        <v>1797.03</v>
      </c>
      <c r="G16193">
        <v>5</v>
      </c>
      <c r="H16193">
        <v>0</v>
      </c>
      <c r="I16193">
        <v>0</v>
      </c>
      <c r="J16193">
        <v>3218.98</v>
      </c>
      <c r="K16193">
        <v>52</v>
      </c>
      <c r="L16193">
        <v>2</v>
      </c>
      <c r="M16193">
        <v>74422.291569065812</v>
      </c>
      <c r="N16193">
        <v>14</v>
      </c>
      <c r="O16193">
        <v>69.081254454582009</v>
      </c>
      <c r="P16193" t="str">
        <f t="shared" si="252"/>
        <v>College</v>
      </c>
    </row>
    <row r="16194" spans="1:16">
      <c r="A16194">
        <v>2024</v>
      </c>
      <c r="B16194">
        <v>50257</v>
      </c>
      <c r="C16194">
        <v>3</v>
      </c>
      <c r="D16194">
        <v>20240100736200</v>
      </c>
      <c r="E16194">
        <v>1</v>
      </c>
      <c r="F16194">
        <v>1645.59</v>
      </c>
      <c r="G16194">
        <v>1</v>
      </c>
      <c r="H16194">
        <v>20240100736201</v>
      </c>
      <c r="I16194">
        <v>202401007362011</v>
      </c>
      <c r="J16194">
        <v>1645.59</v>
      </c>
      <c r="K16194">
        <v>34</v>
      </c>
      <c r="L16194">
        <v>1</v>
      </c>
      <c r="M16194">
        <v>75608.62783449782</v>
      </c>
      <c r="N16194">
        <v>14</v>
      </c>
      <c r="O16194">
        <v>70.279710888902116</v>
      </c>
      <c r="P16194" t="str">
        <f t="shared" si="252"/>
        <v>College</v>
      </c>
    </row>
    <row r="16195" spans="1:16">
      <c r="A16195">
        <v>2024</v>
      </c>
      <c r="B16195">
        <v>50433</v>
      </c>
      <c r="C16195">
        <v>3</v>
      </c>
      <c r="D16195">
        <v>20240200743400</v>
      </c>
      <c r="E16195">
        <v>1</v>
      </c>
      <c r="F16195">
        <v>1802.56</v>
      </c>
      <c r="G16195">
        <v>1</v>
      </c>
      <c r="H16195">
        <v>20240200743401</v>
      </c>
      <c r="I16195">
        <v>202402007434011</v>
      </c>
      <c r="J16195">
        <v>1802.56</v>
      </c>
      <c r="K16195">
        <v>27</v>
      </c>
      <c r="L16195">
        <v>1</v>
      </c>
      <c r="M16195">
        <v>54580.809766478727</v>
      </c>
      <c r="N16195">
        <v>12</v>
      </c>
      <c r="O16195">
        <v>70.081011644202576</v>
      </c>
      <c r="P16195" t="str">
        <f t="shared" ref="P16195:P16258" si="253">IF(N16195&lt;=12,"High School",IF(N16195&lt;=16,"College","Grad School"))</f>
        <v>High School</v>
      </c>
    </row>
    <row r="16196" spans="1:16">
      <c r="A16196">
        <v>2024</v>
      </c>
      <c r="B16196">
        <v>51283</v>
      </c>
      <c r="C16196">
        <v>3</v>
      </c>
      <c r="D16196">
        <v>20230200744400</v>
      </c>
      <c r="E16196">
        <v>1</v>
      </c>
      <c r="F16196">
        <v>4879.8500000000004</v>
      </c>
      <c r="G16196">
        <v>1</v>
      </c>
      <c r="H16196">
        <v>20230200744401</v>
      </c>
      <c r="I16196">
        <v>202302007444011</v>
      </c>
      <c r="J16196">
        <v>4879.8500000000004</v>
      </c>
      <c r="K16196">
        <v>56</v>
      </c>
      <c r="L16196">
        <v>2</v>
      </c>
      <c r="M16196">
        <v>103434.42490837828</v>
      </c>
      <c r="N16196">
        <v>16</v>
      </c>
      <c r="O16196">
        <v>69.701695777866604</v>
      </c>
      <c r="P16196" t="str">
        <f t="shared" si="253"/>
        <v>College</v>
      </c>
    </row>
    <row r="16197" spans="1:16">
      <c r="A16197">
        <v>2024</v>
      </c>
      <c r="B16197">
        <v>52737</v>
      </c>
      <c r="C16197">
        <v>3</v>
      </c>
      <c r="D16197">
        <v>20221200131100</v>
      </c>
      <c r="E16197">
        <v>1</v>
      </c>
      <c r="F16197">
        <v>1775.72</v>
      </c>
      <c r="G16197">
        <v>2</v>
      </c>
      <c r="H16197">
        <v>20221200131103</v>
      </c>
      <c r="I16197">
        <v>202212001311031</v>
      </c>
      <c r="J16197">
        <v>2789.61</v>
      </c>
      <c r="K16197">
        <v>27</v>
      </c>
      <c r="L16197">
        <v>1</v>
      </c>
      <c r="M16197">
        <v>74326.293977993599</v>
      </c>
      <c r="N16197">
        <v>14</v>
      </c>
      <c r="O16197">
        <v>70.604002348188587</v>
      </c>
      <c r="P16197" t="str">
        <f t="shared" si="253"/>
        <v>College</v>
      </c>
    </row>
    <row r="16198" spans="1:16">
      <c r="A16198">
        <v>2024</v>
      </c>
      <c r="B16198">
        <v>52757</v>
      </c>
      <c r="C16198">
        <v>3</v>
      </c>
      <c r="D16198">
        <v>0</v>
      </c>
      <c r="E16198">
        <v>1</v>
      </c>
      <c r="F16198">
        <v>1666.51</v>
      </c>
      <c r="G16198">
        <v>1</v>
      </c>
      <c r="H16198">
        <v>0</v>
      </c>
      <c r="I16198">
        <v>0</v>
      </c>
      <c r="J16198">
        <v>1666.51</v>
      </c>
      <c r="K16198">
        <v>25</v>
      </c>
      <c r="L16198">
        <v>2</v>
      </c>
      <c r="M16198">
        <v>53153.895582452802</v>
      </c>
      <c r="N16198">
        <v>12</v>
      </c>
      <c r="O16198">
        <v>71.259283283876456</v>
      </c>
      <c r="P16198" t="str">
        <f t="shared" si="253"/>
        <v>High School</v>
      </c>
    </row>
    <row r="16199" spans="1:16">
      <c r="A16199">
        <v>2024</v>
      </c>
      <c r="B16199">
        <v>52982</v>
      </c>
      <c r="C16199">
        <v>3</v>
      </c>
      <c r="D16199">
        <v>20230300016800</v>
      </c>
      <c r="E16199">
        <v>1</v>
      </c>
      <c r="F16199">
        <v>2211.69</v>
      </c>
      <c r="G16199">
        <v>1</v>
      </c>
      <c r="H16199">
        <v>20230300016801</v>
      </c>
      <c r="I16199">
        <v>202303000168012</v>
      </c>
      <c r="J16199">
        <v>2211.69</v>
      </c>
      <c r="K16199">
        <v>26</v>
      </c>
      <c r="L16199">
        <v>1</v>
      </c>
      <c r="M16199">
        <v>91292.566593915384</v>
      </c>
      <c r="N16199">
        <v>16</v>
      </c>
      <c r="O16199">
        <v>66.280688478955796</v>
      </c>
      <c r="P16199" t="str">
        <f t="shared" si="253"/>
        <v>College</v>
      </c>
    </row>
    <row r="16200" spans="1:16">
      <c r="A16200">
        <v>2024</v>
      </c>
      <c r="B16200">
        <v>54298</v>
      </c>
      <c r="C16200">
        <v>3</v>
      </c>
      <c r="D16200">
        <v>20230200437400</v>
      </c>
      <c r="E16200">
        <v>1</v>
      </c>
      <c r="F16200">
        <v>1019.08</v>
      </c>
      <c r="G16200">
        <v>1</v>
      </c>
      <c r="H16200">
        <v>20230200437401</v>
      </c>
      <c r="I16200">
        <v>202302004374012</v>
      </c>
      <c r="J16200">
        <v>1019.08</v>
      </c>
      <c r="K16200">
        <v>34</v>
      </c>
      <c r="L16200">
        <v>1</v>
      </c>
      <c r="M16200">
        <v>56816.825583084654</v>
      </c>
      <c r="N16200">
        <v>12</v>
      </c>
      <c r="O16200">
        <v>69.468871471005656</v>
      </c>
      <c r="P16200" t="str">
        <f t="shared" si="253"/>
        <v>High School</v>
      </c>
    </row>
    <row r="16201" spans="1:16">
      <c r="A16201">
        <v>2024</v>
      </c>
      <c r="B16201">
        <v>54814</v>
      </c>
      <c r="C16201">
        <v>3</v>
      </c>
      <c r="D16201">
        <v>20230100445400</v>
      </c>
      <c r="E16201">
        <v>1</v>
      </c>
      <c r="F16201">
        <v>1139.57</v>
      </c>
      <c r="G16201">
        <v>1</v>
      </c>
      <c r="H16201">
        <v>20230100445401</v>
      </c>
      <c r="I16201">
        <v>202301004454011</v>
      </c>
      <c r="J16201">
        <v>1139.57</v>
      </c>
      <c r="K16201">
        <v>39</v>
      </c>
      <c r="L16201">
        <v>1</v>
      </c>
      <c r="M16201">
        <v>54068.004001596259</v>
      </c>
      <c r="N16201">
        <v>12</v>
      </c>
      <c r="O16201">
        <v>69.313966716446188</v>
      </c>
      <c r="P16201" t="str">
        <f t="shared" si="253"/>
        <v>High School</v>
      </c>
    </row>
    <row r="16202" spans="1:16">
      <c r="A16202">
        <v>2024</v>
      </c>
      <c r="B16202">
        <v>54923</v>
      </c>
      <c r="C16202">
        <v>3</v>
      </c>
      <c r="D16202">
        <v>20231200444800</v>
      </c>
      <c r="E16202">
        <v>1</v>
      </c>
      <c r="F16202">
        <v>1577.89</v>
      </c>
      <c r="G16202">
        <v>1</v>
      </c>
      <c r="H16202">
        <v>20231200444801</v>
      </c>
      <c r="I16202">
        <v>202312004448011</v>
      </c>
      <c r="J16202">
        <v>1577.89</v>
      </c>
      <c r="K16202">
        <v>54</v>
      </c>
      <c r="L16202">
        <v>2</v>
      </c>
      <c r="M16202">
        <v>117471.12306379022</v>
      </c>
      <c r="N16202">
        <v>18</v>
      </c>
      <c r="O16202">
        <v>71.582411134592576</v>
      </c>
      <c r="P16202" t="str">
        <f t="shared" si="253"/>
        <v>Grad School</v>
      </c>
    </row>
    <row r="16203" spans="1:16">
      <c r="A16203">
        <v>2024</v>
      </c>
      <c r="B16203">
        <v>55247</v>
      </c>
      <c r="C16203">
        <v>3</v>
      </c>
      <c r="D16203">
        <v>20240100048900</v>
      </c>
      <c r="E16203">
        <v>1</v>
      </c>
      <c r="F16203">
        <v>852.82</v>
      </c>
      <c r="G16203">
        <v>2</v>
      </c>
      <c r="H16203">
        <v>20240100048902</v>
      </c>
      <c r="I16203">
        <v>202401000489021</v>
      </c>
      <c r="J16203">
        <v>852.82</v>
      </c>
      <c r="K16203">
        <v>61</v>
      </c>
      <c r="L16203">
        <v>1</v>
      </c>
      <c r="M16203">
        <v>50712.431038995928</v>
      </c>
      <c r="N16203">
        <v>12</v>
      </c>
      <c r="O16203">
        <v>73.053647767755905</v>
      </c>
      <c r="P16203" t="str">
        <f t="shared" si="253"/>
        <v>High School</v>
      </c>
    </row>
    <row r="16204" spans="1:16">
      <c r="A16204">
        <v>2024</v>
      </c>
      <c r="B16204">
        <v>55333</v>
      </c>
      <c r="C16204">
        <v>3</v>
      </c>
      <c r="D16204">
        <v>20240200051400</v>
      </c>
      <c r="E16204">
        <v>1</v>
      </c>
      <c r="F16204">
        <v>1540.56</v>
      </c>
      <c r="G16204">
        <v>1</v>
      </c>
      <c r="H16204">
        <v>20240200051401</v>
      </c>
      <c r="I16204">
        <v>202402000514011</v>
      </c>
      <c r="J16204">
        <v>1540.56</v>
      </c>
      <c r="K16204">
        <v>30</v>
      </c>
      <c r="L16204">
        <v>1</v>
      </c>
      <c r="M16204">
        <v>49085.637518034157</v>
      </c>
      <c r="N16204">
        <v>12</v>
      </c>
      <c r="O16204">
        <v>72.971254705600941</v>
      </c>
      <c r="P16204" t="str">
        <f t="shared" si="253"/>
        <v>High School</v>
      </c>
    </row>
    <row r="16205" spans="1:16">
      <c r="A16205">
        <v>2024</v>
      </c>
      <c r="B16205">
        <v>55612</v>
      </c>
      <c r="C16205">
        <v>3</v>
      </c>
      <c r="D16205">
        <v>20230300050900</v>
      </c>
      <c r="E16205">
        <v>1</v>
      </c>
      <c r="F16205">
        <v>1702.53</v>
      </c>
      <c r="G16205">
        <v>1</v>
      </c>
      <c r="H16205">
        <v>20230300050901</v>
      </c>
      <c r="I16205">
        <v>202303000509011</v>
      </c>
      <c r="J16205">
        <v>1702.53</v>
      </c>
      <c r="K16205">
        <v>39</v>
      </c>
      <c r="L16205">
        <v>1</v>
      </c>
      <c r="M16205">
        <v>48801.248008390699</v>
      </c>
      <c r="N16205">
        <v>12</v>
      </c>
      <c r="O16205">
        <v>70.366979632754877</v>
      </c>
      <c r="P16205" t="str">
        <f t="shared" si="253"/>
        <v>High School</v>
      </c>
    </row>
    <row r="16206" spans="1:16">
      <c r="A16206">
        <v>2024</v>
      </c>
      <c r="B16206">
        <v>55630</v>
      </c>
      <c r="C16206">
        <v>3</v>
      </c>
      <c r="D16206">
        <v>20240204480000</v>
      </c>
      <c r="E16206">
        <v>1</v>
      </c>
      <c r="F16206">
        <v>1540.09</v>
      </c>
      <c r="G16206">
        <v>1</v>
      </c>
      <c r="H16206">
        <v>20240204480001</v>
      </c>
      <c r="I16206">
        <v>202402044800011</v>
      </c>
      <c r="J16206">
        <v>1540.09</v>
      </c>
      <c r="K16206">
        <v>37</v>
      </c>
      <c r="L16206">
        <v>1</v>
      </c>
      <c r="M16206">
        <v>49435.779723554399</v>
      </c>
      <c r="N16206">
        <v>12</v>
      </c>
      <c r="O16206">
        <v>67.454229605693456</v>
      </c>
      <c r="P16206" t="str">
        <f t="shared" si="253"/>
        <v>High School</v>
      </c>
    </row>
    <row r="16207" spans="1:16">
      <c r="A16207">
        <v>2024</v>
      </c>
      <c r="B16207">
        <v>55873</v>
      </c>
      <c r="C16207">
        <v>3</v>
      </c>
      <c r="D16207">
        <v>20230200056000</v>
      </c>
      <c r="E16207">
        <v>1</v>
      </c>
      <c r="F16207">
        <v>1592.6</v>
      </c>
      <c r="G16207">
        <v>1</v>
      </c>
      <c r="H16207">
        <v>20230200056001</v>
      </c>
      <c r="I16207">
        <v>202302000560011</v>
      </c>
      <c r="J16207">
        <v>1592.6</v>
      </c>
      <c r="K16207">
        <v>55</v>
      </c>
      <c r="L16207">
        <v>1</v>
      </c>
      <c r="M16207">
        <v>95167.897064220553</v>
      </c>
      <c r="N16207">
        <v>16</v>
      </c>
      <c r="O16207">
        <v>69.492330297911749</v>
      </c>
      <c r="P16207" t="str">
        <f t="shared" si="253"/>
        <v>College</v>
      </c>
    </row>
    <row r="16208" spans="1:16">
      <c r="A16208">
        <v>2024</v>
      </c>
      <c r="B16208">
        <v>56568</v>
      </c>
      <c r="C16208">
        <v>3</v>
      </c>
      <c r="D16208">
        <v>20230200064700</v>
      </c>
      <c r="E16208">
        <v>1</v>
      </c>
      <c r="F16208">
        <v>2763.62</v>
      </c>
      <c r="G16208">
        <v>1</v>
      </c>
      <c r="H16208">
        <v>20230200064701</v>
      </c>
      <c r="I16208">
        <v>202302000647011</v>
      </c>
      <c r="J16208">
        <v>2763.62</v>
      </c>
      <c r="K16208">
        <v>26</v>
      </c>
      <c r="L16208">
        <v>2</v>
      </c>
      <c r="M16208">
        <v>47061.849543116303</v>
      </c>
      <c r="N16208">
        <v>12</v>
      </c>
      <c r="O16208">
        <v>68.443919594129014</v>
      </c>
      <c r="P16208" t="str">
        <f t="shared" si="253"/>
        <v>High School</v>
      </c>
    </row>
    <row r="16209" spans="1:16">
      <c r="A16209">
        <v>2024</v>
      </c>
      <c r="B16209">
        <v>58381</v>
      </c>
      <c r="C16209">
        <v>3</v>
      </c>
      <c r="D16209">
        <v>20221202609800</v>
      </c>
      <c r="E16209">
        <v>1</v>
      </c>
      <c r="F16209">
        <v>1939.01</v>
      </c>
      <c r="G16209">
        <v>1</v>
      </c>
      <c r="H16209">
        <v>20221202609801</v>
      </c>
      <c r="I16209">
        <v>202212026098011</v>
      </c>
      <c r="J16209">
        <v>1939.01</v>
      </c>
      <c r="K16209">
        <v>46</v>
      </c>
      <c r="L16209">
        <v>2</v>
      </c>
      <c r="M16209">
        <v>72201.543655531917</v>
      </c>
      <c r="N16209">
        <v>14</v>
      </c>
      <c r="O16209">
        <v>68.431491970582371</v>
      </c>
      <c r="P16209" t="str">
        <f t="shared" si="253"/>
        <v>College</v>
      </c>
    </row>
    <row r="16210" spans="1:16">
      <c r="A16210">
        <v>2024</v>
      </c>
      <c r="B16210">
        <v>58525</v>
      </c>
      <c r="C16210">
        <v>3</v>
      </c>
      <c r="D16210">
        <v>20231200355900</v>
      </c>
      <c r="E16210">
        <v>1</v>
      </c>
      <c r="F16210">
        <v>1701.9</v>
      </c>
      <c r="G16210">
        <v>2</v>
      </c>
      <c r="H16210">
        <v>20231200355902</v>
      </c>
      <c r="I16210">
        <v>202312003559021</v>
      </c>
      <c r="J16210">
        <v>1594</v>
      </c>
      <c r="K16210">
        <v>29</v>
      </c>
      <c r="L16210">
        <v>1</v>
      </c>
      <c r="M16210">
        <v>58495.744246075192</v>
      </c>
      <c r="N16210">
        <v>12</v>
      </c>
      <c r="O16210">
        <v>69.532426504860453</v>
      </c>
      <c r="P16210" t="str">
        <f t="shared" si="253"/>
        <v>High School</v>
      </c>
    </row>
    <row r="16211" spans="1:16">
      <c r="A16211">
        <v>2024</v>
      </c>
      <c r="B16211">
        <v>58720</v>
      </c>
      <c r="C16211">
        <v>3</v>
      </c>
      <c r="D16211">
        <v>0</v>
      </c>
      <c r="E16211">
        <v>1</v>
      </c>
      <c r="F16211">
        <v>1068.31</v>
      </c>
      <c r="G16211">
        <v>1</v>
      </c>
      <c r="H16211">
        <v>0</v>
      </c>
      <c r="I16211">
        <v>0</v>
      </c>
      <c r="J16211">
        <v>1068.31</v>
      </c>
      <c r="K16211">
        <v>32</v>
      </c>
      <c r="L16211">
        <v>2</v>
      </c>
      <c r="M16211">
        <v>54477.086700271837</v>
      </c>
      <c r="N16211">
        <v>12</v>
      </c>
      <c r="O16211">
        <v>67.232034018128857</v>
      </c>
      <c r="P16211" t="str">
        <f t="shared" si="253"/>
        <v>High School</v>
      </c>
    </row>
    <row r="16212" spans="1:16">
      <c r="A16212">
        <v>2024</v>
      </c>
      <c r="B16212">
        <v>59548</v>
      </c>
      <c r="C16212">
        <v>3</v>
      </c>
      <c r="D16212">
        <v>20230100655100</v>
      </c>
      <c r="E16212">
        <v>1</v>
      </c>
      <c r="F16212">
        <v>2483.5300000000002</v>
      </c>
      <c r="G16212">
        <v>1</v>
      </c>
      <c r="H16212">
        <v>20230100655101</v>
      </c>
      <c r="I16212">
        <v>202301006551011</v>
      </c>
      <c r="J16212">
        <v>2483.5300000000002</v>
      </c>
      <c r="K16212">
        <v>51</v>
      </c>
      <c r="L16212">
        <v>1</v>
      </c>
      <c r="M16212">
        <v>75950.897720724926</v>
      </c>
      <c r="N16212">
        <v>14</v>
      </c>
      <c r="O16212">
        <v>67.804315813262022</v>
      </c>
      <c r="P16212" t="str">
        <f t="shared" si="253"/>
        <v>College</v>
      </c>
    </row>
    <row r="16213" spans="1:16">
      <c r="A16213">
        <v>2024</v>
      </c>
      <c r="B16213">
        <v>59762</v>
      </c>
      <c r="C16213">
        <v>3</v>
      </c>
      <c r="D16213">
        <v>0</v>
      </c>
      <c r="E16213">
        <v>1</v>
      </c>
      <c r="F16213">
        <v>2004.8</v>
      </c>
      <c r="G16213">
        <v>3</v>
      </c>
      <c r="H16213">
        <v>0</v>
      </c>
      <c r="I16213">
        <v>0</v>
      </c>
      <c r="J16213">
        <v>3247.81</v>
      </c>
      <c r="K16213">
        <v>34</v>
      </c>
      <c r="L16213">
        <v>1</v>
      </c>
      <c r="M16213">
        <v>39922.693069261513</v>
      </c>
      <c r="N16213">
        <v>11</v>
      </c>
      <c r="O16213">
        <v>71.21038039538935</v>
      </c>
      <c r="P16213" t="str">
        <f t="shared" si="253"/>
        <v>High School</v>
      </c>
    </row>
    <row r="16214" spans="1:16">
      <c r="A16214">
        <v>2024</v>
      </c>
      <c r="B16214">
        <v>59930</v>
      </c>
      <c r="C16214">
        <v>3</v>
      </c>
      <c r="D16214">
        <v>20231200660500</v>
      </c>
      <c r="E16214">
        <v>1</v>
      </c>
      <c r="F16214">
        <v>1073.8</v>
      </c>
      <c r="G16214">
        <v>2</v>
      </c>
      <c r="H16214">
        <v>20231200660502</v>
      </c>
      <c r="I16214">
        <v>202312006605021</v>
      </c>
      <c r="J16214">
        <v>1073.8</v>
      </c>
      <c r="K16214">
        <v>42</v>
      </c>
      <c r="L16214">
        <v>1</v>
      </c>
      <c r="M16214">
        <v>53833.241241035117</v>
      </c>
      <c r="N16214">
        <v>12</v>
      </c>
      <c r="O16214">
        <v>70.613762727358676</v>
      </c>
      <c r="P16214" t="str">
        <f t="shared" si="253"/>
        <v>High School</v>
      </c>
    </row>
    <row r="16215" spans="1:16">
      <c r="A16215">
        <v>2024</v>
      </c>
      <c r="B16215">
        <v>60057</v>
      </c>
      <c r="C16215">
        <v>3</v>
      </c>
      <c r="D16215">
        <v>0</v>
      </c>
      <c r="E16215">
        <v>1</v>
      </c>
      <c r="F16215">
        <v>3295.47</v>
      </c>
      <c r="G16215">
        <v>1</v>
      </c>
      <c r="H16215">
        <v>0</v>
      </c>
      <c r="I16215">
        <v>0</v>
      </c>
      <c r="J16215">
        <v>3295.47</v>
      </c>
      <c r="K16215">
        <v>34</v>
      </c>
      <c r="L16215">
        <v>2</v>
      </c>
      <c r="M16215">
        <v>96229.517301085332</v>
      </c>
      <c r="N16215">
        <v>16</v>
      </c>
      <c r="O16215">
        <v>65.727687742575839</v>
      </c>
      <c r="P16215" t="str">
        <f t="shared" si="253"/>
        <v>College</v>
      </c>
    </row>
    <row r="16216" spans="1:16">
      <c r="A16216">
        <v>2024</v>
      </c>
      <c r="B16216">
        <v>60251</v>
      </c>
      <c r="C16216">
        <v>3</v>
      </c>
      <c r="D16216">
        <v>20240100749200</v>
      </c>
      <c r="E16216">
        <v>1</v>
      </c>
      <c r="F16216">
        <v>3615.47</v>
      </c>
      <c r="G16216">
        <v>4</v>
      </c>
      <c r="H16216">
        <v>20240100749204</v>
      </c>
      <c r="I16216">
        <v>202401007492041</v>
      </c>
      <c r="J16216">
        <v>5215.6099999999997</v>
      </c>
      <c r="K16216">
        <v>29</v>
      </c>
      <c r="L16216">
        <v>2</v>
      </c>
      <c r="M16216">
        <v>72333.75381447142</v>
      </c>
      <c r="N16216">
        <v>14</v>
      </c>
      <c r="O16216">
        <v>71.067254313836955</v>
      </c>
      <c r="P16216" t="str">
        <f t="shared" si="253"/>
        <v>College</v>
      </c>
    </row>
    <row r="16217" spans="1:16">
      <c r="A16217">
        <v>2024</v>
      </c>
      <c r="B16217">
        <v>60730</v>
      </c>
      <c r="C16217">
        <v>3</v>
      </c>
      <c r="D16217">
        <v>20230300755300</v>
      </c>
      <c r="E16217">
        <v>1</v>
      </c>
      <c r="F16217">
        <v>2290.85</v>
      </c>
      <c r="G16217">
        <v>1</v>
      </c>
      <c r="H16217">
        <v>20230300755301</v>
      </c>
      <c r="I16217">
        <v>202303007553011</v>
      </c>
      <c r="J16217">
        <v>2290.85</v>
      </c>
      <c r="K16217">
        <v>31</v>
      </c>
      <c r="L16217">
        <v>2</v>
      </c>
      <c r="M16217">
        <v>52177.225140574388</v>
      </c>
      <c r="N16217">
        <v>12</v>
      </c>
      <c r="O16217">
        <v>70.843938737585916</v>
      </c>
      <c r="P16217" t="str">
        <f t="shared" si="253"/>
        <v>High School</v>
      </c>
    </row>
    <row r="16218" spans="1:16">
      <c r="A16218">
        <v>2024</v>
      </c>
      <c r="B16218">
        <v>60934</v>
      </c>
      <c r="C16218">
        <v>3</v>
      </c>
      <c r="D16218">
        <v>20240104289700</v>
      </c>
      <c r="E16218">
        <v>1</v>
      </c>
      <c r="F16218">
        <v>2343.0300000000002</v>
      </c>
      <c r="G16218">
        <v>2</v>
      </c>
      <c r="H16218">
        <v>20240104289702</v>
      </c>
      <c r="I16218">
        <v>202401042897021</v>
      </c>
      <c r="J16218">
        <v>2343.0300000000002</v>
      </c>
      <c r="K16218">
        <v>52</v>
      </c>
      <c r="L16218">
        <v>2</v>
      </c>
      <c r="M16218">
        <v>117892.72182544284</v>
      </c>
      <c r="N16218">
        <v>18</v>
      </c>
      <c r="O16218">
        <v>71.651793682326073</v>
      </c>
      <c r="P16218" t="str">
        <f t="shared" si="253"/>
        <v>Grad School</v>
      </c>
    </row>
    <row r="16219" spans="1:16">
      <c r="A16219">
        <v>2024</v>
      </c>
      <c r="B16219">
        <v>61033</v>
      </c>
      <c r="C16219">
        <v>3</v>
      </c>
      <c r="D16219">
        <v>0</v>
      </c>
      <c r="E16219">
        <v>1</v>
      </c>
      <c r="F16219">
        <v>4766.54</v>
      </c>
      <c r="G16219">
        <v>1</v>
      </c>
      <c r="H16219">
        <v>0</v>
      </c>
      <c r="I16219">
        <v>0</v>
      </c>
      <c r="J16219">
        <v>4766.54</v>
      </c>
      <c r="K16219">
        <v>34</v>
      </c>
      <c r="L16219">
        <v>2</v>
      </c>
      <c r="M16219">
        <v>75559.238679305257</v>
      </c>
      <c r="N16219">
        <v>14</v>
      </c>
      <c r="O16219">
        <v>69.418166561537348</v>
      </c>
      <c r="P16219" t="str">
        <f t="shared" si="253"/>
        <v>College</v>
      </c>
    </row>
    <row r="16220" spans="1:16">
      <c r="A16220">
        <v>2024</v>
      </c>
      <c r="B16220">
        <v>61187</v>
      </c>
      <c r="C16220">
        <v>3</v>
      </c>
      <c r="D16220">
        <v>0</v>
      </c>
      <c r="E16220">
        <v>1</v>
      </c>
      <c r="F16220">
        <v>2943.39</v>
      </c>
      <c r="G16220">
        <v>1</v>
      </c>
      <c r="H16220">
        <v>0</v>
      </c>
      <c r="I16220">
        <v>0</v>
      </c>
      <c r="J16220">
        <v>2943.39</v>
      </c>
      <c r="K16220">
        <v>49</v>
      </c>
      <c r="L16220">
        <v>1</v>
      </c>
      <c r="M16220">
        <v>94182.190486946463</v>
      </c>
      <c r="N16220">
        <v>16</v>
      </c>
      <c r="O16220">
        <v>68.010035084286017</v>
      </c>
      <c r="P16220" t="str">
        <f t="shared" si="253"/>
        <v>College</v>
      </c>
    </row>
    <row r="16221" spans="1:16">
      <c r="A16221">
        <v>2024</v>
      </c>
      <c r="B16221">
        <v>61387</v>
      </c>
      <c r="C16221">
        <v>3</v>
      </c>
      <c r="D16221">
        <v>0</v>
      </c>
      <c r="E16221">
        <v>1</v>
      </c>
      <c r="F16221">
        <v>2400</v>
      </c>
      <c r="G16221">
        <v>2</v>
      </c>
      <c r="H16221">
        <v>0</v>
      </c>
      <c r="I16221">
        <v>0</v>
      </c>
      <c r="J16221">
        <v>2400</v>
      </c>
      <c r="K16221">
        <v>51</v>
      </c>
      <c r="L16221">
        <v>2</v>
      </c>
      <c r="M16221">
        <v>71674.693637332908</v>
      </c>
      <c r="N16221">
        <v>14</v>
      </c>
      <c r="O16221">
        <v>67.625676073928616</v>
      </c>
      <c r="P16221" t="str">
        <f t="shared" si="253"/>
        <v>College</v>
      </c>
    </row>
    <row r="16222" spans="1:16">
      <c r="A16222">
        <v>2024</v>
      </c>
      <c r="B16222">
        <v>62385</v>
      </c>
      <c r="C16222">
        <v>3</v>
      </c>
      <c r="D16222">
        <v>20230300770700</v>
      </c>
      <c r="E16222">
        <v>1</v>
      </c>
      <c r="F16222">
        <v>2112.17</v>
      </c>
      <c r="G16222">
        <v>7</v>
      </c>
      <c r="H16222">
        <v>20230300770707</v>
      </c>
      <c r="I16222">
        <v>202303007707071</v>
      </c>
      <c r="J16222">
        <v>2023.89</v>
      </c>
      <c r="K16222">
        <v>26</v>
      </c>
      <c r="L16222">
        <v>2</v>
      </c>
      <c r="M16222">
        <v>71961.071784290893</v>
      </c>
      <c r="N16222">
        <v>14</v>
      </c>
      <c r="O16222">
        <v>70.046829617417416</v>
      </c>
      <c r="P16222" t="str">
        <f t="shared" si="253"/>
        <v>College</v>
      </c>
    </row>
    <row r="16223" spans="1:16">
      <c r="A16223">
        <v>2024</v>
      </c>
      <c r="B16223">
        <v>62774</v>
      </c>
      <c r="C16223">
        <v>3</v>
      </c>
      <c r="D16223">
        <v>20240200768500</v>
      </c>
      <c r="E16223">
        <v>1</v>
      </c>
      <c r="F16223">
        <v>2635.86</v>
      </c>
      <c r="G16223">
        <v>1</v>
      </c>
      <c r="H16223">
        <v>20240200768501</v>
      </c>
      <c r="I16223">
        <v>202402007685011</v>
      </c>
      <c r="J16223">
        <v>2635.86</v>
      </c>
      <c r="K16223">
        <v>39</v>
      </c>
      <c r="L16223">
        <v>1</v>
      </c>
      <c r="M16223">
        <v>90048.504928363895</v>
      </c>
      <c r="N16223">
        <v>16</v>
      </c>
      <c r="O16223">
        <v>68.063744416004013</v>
      </c>
      <c r="P16223" t="str">
        <f t="shared" si="253"/>
        <v>College</v>
      </c>
    </row>
    <row r="16224" spans="1:16">
      <c r="A16224">
        <v>2024</v>
      </c>
      <c r="B16224">
        <v>63100</v>
      </c>
      <c r="C16224">
        <v>3</v>
      </c>
      <c r="D16224">
        <v>20230302504500</v>
      </c>
      <c r="E16224">
        <v>1</v>
      </c>
      <c r="F16224">
        <v>1778.45</v>
      </c>
      <c r="G16224">
        <v>3</v>
      </c>
      <c r="H16224">
        <v>20230302504503</v>
      </c>
      <c r="I16224">
        <v>202303025045031</v>
      </c>
      <c r="J16224">
        <v>2039.17</v>
      </c>
      <c r="K16224">
        <v>30</v>
      </c>
      <c r="L16224">
        <v>2</v>
      </c>
      <c r="M16224">
        <v>75933.453619477004</v>
      </c>
      <c r="N16224">
        <v>14</v>
      </c>
      <c r="O16224">
        <v>68.061580216456363</v>
      </c>
      <c r="P16224" t="str">
        <f t="shared" si="253"/>
        <v>College</v>
      </c>
    </row>
    <row r="16225" spans="1:16">
      <c r="A16225">
        <v>2024</v>
      </c>
      <c r="B16225">
        <v>63244</v>
      </c>
      <c r="C16225">
        <v>3</v>
      </c>
      <c r="D16225">
        <v>20221205966400</v>
      </c>
      <c r="E16225">
        <v>1</v>
      </c>
      <c r="F16225">
        <v>2028.63</v>
      </c>
      <c r="G16225">
        <v>1</v>
      </c>
      <c r="H16225">
        <v>20221205966401</v>
      </c>
      <c r="I16225">
        <v>202212059664011</v>
      </c>
      <c r="J16225">
        <v>2028.63</v>
      </c>
      <c r="K16225">
        <v>52</v>
      </c>
      <c r="L16225">
        <v>1</v>
      </c>
      <c r="M16225">
        <v>49535.122109314594</v>
      </c>
      <c r="N16225">
        <v>12</v>
      </c>
      <c r="O16225">
        <v>68.931646056213779</v>
      </c>
      <c r="P16225" t="str">
        <f t="shared" si="253"/>
        <v>High School</v>
      </c>
    </row>
    <row r="16226" spans="1:16">
      <c r="A16226">
        <v>2024</v>
      </c>
      <c r="B16226">
        <v>63791</v>
      </c>
      <c r="C16226">
        <v>3</v>
      </c>
      <c r="D16226">
        <v>20221205820400</v>
      </c>
      <c r="E16226">
        <v>1</v>
      </c>
      <c r="F16226">
        <v>2323.5700000000002</v>
      </c>
      <c r="G16226">
        <v>2</v>
      </c>
      <c r="H16226">
        <v>20221205820402</v>
      </c>
      <c r="I16226">
        <v>202212058204021</v>
      </c>
      <c r="J16226">
        <v>2323.5700000000002</v>
      </c>
      <c r="K16226">
        <v>60</v>
      </c>
      <c r="L16226">
        <v>1</v>
      </c>
      <c r="M16226">
        <v>70870.853281743737</v>
      </c>
      <c r="N16226">
        <v>14</v>
      </c>
      <c r="O16226">
        <v>67.586976826892467</v>
      </c>
      <c r="P16226" t="str">
        <f t="shared" si="253"/>
        <v>College</v>
      </c>
    </row>
    <row r="16227" spans="1:16">
      <c r="A16227">
        <v>2024</v>
      </c>
      <c r="B16227">
        <v>64040</v>
      </c>
      <c r="C16227">
        <v>3</v>
      </c>
      <c r="D16227">
        <v>20240300797000</v>
      </c>
      <c r="E16227">
        <v>1</v>
      </c>
      <c r="F16227">
        <v>2575.75</v>
      </c>
      <c r="G16227">
        <v>1</v>
      </c>
      <c r="H16227">
        <v>20240300797001</v>
      </c>
      <c r="I16227">
        <v>202403007970011</v>
      </c>
      <c r="J16227">
        <v>2575.75</v>
      </c>
      <c r="K16227">
        <v>37</v>
      </c>
      <c r="L16227">
        <v>1</v>
      </c>
      <c r="M16227">
        <v>55331.094646778816</v>
      </c>
      <c r="N16227">
        <v>12</v>
      </c>
      <c r="O16227">
        <v>71.644113667440678</v>
      </c>
      <c r="P16227" t="str">
        <f t="shared" si="253"/>
        <v>High School</v>
      </c>
    </row>
    <row r="16228" spans="1:16">
      <c r="A16228">
        <v>2024</v>
      </c>
      <c r="B16228">
        <v>64611</v>
      </c>
      <c r="C16228">
        <v>3</v>
      </c>
      <c r="D16228">
        <v>0</v>
      </c>
      <c r="E16228">
        <v>1</v>
      </c>
      <c r="F16228">
        <v>3573.6</v>
      </c>
      <c r="G16228">
        <v>2</v>
      </c>
      <c r="H16228">
        <v>0</v>
      </c>
      <c r="I16228">
        <v>0</v>
      </c>
      <c r="J16228">
        <v>3573.6</v>
      </c>
      <c r="K16228">
        <v>36</v>
      </c>
      <c r="L16228">
        <v>1</v>
      </c>
      <c r="M16228">
        <v>54706.108218044064</v>
      </c>
      <c r="N16228">
        <v>12</v>
      </c>
      <c r="O16228">
        <v>71.29950608275378</v>
      </c>
      <c r="P16228" t="str">
        <f t="shared" si="253"/>
        <v>High School</v>
      </c>
    </row>
    <row r="16229" spans="1:16">
      <c r="A16229">
        <v>2024</v>
      </c>
      <c r="B16229">
        <v>64645</v>
      </c>
      <c r="C16229">
        <v>3</v>
      </c>
      <c r="D16229">
        <v>20221206027800</v>
      </c>
      <c r="E16229">
        <v>1</v>
      </c>
      <c r="F16229">
        <v>2515.12</v>
      </c>
      <c r="G16229">
        <v>1</v>
      </c>
      <c r="H16229">
        <v>20221206027801</v>
      </c>
      <c r="I16229">
        <v>202212060278011</v>
      </c>
      <c r="J16229">
        <v>2515.12</v>
      </c>
      <c r="K16229">
        <v>54</v>
      </c>
      <c r="L16229">
        <v>1</v>
      </c>
      <c r="M16229">
        <v>87623.120003676609</v>
      </c>
      <c r="N16229">
        <v>16</v>
      </c>
      <c r="O16229">
        <v>71.896812932201684</v>
      </c>
      <c r="P16229" t="str">
        <f t="shared" si="253"/>
        <v>College</v>
      </c>
    </row>
    <row r="16230" spans="1:16">
      <c r="A16230">
        <v>2024</v>
      </c>
      <c r="B16230">
        <v>64645</v>
      </c>
      <c r="C16230">
        <v>3</v>
      </c>
      <c r="D16230">
        <v>20221206027800</v>
      </c>
      <c r="E16230">
        <v>1</v>
      </c>
      <c r="F16230">
        <v>2515.12</v>
      </c>
      <c r="G16230">
        <v>2</v>
      </c>
      <c r="H16230">
        <v>20221206027802</v>
      </c>
      <c r="I16230">
        <v>202212060278021</v>
      </c>
      <c r="J16230">
        <v>2515.12</v>
      </c>
      <c r="K16230">
        <v>52</v>
      </c>
      <c r="L16230">
        <v>2</v>
      </c>
      <c r="M16230">
        <v>72103.833269342751</v>
      </c>
      <c r="N16230">
        <v>14</v>
      </c>
      <c r="O16230">
        <v>69.012722704724268</v>
      </c>
      <c r="P16230" t="str">
        <f t="shared" si="253"/>
        <v>College</v>
      </c>
    </row>
    <row r="16231" spans="1:16">
      <c r="A16231">
        <v>2024</v>
      </c>
      <c r="B16231">
        <v>64657</v>
      </c>
      <c r="C16231">
        <v>3</v>
      </c>
      <c r="D16231">
        <v>20231200796500</v>
      </c>
      <c r="E16231">
        <v>1</v>
      </c>
      <c r="F16231">
        <v>2129.02</v>
      </c>
      <c r="G16231">
        <v>3</v>
      </c>
      <c r="H16231">
        <v>20231200796502</v>
      </c>
      <c r="I16231">
        <v>202312007965021</v>
      </c>
      <c r="J16231">
        <v>2205.02</v>
      </c>
      <c r="K16231">
        <v>30</v>
      </c>
      <c r="L16231">
        <v>2</v>
      </c>
      <c r="M16231">
        <v>51553.198138225518</v>
      </c>
      <c r="N16231">
        <v>12</v>
      </c>
      <c r="O16231">
        <v>70.713651036501631</v>
      </c>
      <c r="P16231" t="str">
        <f t="shared" si="253"/>
        <v>High School</v>
      </c>
    </row>
    <row r="16232" spans="1:16">
      <c r="A16232">
        <v>2024</v>
      </c>
      <c r="B16232">
        <v>65020</v>
      </c>
      <c r="C16232">
        <v>3</v>
      </c>
      <c r="D16232">
        <v>0</v>
      </c>
      <c r="E16232">
        <v>1</v>
      </c>
      <c r="F16232">
        <v>2269.9299999999998</v>
      </c>
      <c r="G16232">
        <v>2</v>
      </c>
      <c r="H16232">
        <v>0</v>
      </c>
      <c r="I16232">
        <v>0</v>
      </c>
      <c r="J16232">
        <v>2269.9299999999998</v>
      </c>
      <c r="K16232">
        <v>42</v>
      </c>
      <c r="L16232">
        <v>2</v>
      </c>
      <c r="M16232">
        <v>40754.388526076917</v>
      </c>
      <c r="N16232">
        <v>11</v>
      </c>
      <c r="O16232">
        <v>67.754259135905443</v>
      </c>
      <c r="P16232" t="str">
        <f t="shared" si="253"/>
        <v>High School</v>
      </c>
    </row>
    <row r="16233" spans="1:16">
      <c r="A16233">
        <v>2024</v>
      </c>
      <c r="B16233">
        <v>65232</v>
      </c>
      <c r="C16233">
        <v>3</v>
      </c>
      <c r="D16233">
        <v>20240100797800</v>
      </c>
      <c r="E16233">
        <v>1</v>
      </c>
      <c r="F16233">
        <v>2635.8</v>
      </c>
      <c r="G16233">
        <v>1</v>
      </c>
      <c r="H16233">
        <v>20240100797801</v>
      </c>
      <c r="I16233">
        <v>202401007978011</v>
      </c>
      <c r="J16233">
        <v>2635.8</v>
      </c>
      <c r="K16233">
        <v>35</v>
      </c>
      <c r="L16233">
        <v>1</v>
      </c>
      <c r="M16233">
        <v>78827.836489515743</v>
      </c>
      <c r="N16233">
        <v>14</v>
      </c>
      <c r="O16233">
        <v>69.174482267981588</v>
      </c>
      <c r="P16233" t="str">
        <f t="shared" si="253"/>
        <v>College</v>
      </c>
    </row>
    <row r="16234" spans="1:16">
      <c r="A16234">
        <v>2024</v>
      </c>
      <c r="B16234">
        <v>65343</v>
      </c>
      <c r="C16234">
        <v>3</v>
      </c>
      <c r="D16234">
        <v>0</v>
      </c>
      <c r="E16234">
        <v>1</v>
      </c>
      <c r="F16234">
        <v>2441.13</v>
      </c>
      <c r="G16234">
        <v>1</v>
      </c>
      <c r="H16234">
        <v>0</v>
      </c>
      <c r="I16234">
        <v>0</v>
      </c>
      <c r="J16234">
        <v>2441.13</v>
      </c>
      <c r="K16234">
        <v>40</v>
      </c>
      <c r="L16234">
        <v>1</v>
      </c>
      <c r="M16234">
        <v>74539.129735244031</v>
      </c>
      <c r="N16234">
        <v>14</v>
      </c>
      <c r="O16234">
        <v>70.922532193736444</v>
      </c>
      <c r="P16234" t="str">
        <f t="shared" si="253"/>
        <v>College</v>
      </c>
    </row>
    <row r="16235" spans="1:16">
      <c r="A16235">
        <v>2024</v>
      </c>
      <c r="B16235">
        <v>66686</v>
      </c>
      <c r="C16235">
        <v>3</v>
      </c>
      <c r="D16235">
        <v>20240200471400</v>
      </c>
      <c r="E16235">
        <v>1</v>
      </c>
      <c r="F16235">
        <v>539.07000000000005</v>
      </c>
      <c r="G16235">
        <v>1</v>
      </c>
      <c r="H16235">
        <v>20240200471401</v>
      </c>
      <c r="I16235">
        <v>202402004714011</v>
      </c>
      <c r="J16235">
        <v>539.07000000000005</v>
      </c>
      <c r="K16235">
        <v>57</v>
      </c>
      <c r="L16235">
        <v>1</v>
      </c>
      <c r="M16235">
        <v>52721.170548580223</v>
      </c>
      <c r="N16235">
        <v>12</v>
      </c>
      <c r="O16235">
        <v>69.520136056366454</v>
      </c>
      <c r="P16235" t="str">
        <f t="shared" si="253"/>
        <v>High School</v>
      </c>
    </row>
    <row r="16236" spans="1:16">
      <c r="A16236">
        <v>2024</v>
      </c>
      <c r="B16236">
        <v>68428</v>
      </c>
      <c r="C16236">
        <v>3</v>
      </c>
      <c r="D16236">
        <v>20240300266800</v>
      </c>
      <c r="E16236">
        <v>1</v>
      </c>
      <c r="F16236">
        <v>547.79</v>
      </c>
      <c r="G16236">
        <v>2</v>
      </c>
      <c r="H16236">
        <v>20240300266802</v>
      </c>
      <c r="I16236">
        <v>202403002668021</v>
      </c>
      <c r="J16236">
        <v>547.79</v>
      </c>
      <c r="K16236">
        <v>35</v>
      </c>
      <c r="L16236">
        <v>2</v>
      </c>
      <c r="M16236">
        <v>114058.35327678506</v>
      </c>
      <c r="N16236">
        <v>18</v>
      </c>
      <c r="O16236">
        <v>73.496556697054714</v>
      </c>
      <c r="P16236" t="str">
        <f t="shared" si="253"/>
        <v>Grad School</v>
      </c>
    </row>
    <row r="16237" spans="1:16">
      <c r="A16237">
        <v>2024</v>
      </c>
      <c r="B16237">
        <v>68440</v>
      </c>
      <c r="C16237">
        <v>3</v>
      </c>
      <c r="D16237">
        <v>20230300258800</v>
      </c>
      <c r="E16237">
        <v>1</v>
      </c>
      <c r="F16237">
        <v>602.73</v>
      </c>
      <c r="G16237">
        <v>1</v>
      </c>
      <c r="H16237">
        <v>20230300258801</v>
      </c>
      <c r="I16237">
        <v>202303002588011</v>
      </c>
      <c r="J16237">
        <v>602.73</v>
      </c>
      <c r="K16237">
        <v>54</v>
      </c>
      <c r="L16237">
        <v>1</v>
      </c>
      <c r="M16237">
        <v>68928.716893631878</v>
      </c>
      <c r="N16237">
        <v>14</v>
      </c>
      <c r="O16237">
        <v>72.210731538870647</v>
      </c>
      <c r="P16237" t="str">
        <f t="shared" si="253"/>
        <v>College</v>
      </c>
    </row>
    <row r="16238" spans="1:16">
      <c r="A16238">
        <v>2024</v>
      </c>
      <c r="B16238">
        <v>68454</v>
      </c>
      <c r="C16238">
        <v>3</v>
      </c>
      <c r="D16238">
        <v>0</v>
      </c>
      <c r="E16238">
        <v>1</v>
      </c>
      <c r="F16238">
        <v>476.23</v>
      </c>
      <c r="G16238">
        <v>3</v>
      </c>
      <c r="H16238">
        <v>0</v>
      </c>
      <c r="I16238">
        <v>0</v>
      </c>
      <c r="J16238">
        <v>563</v>
      </c>
      <c r="K16238">
        <v>28</v>
      </c>
      <c r="L16238">
        <v>2</v>
      </c>
      <c r="M16238">
        <v>32977.0886173404</v>
      </c>
      <c r="N16238">
        <v>10</v>
      </c>
      <c r="O16238">
        <v>67.19214346926465</v>
      </c>
      <c r="P16238" t="str">
        <f t="shared" si="253"/>
        <v>High School</v>
      </c>
    </row>
    <row r="16239" spans="1:16">
      <c r="A16239">
        <v>2024</v>
      </c>
      <c r="B16239">
        <v>69792</v>
      </c>
      <c r="C16239">
        <v>3</v>
      </c>
      <c r="D16239">
        <v>0</v>
      </c>
      <c r="E16239">
        <v>1</v>
      </c>
      <c r="F16239">
        <v>258.64999999999998</v>
      </c>
      <c r="G16239">
        <v>1</v>
      </c>
      <c r="H16239">
        <v>0</v>
      </c>
      <c r="I16239">
        <v>0</v>
      </c>
      <c r="J16239">
        <v>258.64999999999998</v>
      </c>
      <c r="K16239">
        <v>38</v>
      </c>
      <c r="L16239">
        <v>2</v>
      </c>
      <c r="M16239">
        <v>119211.13615517464</v>
      </c>
      <c r="N16239">
        <v>18</v>
      </c>
      <c r="O16239">
        <v>73.781470454725962</v>
      </c>
      <c r="P16239" t="str">
        <f t="shared" si="253"/>
        <v>Grad School</v>
      </c>
    </row>
    <row r="16240" spans="1:16">
      <c r="A16240">
        <v>2024</v>
      </c>
      <c r="B16240">
        <v>71073</v>
      </c>
      <c r="C16240">
        <v>3</v>
      </c>
      <c r="D16240">
        <v>20230200129100</v>
      </c>
      <c r="E16240">
        <v>1</v>
      </c>
      <c r="F16240">
        <v>3732.96</v>
      </c>
      <c r="G16240">
        <v>1</v>
      </c>
      <c r="H16240">
        <v>20230200129101</v>
      </c>
      <c r="I16240">
        <v>202302001291011</v>
      </c>
      <c r="J16240">
        <v>3732.96</v>
      </c>
      <c r="K16240">
        <v>47</v>
      </c>
      <c r="L16240">
        <v>2</v>
      </c>
      <c r="M16240">
        <v>95435.857867402956</v>
      </c>
      <c r="N16240">
        <v>16</v>
      </c>
      <c r="O16240">
        <v>69.036159476801203</v>
      </c>
      <c r="P16240" t="str">
        <f t="shared" si="253"/>
        <v>College</v>
      </c>
    </row>
    <row r="16241" spans="1:16">
      <c r="A16241">
        <v>2024</v>
      </c>
      <c r="B16241">
        <v>72264</v>
      </c>
      <c r="C16241">
        <v>3</v>
      </c>
      <c r="D16241">
        <v>0</v>
      </c>
      <c r="E16241">
        <v>1</v>
      </c>
      <c r="F16241">
        <v>616.97</v>
      </c>
      <c r="G16241">
        <v>2</v>
      </c>
      <c r="H16241">
        <v>0</v>
      </c>
      <c r="I16241">
        <v>0</v>
      </c>
      <c r="J16241">
        <v>616.97</v>
      </c>
      <c r="K16241">
        <v>29</v>
      </c>
      <c r="L16241">
        <v>1</v>
      </c>
      <c r="M16241">
        <v>118688.39944850645</v>
      </c>
      <c r="N16241">
        <v>18</v>
      </c>
      <c r="O16241">
        <v>67.905368519254878</v>
      </c>
      <c r="P16241" t="str">
        <f t="shared" si="253"/>
        <v>Grad School</v>
      </c>
    </row>
    <row r="16242" spans="1:16">
      <c r="A16242">
        <v>2024</v>
      </c>
      <c r="B16242">
        <v>72529</v>
      </c>
      <c r="C16242">
        <v>3</v>
      </c>
      <c r="D16242">
        <v>20240300546600</v>
      </c>
      <c r="E16242">
        <v>1</v>
      </c>
      <c r="F16242">
        <v>617.47</v>
      </c>
      <c r="G16242">
        <v>2</v>
      </c>
      <c r="H16242">
        <v>20240300546602</v>
      </c>
      <c r="I16242">
        <v>202403005466021</v>
      </c>
      <c r="J16242">
        <v>617.47</v>
      </c>
      <c r="K16242">
        <v>35</v>
      </c>
      <c r="L16242">
        <v>1</v>
      </c>
      <c r="M16242">
        <v>50287.501925642558</v>
      </c>
      <c r="N16242">
        <v>12</v>
      </c>
      <c r="O16242">
        <v>70.060249354466237</v>
      </c>
      <c r="P16242" t="str">
        <f t="shared" si="253"/>
        <v>High School</v>
      </c>
    </row>
    <row r="16243" spans="1:16">
      <c r="A16243">
        <v>2024</v>
      </c>
      <c r="B16243">
        <v>72570</v>
      </c>
      <c r="C16243">
        <v>3</v>
      </c>
      <c r="D16243">
        <v>20240100543400</v>
      </c>
      <c r="E16243">
        <v>1</v>
      </c>
      <c r="F16243">
        <v>1208.77</v>
      </c>
      <c r="G16243">
        <v>2</v>
      </c>
      <c r="H16243">
        <v>20240100543402</v>
      </c>
      <c r="I16243">
        <v>202401005434021</v>
      </c>
      <c r="J16243">
        <v>1208.77</v>
      </c>
      <c r="K16243">
        <v>40</v>
      </c>
      <c r="L16243">
        <v>2</v>
      </c>
      <c r="M16243">
        <v>78359.189481108711</v>
      </c>
      <c r="N16243">
        <v>14</v>
      </c>
      <c r="O16243">
        <v>69.031467126176693</v>
      </c>
      <c r="P16243" t="str">
        <f t="shared" si="253"/>
        <v>College</v>
      </c>
    </row>
    <row r="16244" spans="1:16">
      <c r="A16244">
        <v>2024</v>
      </c>
      <c r="B16244">
        <v>72751</v>
      </c>
      <c r="C16244">
        <v>3</v>
      </c>
      <c r="D16244">
        <v>20221204117600</v>
      </c>
      <c r="E16244">
        <v>1</v>
      </c>
      <c r="F16244">
        <v>589.33000000000004</v>
      </c>
      <c r="G16244">
        <v>2</v>
      </c>
      <c r="H16244">
        <v>20221204117602</v>
      </c>
      <c r="I16244">
        <v>202212041176021</v>
      </c>
      <c r="J16244">
        <v>589.33000000000004</v>
      </c>
      <c r="K16244">
        <v>53</v>
      </c>
      <c r="L16244">
        <v>1</v>
      </c>
      <c r="M16244">
        <v>118411.96368468534</v>
      </c>
      <c r="N16244">
        <v>18</v>
      </c>
      <c r="O16244">
        <v>69.143730132579478</v>
      </c>
      <c r="P16244" t="str">
        <f t="shared" si="253"/>
        <v>Grad School</v>
      </c>
    </row>
    <row r="16245" spans="1:16">
      <c r="A16245">
        <v>2024</v>
      </c>
      <c r="B16245">
        <v>72954</v>
      </c>
      <c r="C16245">
        <v>3</v>
      </c>
      <c r="D16245">
        <v>20221200329500</v>
      </c>
      <c r="E16245">
        <v>1</v>
      </c>
      <c r="F16245">
        <v>3952.89</v>
      </c>
      <c r="G16245">
        <v>2</v>
      </c>
      <c r="H16245">
        <v>20221200329502</v>
      </c>
      <c r="I16245">
        <v>202212003295021</v>
      </c>
      <c r="J16245">
        <v>3952.89</v>
      </c>
      <c r="K16245">
        <v>60</v>
      </c>
      <c r="L16245">
        <v>1</v>
      </c>
      <c r="M16245">
        <v>77661.606178026195</v>
      </c>
      <c r="N16245">
        <v>14</v>
      </c>
      <c r="O16245">
        <v>67.626125702567464</v>
      </c>
      <c r="P16245" t="str">
        <f t="shared" si="253"/>
        <v>College</v>
      </c>
    </row>
    <row r="16246" spans="1:16">
      <c r="A16246">
        <v>2024</v>
      </c>
      <c r="B16246">
        <v>73284</v>
      </c>
      <c r="C16246">
        <v>3</v>
      </c>
      <c r="D16246">
        <v>20240300034900</v>
      </c>
      <c r="E16246">
        <v>1</v>
      </c>
      <c r="F16246">
        <v>2114.23</v>
      </c>
      <c r="G16246">
        <v>1</v>
      </c>
      <c r="H16246">
        <v>20240300034901</v>
      </c>
      <c r="I16246">
        <v>202403000349011</v>
      </c>
      <c r="J16246">
        <v>2114.23</v>
      </c>
      <c r="K16246">
        <v>46</v>
      </c>
      <c r="L16246">
        <v>1</v>
      </c>
      <c r="M16246">
        <v>70546.008391289899</v>
      </c>
      <c r="N16246">
        <v>14</v>
      </c>
      <c r="O16246">
        <v>69.870040308977181</v>
      </c>
      <c r="P16246" t="str">
        <f t="shared" si="253"/>
        <v>College</v>
      </c>
    </row>
    <row r="16247" spans="1:16">
      <c r="A16247">
        <v>2024</v>
      </c>
      <c r="B16247">
        <v>73302</v>
      </c>
      <c r="C16247">
        <v>3</v>
      </c>
      <c r="D16247">
        <v>20231200034000</v>
      </c>
      <c r="E16247">
        <v>1</v>
      </c>
      <c r="F16247">
        <v>3203.11</v>
      </c>
      <c r="G16247">
        <v>2</v>
      </c>
      <c r="H16247">
        <v>20231200034002</v>
      </c>
      <c r="I16247">
        <v>202312000340021</v>
      </c>
      <c r="J16247">
        <v>3203.11</v>
      </c>
      <c r="K16247">
        <v>45</v>
      </c>
      <c r="L16247">
        <v>1</v>
      </c>
      <c r="M16247">
        <v>58608.399224153574</v>
      </c>
      <c r="N16247">
        <v>12</v>
      </c>
      <c r="O16247">
        <v>71.554437790907642</v>
      </c>
      <c r="P16247" t="str">
        <f t="shared" si="253"/>
        <v>High School</v>
      </c>
    </row>
    <row r="16248" spans="1:16">
      <c r="A16248">
        <v>2024</v>
      </c>
      <c r="B16248">
        <v>73470</v>
      </c>
      <c r="C16248">
        <v>3</v>
      </c>
      <c r="D16248">
        <v>20230300035200</v>
      </c>
      <c r="E16248">
        <v>1</v>
      </c>
      <c r="F16248">
        <v>5101.79</v>
      </c>
      <c r="G16248">
        <v>2</v>
      </c>
      <c r="H16248">
        <v>20230300035202</v>
      </c>
      <c r="I16248">
        <v>202303000352022</v>
      </c>
      <c r="J16248">
        <v>5101.79</v>
      </c>
      <c r="K16248">
        <v>37</v>
      </c>
      <c r="L16248">
        <v>2</v>
      </c>
      <c r="M16248">
        <v>93344.247515268624</v>
      </c>
      <c r="N16248">
        <v>16</v>
      </c>
      <c r="O16248">
        <v>74.086564312866216</v>
      </c>
      <c r="P16248" t="str">
        <f t="shared" si="253"/>
        <v>College</v>
      </c>
    </row>
    <row r="16249" spans="1:16">
      <c r="A16249">
        <v>2024</v>
      </c>
      <c r="B16249">
        <v>73832</v>
      </c>
      <c r="C16249">
        <v>3</v>
      </c>
      <c r="D16249">
        <v>0</v>
      </c>
      <c r="E16249">
        <v>1</v>
      </c>
      <c r="F16249">
        <v>2549.7399999999998</v>
      </c>
      <c r="G16249">
        <v>5</v>
      </c>
      <c r="H16249">
        <v>0</v>
      </c>
      <c r="I16249">
        <v>0</v>
      </c>
      <c r="J16249">
        <v>2541.31</v>
      </c>
      <c r="K16249">
        <v>54</v>
      </c>
      <c r="L16249">
        <v>1</v>
      </c>
      <c r="M16249">
        <v>27299.53654825503</v>
      </c>
      <c r="N16249">
        <v>10</v>
      </c>
      <c r="O16249">
        <v>71.918621044212458</v>
      </c>
      <c r="P16249" t="str">
        <f t="shared" si="253"/>
        <v>High School</v>
      </c>
    </row>
    <row r="16250" spans="1:16">
      <c r="A16250">
        <v>2024</v>
      </c>
      <c r="B16250">
        <v>73945</v>
      </c>
      <c r="C16250">
        <v>3</v>
      </c>
      <c r="D16250">
        <v>0</v>
      </c>
      <c r="E16250">
        <v>1</v>
      </c>
      <c r="F16250">
        <v>2834.94</v>
      </c>
      <c r="G16250">
        <v>2</v>
      </c>
      <c r="H16250">
        <v>0</v>
      </c>
      <c r="I16250">
        <v>0</v>
      </c>
      <c r="J16250">
        <v>2834.94</v>
      </c>
      <c r="K16250">
        <v>61</v>
      </c>
      <c r="L16250">
        <v>2</v>
      </c>
      <c r="M16250">
        <v>76817.978444648412</v>
      </c>
      <c r="N16250">
        <v>14</v>
      </c>
      <c r="O16250">
        <v>67.281503208849585</v>
      </c>
      <c r="P16250" t="str">
        <f t="shared" si="253"/>
        <v>College</v>
      </c>
    </row>
    <row r="16251" spans="1:16">
      <c r="A16251">
        <v>2024</v>
      </c>
      <c r="B16251">
        <v>74381</v>
      </c>
      <c r="C16251">
        <v>3</v>
      </c>
      <c r="D16251">
        <v>0</v>
      </c>
      <c r="E16251">
        <v>1</v>
      </c>
      <c r="F16251">
        <v>3522.04</v>
      </c>
      <c r="G16251">
        <v>2</v>
      </c>
      <c r="H16251">
        <v>0</v>
      </c>
      <c r="I16251">
        <v>0</v>
      </c>
      <c r="J16251">
        <v>2730.56</v>
      </c>
      <c r="K16251">
        <v>52</v>
      </c>
      <c r="L16251">
        <v>1</v>
      </c>
      <c r="M16251">
        <v>42409.465650156271</v>
      </c>
      <c r="N16251">
        <v>11</v>
      </c>
      <c r="O16251">
        <v>67.926804298632248</v>
      </c>
      <c r="P16251" t="str">
        <f t="shared" si="253"/>
        <v>High School</v>
      </c>
    </row>
    <row r="16252" spans="1:16">
      <c r="A16252">
        <v>2024</v>
      </c>
      <c r="B16252">
        <v>74694</v>
      </c>
      <c r="C16252">
        <v>3</v>
      </c>
      <c r="D16252">
        <v>20230300801200</v>
      </c>
      <c r="E16252">
        <v>1</v>
      </c>
      <c r="F16252">
        <v>1089.96</v>
      </c>
      <c r="G16252">
        <v>3</v>
      </c>
      <c r="H16252">
        <v>20230300801203</v>
      </c>
      <c r="I16252">
        <v>202303008012031</v>
      </c>
      <c r="J16252">
        <v>1232.3499999999999</v>
      </c>
      <c r="K16252">
        <v>47</v>
      </c>
      <c r="L16252">
        <v>2</v>
      </c>
      <c r="M16252">
        <v>80940.347527604361</v>
      </c>
      <c r="N16252">
        <v>14</v>
      </c>
      <c r="O16252">
        <v>69.858223751207703</v>
      </c>
      <c r="P16252" t="str">
        <f t="shared" si="253"/>
        <v>College</v>
      </c>
    </row>
    <row r="16253" spans="1:16">
      <c r="A16253">
        <v>2024</v>
      </c>
      <c r="B16253">
        <v>74843</v>
      </c>
      <c r="C16253">
        <v>3</v>
      </c>
      <c r="D16253">
        <v>0</v>
      </c>
      <c r="E16253">
        <v>1</v>
      </c>
      <c r="F16253">
        <v>1015.99</v>
      </c>
      <c r="G16253">
        <v>5</v>
      </c>
      <c r="H16253">
        <v>0</v>
      </c>
      <c r="I16253">
        <v>0</v>
      </c>
      <c r="J16253">
        <v>971.04</v>
      </c>
      <c r="K16253">
        <v>36</v>
      </c>
      <c r="L16253">
        <v>2</v>
      </c>
      <c r="M16253">
        <v>52830.708931268426</v>
      </c>
      <c r="N16253">
        <v>12</v>
      </c>
      <c r="O16253">
        <v>70.253177021009662</v>
      </c>
      <c r="P16253" t="str">
        <f t="shared" si="253"/>
        <v>High School</v>
      </c>
    </row>
    <row r="16254" spans="1:16">
      <c r="A16254">
        <v>2024</v>
      </c>
      <c r="B16254">
        <v>74844</v>
      </c>
      <c r="C16254">
        <v>3</v>
      </c>
      <c r="D16254">
        <v>0</v>
      </c>
      <c r="E16254">
        <v>1</v>
      </c>
      <c r="F16254">
        <v>1103.3900000000001</v>
      </c>
      <c r="G16254">
        <v>1</v>
      </c>
      <c r="H16254">
        <v>0</v>
      </c>
      <c r="I16254">
        <v>0</v>
      </c>
      <c r="J16254">
        <v>1103.3900000000001</v>
      </c>
      <c r="K16254">
        <v>38</v>
      </c>
      <c r="L16254">
        <v>2</v>
      </c>
      <c r="M16254">
        <v>70954.707274761589</v>
      </c>
      <c r="N16254">
        <v>14</v>
      </c>
      <c r="O16254">
        <v>68.030134737767028</v>
      </c>
      <c r="P16254" t="str">
        <f t="shared" si="253"/>
        <v>College</v>
      </c>
    </row>
    <row r="16255" spans="1:16">
      <c r="A16255">
        <v>2024</v>
      </c>
      <c r="B16255">
        <v>75720</v>
      </c>
      <c r="C16255">
        <v>3</v>
      </c>
      <c r="D16255">
        <v>0</v>
      </c>
      <c r="E16255">
        <v>1</v>
      </c>
      <c r="F16255">
        <v>1214.57</v>
      </c>
      <c r="G16255">
        <v>3</v>
      </c>
      <c r="H16255">
        <v>0</v>
      </c>
      <c r="I16255">
        <v>0</v>
      </c>
      <c r="J16255">
        <v>971.04</v>
      </c>
      <c r="K16255">
        <v>35</v>
      </c>
      <c r="L16255">
        <v>2</v>
      </c>
      <c r="M16255">
        <v>75769.401885147061</v>
      </c>
      <c r="N16255">
        <v>14</v>
      </c>
      <c r="O16255">
        <v>71.71674300565968</v>
      </c>
      <c r="P16255" t="str">
        <f t="shared" si="253"/>
        <v>College</v>
      </c>
    </row>
    <row r="16256" spans="1:16">
      <c r="A16256">
        <v>2024</v>
      </c>
      <c r="B16256">
        <v>75798</v>
      </c>
      <c r="C16256">
        <v>3</v>
      </c>
      <c r="D16256">
        <v>0</v>
      </c>
      <c r="E16256">
        <v>1</v>
      </c>
      <c r="F16256">
        <v>1230.69</v>
      </c>
      <c r="G16256">
        <v>1</v>
      </c>
      <c r="H16256">
        <v>0</v>
      </c>
      <c r="I16256">
        <v>0</v>
      </c>
      <c r="J16256">
        <v>1230.69</v>
      </c>
      <c r="K16256">
        <v>25</v>
      </c>
      <c r="L16256">
        <v>1</v>
      </c>
      <c r="M16256">
        <v>72936.482260836638</v>
      </c>
      <c r="N16256">
        <v>14</v>
      </c>
      <c r="O16256">
        <v>67.041927354293662</v>
      </c>
      <c r="P16256" t="str">
        <f t="shared" si="253"/>
        <v>College</v>
      </c>
    </row>
    <row r="16257" spans="1:16">
      <c r="A16257">
        <v>2024</v>
      </c>
      <c r="B16257">
        <v>76168</v>
      </c>
      <c r="C16257">
        <v>3</v>
      </c>
      <c r="D16257">
        <v>20231204028900</v>
      </c>
      <c r="E16257">
        <v>1</v>
      </c>
      <c r="F16257">
        <v>2777.15</v>
      </c>
      <c r="G16257">
        <v>1</v>
      </c>
      <c r="H16257">
        <v>20231204028901</v>
      </c>
      <c r="I16257">
        <v>202312040289011</v>
      </c>
      <c r="J16257">
        <v>2777.15</v>
      </c>
      <c r="K16257">
        <v>25</v>
      </c>
      <c r="L16257">
        <v>1</v>
      </c>
      <c r="M16257">
        <v>76035.930643301836</v>
      </c>
      <c r="N16257">
        <v>14</v>
      </c>
      <c r="O16257">
        <v>70.535603391076862</v>
      </c>
      <c r="P16257" t="str">
        <f t="shared" si="253"/>
        <v>College</v>
      </c>
    </row>
    <row r="16258" spans="1:16">
      <c r="A16258">
        <v>2024</v>
      </c>
      <c r="B16258">
        <v>76537</v>
      </c>
      <c r="C16258">
        <v>3</v>
      </c>
      <c r="D16258">
        <v>20240300502700</v>
      </c>
      <c r="E16258">
        <v>1</v>
      </c>
      <c r="F16258">
        <v>1899.16</v>
      </c>
      <c r="G16258">
        <v>3</v>
      </c>
      <c r="H16258">
        <v>20240300502703</v>
      </c>
      <c r="I16258">
        <v>202403005027031</v>
      </c>
      <c r="J16258">
        <v>3046.26</v>
      </c>
      <c r="K16258">
        <v>43</v>
      </c>
      <c r="L16258">
        <v>1</v>
      </c>
      <c r="M16258">
        <v>82098.517081365528</v>
      </c>
      <c r="N16258">
        <v>14</v>
      </c>
      <c r="O16258">
        <v>68.190583127702538</v>
      </c>
      <c r="P16258" t="str">
        <f t="shared" si="253"/>
        <v>College</v>
      </c>
    </row>
    <row r="16259" spans="1:16">
      <c r="A16259">
        <v>2024</v>
      </c>
      <c r="B16259">
        <v>76870</v>
      </c>
      <c r="C16259">
        <v>3</v>
      </c>
      <c r="D16259">
        <v>0</v>
      </c>
      <c r="E16259">
        <v>1</v>
      </c>
      <c r="F16259">
        <v>2021.15</v>
      </c>
      <c r="G16259">
        <v>2</v>
      </c>
      <c r="H16259">
        <v>0</v>
      </c>
      <c r="I16259">
        <v>0</v>
      </c>
      <c r="J16259">
        <v>2021.15</v>
      </c>
      <c r="K16259">
        <v>62</v>
      </c>
      <c r="L16259">
        <v>1</v>
      </c>
      <c r="M16259">
        <v>101254.0132983798</v>
      </c>
      <c r="N16259">
        <v>16</v>
      </c>
      <c r="O16259">
        <v>69.172241418543621</v>
      </c>
      <c r="P16259" t="str">
        <f t="shared" ref="P16259:P16322" si="254">IF(N16259&lt;=12,"High School",IF(N16259&lt;=16,"College","Grad School"))</f>
        <v>College</v>
      </c>
    </row>
    <row r="16260" spans="1:16">
      <c r="A16260">
        <v>2024</v>
      </c>
      <c r="B16260">
        <v>76942</v>
      </c>
      <c r="C16260">
        <v>3</v>
      </c>
      <c r="D16260">
        <v>0</v>
      </c>
      <c r="E16260">
        <v>1</v>
      </c>
      <c r="F16260">
        <v>716.13</v>
      </c>
      <c r="G16260">
        <v>3</v>
      </c>
      <c r="H16260">
        <v>0</v>
      </c>
      <c r="I16260">
        <v>0</v>
      </c>
      <c r="J16260">
        <v>2226.5300000000002</v>
      </c>
      <c r="K16260">
        <v>58</v>
      </c>
      <c r="L16260">
        <v>1</v>
      </c>
      <c r="M16260">
        <v>47664.374572462162</v>
      </c>
      <c r="N16260">
        <v>12</v>
      </c>
      <c r="O16260">
        <v>69.4476582569838</v>
      </c>
      <c r="P16260" t="str">
        <f t="shared" si="254"/>
        <v>High School</v>
      </c>
    </row>
    <row r="16261" spans="1:16">
      <c r="A16261">
        <v>2024</v>
      </c>
      <c r="B16261">
        <v>77522</v>
      </c>
      <c r="C16261">
        <v>3</v>
      </c>
      <c r="D16261">
        <v>0</v>
      </c>
      <c r="E16261">
        <v>1</v>
      </c>
      <c r="F16261">
        <v>2471.25</v>
      </c>
      <c r="G16261">
        <v>2</v>
      </c>
      <c r="H16261">
        <v>0</v>
      </c>
      <c r="I16261">
        <v>0</v>
      </c>
      <c r="J16261">
        <v>2153.1</v>
      </c>
      <c r="K16261">
        <v>53</v>
      </c>
      <c r="L16261">
        <v>2</v>
      </c>
      <c r="M16261">
        <v>71857.812255468016</v>
      </c>
      <c r="N16261">
        <v>14</v>
      </c>
      <c r="O16261">
        <v>67.983462906854342</v>
      </c>
      <c r="P16261" t="str">
        <f t="shared" si="254"/>
        <v>College</v>
      </c>
    </row>
    <row r="16262" spans="1:16">
      <c r="A16262">
        <v>2024</v>
      </c>
      <c r="B16262">
        <v>77615</v>
      </c>
      <c r="C16262">
        <v>3</v>
      </c>
      <c r="D16262">
        <v>0</v>
      </c>
      <c r="E16262">
        <v>1</v>
      </c>
      <c r="F16262">
        <v>3192.43</v>
      </c>
      <c r="G16262">
        <v>1</v>
      </c>
      <c r="H16262">
        <v>0</v>
      </c>
      <c r="I16262">
        <v>0</v>
      </c>
      <c r="J16262">
        <v>3192.43</v>
      </c>
      <c r="K16262">
        <v>31</v>
      </c>
      <c r="L16262">
        <v>2</v>
      </c>
      <c r="M16262">
        <v>53958.288966997825</v>
      </c>
      <c r="N16262">
        <v>12</v>
      </c>
      <c r="O16262">
        <v>73.358542370154481</v>
      </c>
      <c r="P16262" t="str">
        <f t="shared" si="254"/>
        <v>High School</v>
      </c>
    </row>
    <row r="16263" spans="1:16">
      <c r="A16263">
        <v>2024</v>
      </c>
      <c r="B16263">
        <v>77884</v>
      </c>
      <c r="C16263">
        <v>3</v>
      </c>
      <c r="D16263">
        <v>20240300868900</v>
      </c>
      <c r="E16263">
        <v>1</v>
      </c>
      <c r="F16263">
        <v>1937.59</v>
      </c>
      <c r="G16263">
        <v>3</v>
      </c>
      <c r="H16263">
        <v>20240300868903</v>
      </c>
      <c r="I16263">
        <v>202403008689031</v>
      </c>
      <c r="J16263">
        <v>2121.77</v>
      </c>
      <c r="K16263">
        <v>31</v>
      </c>
      <c r="L16263">
        <v>1</v>
      </c>
      <c r="M16263">
        <v>72206.464068792062</v>
      </c>
      <c r="N16263">
        <v>14</v>
      </c>
      <c r="O16263">
        <v>69.229826142756238</v>
      </c>
      <c r="P16263" t="str">
        <f t="shared" si="254"/>
        <v>College</v>
      </c>
    </row>
    <row r="16264" spans="1:16">
      <c r="A16264">
        <v>2024</v>
      </c>
      <c r="B16264">
        <v>78338</v>
      </c>
      <c r="C16264">
        <v>3</v>
      </c>
      <c r="D16264">
        <v>20231200859700</v>
      </c>
      <c r="E16264">
        <v>1</v>
      </c>
      <c r="F16264">
        <v>4905</v>
      </c>
      <c r="G16264">
        <v>2</v>
      </c>
      <c r="H16264">
        <v>20231200859702</v>
      </c>
      <c r="I16264">
        <v>202312008597021</v>
      </c>
      <c r="J16264">
        <v>4905</v>
      </c>
      <c r="K16264">
        <v>44</v>
      </c>
      <c r="L16264">
        <v>1</v>
      </c>
      <c r="M16264">
        <v>71899.634000008024</v>
      </c>
      <c r="N16264">
        <v>14</v>
      </c>
      <c r="O16264">
        <v>72.414545481376877</v>
      </c>
      <c r="P16264" t="str">
        <f t="shared" si="254"/>
        <v>College</v>
      </c>
    </row>
    <row r="16265" spans="1:16">
      <c r="A16265">
        <v>2024</v>
      </c>
      <c r="B16265">
        <v>78746</v>
      </c>
      <c r="C16265">
        <v>3</v>
      </c>
      <c r="D16265">
        <v>0</v>
      </c>
      <c r="E16265">
        <v>1</v>
      </c>
      <c r="F16265">
        <v>2128.38</v>
      </c>
      <c r="G16265">
        <v>3</v>
      </c>
      <c r="H16265">
        <v>0</v>
      </c>
      <c r="I16265">
        <v>0</v>
      </c>
      <c r="J16265">
        <v>2128.38</v>
      </c>
      <c r="K16265">
        <v>30</v>
      </c>
      <c r="L16265">
        <v>2</v>
      </c>
      <c r="M16265">
        <v>51626.690107597678</v>
      </c>
      <c r="N16265">
        <v>12</v>
      </c>
      <c r="O16265">
        <v>69.815062577510929</v>
      </c>
      <c r="P16265" t="str">
        <f t="shared" si="254"/>
        <v>High School</v>
      </c>
    </row>
    <row r="16266" spans="1:16">
      <c r="A16266">
        <v>2024</v>
      </c>
      <c r="B16266">
        <v>78865</v>
      </c>
      <c r="C16266">
        <v>3</v>
      </c>
      <c r="D16266">
        <v>20221205048100</v>
      </c>
      <c r="E16266">
        <v>1</v>
      </c>
      <c r="F16266">
        <v>1393.47</v>
      </c>
      <c r="G16266">
        <v>2</v>
      </c>
      <c r="H16266">
        <v>20221205048102</v>
      </c>
      <c r="I16266">
        <v>202212050481021</v>
      </c>
      <c r="J16266">
        <v>1197.83</v>
      </c>
      <c r="K16266">
        <v>29</v>
      </c>
      <c r="L16266">
        <v>1</v>
      </c>
      <c r="M16266">
        <v>74177.368779512093</v>
      </c>
      <c r="N16266">
        <v>14</v>
      </c>
      <c r="O16266">
        <v>67.497369298890703</v>
      </c>
      <c r="P16266" t="str">
        <f t="shared" si="254"/>
        <v>College</v>
      </c>
    </row>
    <row r="16267" spans="1:16">
      <c r="A16267">
        <v>2024</v>
      </c>
      <c r="B16267">
        <v>78933</v>
      </c>
      <c r="C16267">
        <v>3</v>
      </c>
      <c r="D16267">
        <v>20230100663900</v>
      </c>
      <c r="E16267">
        <v>1</v>
      </c>
      <c r="F16267">
        <v>2351.4299999999998</v>
      </c>
      <c r="G16267">
        <v>2</v>
      </c>
      <c r="H16267">
        <v>20230100663902</v>
      </c>
      <c r="I16267">
        <v>202301006639021</v>
      </c>
      <c r="J16267">
        <v>2351.4299999999998</v>
      </c>
      <c r="K16267">
        <v>60</v>
      </c>
      <c r="L16267">
        <v>2</v>
      </c>
      <c r="M16267">
        <v>75647.516771884926</v>
      </c>
      <c r="N16267">
        <v>14</v>
      </c>
      <c r="O16267">
        <v>68.949638807857696</v>
      </c>
      <c r="P16267" t="str">
        <f t="shared" si="254"/>
        <v>College</v>
      </c>
    </row>
    <row r="16268" spans="1:16">
      <c r="A16268">
        <v>2024</v>
      </c>
      <c r="B16268">
        <v>79868</v>
      </c>
      <c r="C16268">
        <v>3</v>
      </c>
      <c r="D16268">
        <v>20221200921200</v>
      </c>
      <c r="E16268">
        <v>1</v>
      </c>
      <c r="F16268">
        <v>2378.8000000000002</v>
      </c>
      <c r="G16268">
        <v>1</v>
      </c>
      <c r="H16268">
        <v>20221200921201</v>
      </c>
      <c r="I16268">
        <v>202212009212012</v>
      </c>
      <c r="J16268">
        <v>2378.8000000000002</v>
      </c>
      <c r="K16268">
        <v>40</v>
      </c>
      <c r="L16268">
        <v>1</v>
      </c>
      <c r="M16268">
        <v>75201.732230325782</v>
      </c>
      <c r="N16268">
        <v>14</v>
      </c>
      <c r="O16268">
        <v>71.16963388393809</v>
      </c>
      <c r="P16268" t="str">
        <f t="shared" si="254"/>
        <v>College</v>
      </c>
    </row>
    <row r="16269" spans="1:16">
      <c r="A16269">
        <v>2024</v>
      </c>
      <c r="B16269">
        <v>80022</v>
      </c>
      <c r="C16269">
        <v>3</v>
      </c>
      <c r="D16269">
        <v>20231200062700</v>
      </c>
      <c r="E16269">
        <v>1</v>
      </c>
      <c r="F16269">
        <v>3792.26</v>
      </c>
      <c r="G16269">
        <v>2</v>
      </c>
      <c r="H16269">
        <v>20231200062702</v>
      </c>
      <c r="I16269">
        <v>202312000627021</v>
      </c>
      <c r="J16269">
        <v>3792.26</v>
      </c>
      <c r="K16269">
        <v>62</v>
      </c>
      <c r="L16269">
        <v>2</v>
      </c>
      <c r="M16269">
        <v>72407.156352054968</v>
      </c>
      <c r="N16269">
        <v>14</v>
      </c>
      <c r="O16269">
        <v>69.573944531003434</v>
      </c>
      <c r="P16269" t="str">
        <f t="shared" si="254"/>
        <v>College</v>
      </c>
    </row>
    <row r="16270" spans="1:16">
      <c r="A16270">
        <v>2024</v>
      </c>
      <c r="B16270">
        <v>80357</v>
      </c>
      <c r="C16270">
        <v>3</v>
      </c>
      <c r="D16270">
        <v>20231200067100</v>
      </c>
      <c r="E16270">
        <v>1</v>
      </c>
      <c r="F16270">
        <v>2068.59</v>
      </c>
      <c r="G16270">
        <v>2</v>
      </c>
      <c r="H16270">
        <v>20231200067102</v>
      </c>
      <c r="I16270">
        <v>202312000671022</v>
      </c>
      <c r="J16270">
        <v>2068.59</v>
      </c>
      <c r="K16270">
        <v>34</v>
      </c>
      <c r="L16270">
        <v>1</v>
      </c>
      <c r="M16270">
        <v>29005.030256097267</v>
      </c>
      <c r="N16270">
        <v>10</v>
      </c>
      <c r="O16270">
        <v>71.198824382592178</v>
      </c>
      <c r="P16270" t="str">
        <f t="shared" si="254"/>
        <v>High School</v>
      </c>
    </row>
    <row r="16271" spans="1:16">
      <c r="A16271">
        <v>2024</v>
      </c>
      <c r="B16271">
        <v>80416</v>
      </c>
      <c r="C16271">
        <v>3</v>
      </c>
      <c r="D16271">
        <v>0</v>
      </c>
      <c r="E16271">
        <v>1</v>
      </c>
      <c r="F16271">
        <v>2451.29</v>
      </c>
      <c r="G16271">
        <v>1</v>
      </c>
      <c r="H16271">
        <v>0</v>
      </c>
      <c r="I16271">
        <v>0</v>
      </c>
      <c r="J16271">
        <v>2451.29</v>
      </c>
      <c r="K16271">
        <v>48</v>
      </c>
      <c r="L16271">
        <v>2</v>
      </c>
      <c r="M16271">
        <v>73583.010770665467</v>
      </c>
      <c r="N16271">
        <v>14</v>
      </c>
      <c r="O16271">
        <v>69.882253075236406</v>
      </c>
      <c r="P16271" t="str">
        <f t="shared" si="254"/>
        <v>College</v>
      </c>
    </row>
    <row r="16272" spans="1:16">
      <c r="A16272">
        <v>2024</v>
      </c>
      <c r="B16272">
        <v>80447</v>
      </c>
      <c r="C16272">
        <v>3</v>
      </c>
      <c r="D16272">
        <v>20221200933700</v>
      </c>
      <c r="E16272">
        <v>1</v>
      </c>
      <c r="F16272">
        <v>2055.6799999999998</v>
      </c>
      <c r="G16272">
        <v>5</v>
      </c>
      <c r="H16272">
        <v>20221200933703</v>
      </c>
      <c r="I16272">
        <v>202212009337031</v>
      </c>
      <c r="J16272">
        <v>2641.85</v>
      </c>
      <c r="K16272">
        <v>27</v>
      </c>
      <c r="L16272">
        <v>1</v>
      </c>
      <c r="M16272">
        <v>51220.526537450605</v>
      </c>
      <c r="N16272">
        <v>12</v>
      </c>
      <c r="O16272">
        <v>66.783240276133796</v>
      </c>
      <c r="P16272" t="str">
        <f t="shared" si="254"/>
        <v>High School</v>
      </c>
    </row>
    <row r="16273" spans="1:16">
      <c r="A16273">
        <v>2024</v>
      </c>
      <c r="B16273">
        <v>80855</v>
      </c>
      <c r="C16273">
        <v>3</v>
      </c>
      <c r="D16273">
        <v>20230100074400</v>
      </c>
      <c r="E16273">
        <v>1</v>
      </c>
      <c r="F16273">
        <v>1697.81</v>
      </c>
      <c r="G16273">
        <v>2</v>
      </c>
      <c r="H16273">
        <v>20230100074402</v>
      </c>
      <c r="I16273">
        <v>202301000744021</v>
      </c>
      <c r="J16273">
        <v>3184.74</v>
      </c>
      <c r="K16273">
        <v>44</v>
      </c>
      <c r="L16273">
        <v>1</v>
      </c>
      <c r="M16273">
        <v>42215.684958089863</v>
      </c>
      <c r="N16273">
        <v>11</v>
      </c>
      <c r="O16273">
        <v>71.038546102558755</v>
      </c>
      <c r="P16273" t="str">
        <f t="shared" si="254"/>
        <v>High School</v>
      </c>
    </row>
    <row r="16274" spans="1:16">
      <c r="A16274">
        <v>2024</v>
      </c>
      <c r="B16274">
        <v>81289</v>
      </c>
      <c r="C16274">
        <v>3</v>
      </c>
      <c r="D16274">
        <v>20230100096800</v>
      </c>
      <c r="E16274">
        <v>1</v>
      </c>
      <c r="F16274">
        <v>1944.82</v>
      </c>
      <c r="G16274">
        <v>1</v>
      </c>
      <c r="H16274">
        <v>20230100096801</v>
      </c>
      <c r="I16274">
        <v>202301000968011</v>
      </c>
      <c r="J16274">
        <v>1944.82</v>
      </c>
      <c r="K16274">
        <v>43</v>
      </c>
      <c r="L16274">
        <v>1</v>
      </c>
      <c r="M16274">
        <v>95402.183092992593</v>
      </c>
      <c r="N16274">
        <v>16</v>
      </c>
      <c r="O16274">
        <v>70.953445184862616</v>
      </c>
      <c r="P16274" t="str">
        <f t="shared" si="254"/>
        <v>College</v>
      </c>
    </row>
    <row r="16275" spans="1:16">
      <c r="A16275">
        <v>2024</v>
      </c>
      <c r="B16275">
        <v>81336</v>
      </c>
      <c r="C16275">
        <v>3</v>
      </c>
      <c r="D16275">
        <v>20230100087000</v>
      </c>
      <c r="E16275">
        <v>1</v>
      </c>
      <c r="F16275">
        <v>1852.67</v>
      </c>
      <c r="G16275">
        <v>3</v>
      </c>
      <c r="H16275">
        <v>20230100087004</v>
      </c>
      <c r="I16275">
        <v>202301000870041</v>
      </c>
      <c r="J16275">
        <v>1842.61</v>
      </c>
      <c r="K16275">
        <v>26</v>
      </c>
      <c r="L16275">
        <v>2</v>
      </c>
      <c r="M16275">
        <v>49784.876596757887</v>
      </c>
      <c r="N16275">
        <v>12</v>
      </c>
      <c r="O16275">
        <v>70.792720502627049</v>
      </c>
      <c r="P16275" t="str">
        <f t="shared" si="254"/>
        <v>High School</v>
      </c>
    </row>
    <row r="16276" spans="1:16">
      <c r="A16276">
        <v>2024</v>
      </c>
      <c r="B16276">
        <v>81982</v>
      </c>
      <c r="C16276">
        <v>3</v>
      </c>
      <c r="D16276">
        <v>0</v>
      </c>
      <c r="E16276">
        <v>1</v>
      </c>
      <c r="F16276">
        <v>2787.82</v>
      </c>
      <c r="G16276">
        <v>2</v>
      </c>
      <c r="H16276">
        <v>0</v>
      </c>
      <c r="I16276">
        <v>0</v>
      </c>
      <c r="J16276">
        <v>2787.82</v>
      </c>
      <c r="K16276">
        <v>27</v>
      </c>
      <c r="L16276">
        <v>1</v>
      </c>
      <c r="M16276">
        <v>71954.814824115005</v>
      </c>
      <c r="N16276">
        <v>14</v>
      </c>
      <c r="O16276">
        <v>73.178965344742565</v>
      </c>
      <c r="P16276" t="str">
        <f t="shared" si="254"/>
        <v>College</v>
      </c>
    </row>
    <row r="16277" spans="1:16">
      <c r="A16277">
        <v>2024</v>
      </c>
      <c r="B16277">
        <v>82782</v>
      </c>
      <c r="C16277">
        <v>3</v>
      </c>
      <c r="D16277">
        <v>0</v>
      </c>
      <c r="E16277">
        <v>1</v>
      </c>
      <c r="F16277">
        <v>1681.79</v>
      </c>
      <c r="G16277">
        <v>3</v>
      </c>
      <c r="H16277">
        <v>0</v>
      </c>
      <c r="I16277">
        <v>0</v>
      </c>
      <c r="J16277">
        <v>2581.5700000000002</v>
      </c>
      <c r="K16277">
        <v>36</v>
      </c>
      <c r="L16277">
        <v>1</v>
      </c>
      <c r="M16277">
        <v>45461.514852995475</v>
      </c>
      <c r="N16277">
        <v>11</v>
      </c>
      <c r="O16277">
        <v>70.525570503545424</v>
      </c>
      <c r="P16277" t="str">
        <f t="shared" si="254"/>
        <v>High School</v>
      </c>
    </row>
    <row r="16278" spans="1:16">
      <c r="A16278">
        <v>2024</v>
      </c>
      <c r="B16278">
        <v>82782</v>
      </c>
      <c r="C16278">
        <v>3</v>
      </c>
      <c r="D16278">
        <v>0</v>
      </c>
      <c r="E16278">
        <v>1</v>
      </c>
      <c r="F16278">
        <v>1681.79</v>
      </c>
      <c r="G16278">
        <v>5</v>
      </c>
      <c r="H16278">
        <v>0</v>
      </c>
      <c r="I16278">
        <v>0</v>
      </c>
      <c r="J16278">
        <v>5444.32</v>
      </c>
      <c r="K16278">
        <v>47</v>
      </c>
      <c r="L16278">
        <v>1</v>
      </c>
      <c r="M16278">
        <v>28696.196267057509</v>
      </c>
      <c r="N16278">
        <v>10</v>
      </c>
      <c r="O16278">
        <v>68.213985625953882</v>
      </c>
      <c r="P16278" t="str">
        <f t="shared" si="254"/>
        <v>High School</v>
      </c>
    </row>
    <row r="16279" spans="1:16">
      <c r="A16279">
        <v>2024</v>
      </c>
      <c r="B16279">
        <v>83324</v>
      </c>
      <c r="C16279">
        <v>3</v>
      </c>
      <c r="D16279">
        <v>20230100064300</v>
      </c>
      <c r="E16279">
        <v>1</v>
      </c>
      <c r="F16279">
        <v>1920.63</v>
      </c>
      <c r="G16279">
        <v>1</v>
      </c>
      <c r="H16279">
        <v>20230100064301</v>
      </c>
      <c r="I16279">
        <v>202301000643012</v>
      </c>
      <c r="J16279">
        <v>1920.63</v>
      </c>
      <c r="K16279">
        <v>34</v>
      </c>
      <c r="L16279">
        <v>2</v>
      </c>
      <c r="M16279">
        <v>73337.000885771093</v>
      </c>
      <c r="N16279">
        <v>14</v>
      </c>
      <c r="O16279">
        <v>66.17862899255023</v>
      </c>
      <c r="P16279" t="str">
        <f t="shared" si="254"/>
        <v>College</v>
      </c>
    </row>
    <row r="16280" spans="1:16">
      <c r="A16280">
        <v>2024</v>
      </c>
      <c r="B16280">
        <v>83418</v>
      </c>
      <c r="C16280">
        <v>3</v>
      </c>
      <c r="D16280">
        <v>20230200098400</v>
      </c>
      <c r="E16280">
        <v>1</v>
      </c>
      <c r="F16280">
        <v>1766.73</v>
      </c>
      <c r="G16280">
        <v>3</v>
      </c>
      <c r="H16280">
        <v>20230200098402</v>
      </c>
      <c r="I16280">
        <v>202302000984021</v>
      </c>
      <c r="J16280">
        <v>1766.73</v>
      </c>
      <c r="K16280">
        <v>46</v>
      </c>
      <c r="L16280">
        <v>2</v>
      </c>
      <c r="M16280">
        <v>71491.605294498877</v>
      </c>
      <c r="N16280">
        <v>14</v>
      </c>
      <c r="O16280">
        <v>71.834698724574153</v>
      </c>
      <c r="P16280" t="str">
        <f t="shared" si="254"/>
        <v>College</v>
      </c>
    </row>
    <row r="16281" spans="1:16">
      <c r="A16281">
        <v>2024</v>
      </c>
      <c r="B16281">
        <v>83471</v>
      </c>
      <c r="C16281">
        <v>3</v>
      </c>
      <c r="D16281">
        <v>0</v>
      </c>
      <c r="E16281">
        <v>1</v>
      </c>
      <c r="F16281">
        <v>2302.5100000000002</v>
      </c>
      <c r="G16281">
        <v>1</v>
      </c>
      <c r="H16281">
        <v>0</v>
      </c>
      <c r="I16281">
        <v>0</v>
      </c>
      <c r="J16281">
        <v>2302.5100000000002</v>
      </c>
      <c r="K16281">
        <v>54</v>
      </c>
      <c r="L16281">
        <v>1</v>
      </c>
      <c r="M16281">
        <v>35791.873946187676</v>
      </c>
      <c r="N16281">
        <v>11</v>
      </c>
      <c r="O16281">
        <v>69.021179760324159</v>
      </c>
      <c r="P16281" t="str">
        <f t="shared" si="254"/>
        <v>High School</v>
      </c>
    </row>
    <row r="16282" spans="1:16">
      <c r="A16282">
        <v>2024</v>
      </c>
      <c r="B16282">
        <v>83686</v>
      </c>
      <c r="C16282">
        <v>3</v>
      </c>
      <c r="D16282">
        <v>20221200896400</v>
      </c>
      <c r="E16282">
        <v>1</v>
      </c>
      <c r="F16282">
        <v>1588.41</v>
      </c>
      <c r="G16282">
        <v>2</v>
      </c>
      <c r="H16282">
        <v>20221200896402</v>
      </c>
      <c r="I16282">
        <v>202212008964021</v>
      </c>
      <c r="J16282">
        <v>1588.41</v>
      </c>
      <c r="K16282">
        <v>51</v>
      </c>
      <c r="L16282">
        <v>2</v>
      </c>
      <c r="M16282">
        <v>50162.945667938693</v>
      </c>
      <c r="N16282">
        <v>12</v>
      </c>
      <c r="O16282">
        <v>69.666557679911875</v>
      </c>
      <c r="P16282" t="str">
        <f t="shared" si="254"/>
        <v>High School</v>
      </c>
    </row>
    <row r="16283" spans="1:16">
      <c r="A16283">
        <v>2024</v>
      </c>
      <c r="B16283">
        <v>83707</v>
      </c>
      <c r="C16283">
        <v>3</v>
      </c>
      <c r="D16283">
        <v>20230300096400</v>
      </c>
      <c r="E16283">
        <v>1</v>
      </c>
      <c r="F16283">
        <v>2266.9499999999998</v>
      </c>
      <c r="G16283">
        <v>2</v>
      </c>
      <c r="H16283">
        <v>20230300096402</v>
      </c>
      <c r="I16283">
        <v>202303000964021</v>
      </c>
      <c r="J16283">
        <v>2266.9499999999998</v>
      </c>
      <c r="K16283">
        <v>46</v>
      </c>
      <c r="L16283">
        <v>1</v>
      </c>
      <c r="M16283">
        <v>96635.025969224051</v>
      </c>
      <c r="N16283">
        <v>16</v>
      </c>
      <c r="O16283">
        <v>69.434957652992395</v>
      </c>
      <c r="P16283" t="str">
        <f t="shared" si="254"/>
        <v>College</v>
      </c>
    </row>
    <row r="16284" spans="1:16">
      <c r="A16284">
        <v>2024</v>
      </c>
      <c r="B16284">
        <v>83776</v>
      </c>
      <c r="C16284">
        <v>3</v>
      </c>
      <c r="D16284">
        <v>20221200693900</v>
      </c>
      <c r="E16284">
        <v>1</v>
      </c>
      <c r="F16284">
        <v>2078.02</v>
      </c>
      <c r="G16284">
        <v>5</v>
      </c>
      <c r="H16284">
        <v>20221200693908</v>
      </c>
      <c r="I16284">
        <v>202212006939081</v>
      </c>
      <c r="J16284">
        <v>1670.81</v>
      </c>
      <c r="K16284">
        <v>64</v>
      </c>
      <c r="L16284">
        <v>2</v>
      </c>
      <c r="M16284">
        <v>45709.191966295963</v>
      </c>
      <c r="N16284">
        <v>12</v>
      </c>
      <c r="O16284">
        <v>69.901586824339148</v>
      </c>
      <c r="P16284" t="str">
        <f t="shared" si="254"/>
        <v>High School</v>
      </c>
    </row>
    <row r="16285" spans="1:16">
      <c r="A16285">
        <v>2024</v>
      </c>
      <c r="B16285">
        <v>84321</v>
      </c>
      <c r="C16285">
        <v>3</v>
      </c>
      <c r="D16285">
        <v>0</v>
      </c>
      <c r="E16285">
        <v>1</v>
      </c>
      <c r="F16285">
        <v>2667.81</v>
      </c>
      <c r="G16285">
        <v>1</v>
      </c>
      <c r="H16285">
        <v>0</v>
      </c>
      <c r="I16285">
        <v>0</v>
      </c>
      <c r="J16285">
        <v>2667.81</v>
      </c>
      <c r="K16285">
        <v>38</v>
      </c>
      <c r="L16285">
        <v>2</v>
      </c>
      <c r="M16285">
        <v>99718.77607851669</v>
      </c>
      <c r="N16285">
        <v>16</v>
      </c>
      <c r="O16285">
        <v>68.645357600494663</v>
      </c>
      <c r="P16285" t="str">
        <f t="shared" si="254"/>
        <v>College</v>
      </c>
    </row>
    <row r="16286" spans="1:16">
      <c r="A16286">
        <v>2024</v>
      </c>
      <c r="B16286">
        <v>84925</v>
      </c>
      <c r="C16286">
        <v>3</v>
      </c>
      <c r="D16286">
        <v>0</v>
      </c>
      <c r="E16286">
        <v>1</v>
      </c>
      <c r="F16286">
        <v>2783.72</v>
      </c>
      <c r="G16286">
        <v>1</v>
      </c>
      <c r="H16286">
        <v>0</v>
      </c>
      <c r="I16286">
        <v>0</v>
      </c>
      <c r="J16286">
        <v>2783.72</v>
      </c>
      <c r="K16286">
        <v>27</v>
      </c>
      <c r="L16286">
        <v>2</v>
      </c>
      <c r="M16286">
        <v>93180.405369155196</v>
      </c>
      <c r="N16286">
        <v>16</v>
      </c>
      <c r="O16286">
        <v>68.843948925422197</v>
      </c>
      <c r="P16286" t="str">
        <f t="shared" si="254"/>
        <v>College</v>
      </c>
    </row>
    <row r="16287" spans="1:16">
      <c r="A16287">
        <v>2024</v>
      </c>
      <c r="B16287">
        <v>85113</v>
      </c>
      <c r="C16287">
        <v>3</v>
      </c>
      <c r="D16287">
        <v>0</v>
      </c>
      <c r="E16287">
        <v>1</v>
      </c>
      <c r="F16287">
        <v>1896.63</v>
      </c>
      <c r="G16287">
        <v>1</v>
      </c>
      <c r="H16287">
        <v>0</v>
      </c>
      <c r="I16287">
        <v>0</v>
      </c>
      <c r="J16287">
        <v>1896.63</v>
      </c>
      <c r="K16287">
        <v>55</v>
      </c>
      <c r="L16287">
        <v>2</v>
      </c>
      <c r="M16287">
        <v>76028.899644329722</v>
      </c>
      <c r="N16287">
        <v>14</v>
      </c>
      <c r="O16287">
        <v>70.915705510333225</v>
      </c>
      <c r="P16287" t="str">
        <f t="shared" si="254"/>
        <v>College</v>
      </c>
    </row>
    <row r="16288" spans="1:16">
      <c r="A16288">
        <v>2024</v>
      </c>
      <c r="B16288">
        <v>85321</v>
      </c>
      <c r="C16288">
        <v>3</v>
      </c>
      <c r="D16288">
        <v>20231200116400</v>
      </c>
      <c r="E16288">
        <v>1</v>
      </c>
      <c r="F16288">
        <v>4060.66</v>
      </c>
      <c r="G16288">
        <v>1</v>
      </c>
      <c r="H16288">
        <v>20231200116401</v>
      </c>
      <c r="I16288">
        <v>202312001164011</v>
      </c>
      <c r="J16288">
        <v>4060.66</v>
      </c>
      <c r="K16288">
        <v>56</v>
      </c>
      <c r="L16288">
        <v>1</v>
      </c>
      <c r="M16288">
        <v>76103.28249616723</v>
      </c>
      <c r="N16288">
        <v>14</v>
      </c>
      <c r="O16288">
        <v>74.272606665595049</v>
      </c>
      <c r="P16288" t="str">
        <f t="shared" si="254"/>
        <v>College</v>
      </c>
    </row>
    <row r="16289" spans="1:16">
      <c r="A16289">
        <v>2024</v>
      </c>
      <c r="B16289">
        <v>85497</v>
      </c>
      <c r="C16289">
        <v>3</v>
      </c>
      <c r="D16289">
        <v>20221200879400</v>
      </c>
      <c r="E16289">
        <v>1</v>
      </c>
      <c r="F16289">
        <v>2310.0500000000002</v>
      </c>
      <c r="G16289">
        <v>1</v>
      </c>
      <c r="H16289">
        <v>20221200879401</v>
      </c>
      <c r="I16289">
        <v>202212008794011</v>
      </c>
      <c r="J16289">
        <v>2310.0500000000002</v>
      </c>
      <c r="K16289">
        <v>47</v>
      </c>
      <c r="L16289">
        <v>2</v>
      </c>
      <c r="M16289">
        <v>74676.81941758524</v>
      </c>
      <c r="N16289">
        <v>14</v>
      </c>
      <c r="O16289">
        <v>71.904470310165905</v>
      </c>
      <c r="P16289" t="str">
        <f t="shared" si="254"/>
        <v>College</v>
      </c>
    </row>
    <row r="16290" spans="1:16">
      <c r="A16290">
        <v>2024</v>
      </c>
      <c r="B16290">
        <v>86161</v>
      </c>
      <c r="C16290">
        <v>3</v>
      </c>
      <c r="D16290">
        <v>20240300119300</v>
      </c>
      <c r="E16290">
        <v>1</v>
      </c>
      <c r="F16290">
        <v>1702.65</v>
      </c>
      <c r="G16290">
        <v>4</v>
      </c>
      <c r="H16290">
        <v>20240300119304</v>
      </c>
      <c r="I16290">
        <v>202403001193041</v>
      </c>
      <c r="J16290">
        <v>1845.19</v>
      </c>
      <c r="K16290">
        <v>26</v>
      </c>
      <c r="L16290">
        <v>2</v>
      </c>
      <c r="M16290">
        <v>72386.876855142371</v>
      </c>
      <c r="N16290">
        <v>14</v>
      </c>
      <c r="O16290">
        <v>74.762480256995786</v>
      </c>
      <c r="P16290" t="str">
        <f t="shared" si="254"/>
        <v>College</v>
      </c>
    </row>
    <row r="16291" spans="1:16">
      <c r="A16291">
        <v>2024</v>
      </c>
      <c r="B16291">
        <v>86220</v>
      </c>
      <c r="C16291">
        <v>3</v>
      </c>
      <c r="D16291">
        <v>20240300120000</v>
      </c>
      <c r="E16291">
        <v>1</v>
      </c>
      <c r="F16291">
        <v>2404.8000000000002</v>
      </c>
      <c r="G16291">
        <v>2</v>
      </c>
      <c r="H16291">
        <v>20240300120002</v>
      </c>
      <c r="I16291">
        <v>202403001200021</v>
      </c>
      <c r="J16291">
        <v>2404.8000000000002</v>
      </c>
      <c r="K16291">
        <v>43</v>
      </c>
      <c r="L16291">
        <v>2</v>
      </c>
      <c r="M16291">
        <v>54513.197543961629</v>
      </c>
      <c r="N16291">
        <v>12</v>
      </c>
      <c r="O16291">
        <v>71.017305776176485</v>
      </c>
      <c r="P16291" t="str">
        <f t="shared" si="254"/>
        <v>High School</v>
      </c>
    </row>
    <row r="16292" spans="1:16">
      <c r="A16292">
        <v>2024</v>
      </c>
      <c r="B16292">
        <v>86452</v>
      </c>
      <c r="C16292">
        <v>3</v>
      </c>
      <c r="D16292">
        <v>20240200122200</v>
      </c>
      <c r="E16292">
        <v>1</v>
      </c>
      <c r="F16292">
        <v>3860.9</v>
      </c>
      <c r="G16292">
        <v>2</v>
      </c>
      <c r="H16292">
        <v>20240200122202</v>
      </c>
      <c r="I16292">
        <v>202402001222021</v>
      </c>
      <c r="J16292">
        <v>3915.29</v>
      </c>
      <c r="K16292">
        <v>48</v>
      </c>
      <c r="L16292">
        <v>2</v>
      </c>
      <c r="M16292">
        <v>53856.406184276224</v>
      </c>
      <c r="N16292">
        <v>12</v>
      </c>
      <c r="O16292">
        <v>71.607533952688712</v>
      </c>
      <c r="P16292" t="str">
        <f t="shared" si="254"/>
        <v>High School</v>
      </c>
    </row>
    <row r="16293" spans="1:16">
      <c r="A16293">
        <v>2024</v>
      </c>
      <c r="B16293">
        <v>86476</v>
      </c>
      <c r="C16293">
        <v>3</v>
      </c>
      <c r="D16293">
        <v>20230100066400</v>
      </c>
      <c r="E16293">
        <v>1</v>
      </c>
      <c r="F16293">
        <v>1878.6</v>
      </c>
      <c r="G16293">
        <v>2</v>
      </c>
      <c r="H16293">
        <v>20230100066402</v>
      </c>
      <c r="I16293">
        <v>202301000664021</v>
      </c>
      <c r="J16293">
        <v>1878.6</v>
      </c>
      <c r="K16293">
        <v>52</v>
      </c>
      <c r="L16293">
        <v>2</v>
      </c>
      <c r="M16293">
        <v>44475.435508711278</v>
      </c>
      <c r="N16293">
        <v>11</v>
      </c>
      <c r="O16293">
        <v>73.228995864904732</v>
      </c>
      <c r="P16293" t="str">
        <f t="shared" si="254"/>
        <v>High School</v>
      </c>
    </row>
    <row r="16294" spans="1:16">
      <c r="A16294">
        <v>2024</v>
      </c>
      <c r="B16294">
        <v>86686</v>
      </c>
      <c r="C16294">
        <v>3</v>
      </c>
      <c r="D16294">
        <v>20231200123100</v>
      </c>
      <c r="E16294">
        <v>1</v>
      </c>
      <c r="F16294">
        <v>2552.84</v>
      </c>
      <c r="G16294">
        <v>5</v>
      </c>
      <c r="H16294">
        <v>20231200123105</v>
      </c>
      <c r="I16294">
        <v>202312001231051</v>
      </c>
      <c r="J16294">
        <v>2656.4</v>
      </c>
      <c r="K16294">
        <v>36</v>
      </c>
      <c r="L16294">
        <v>2</v>
      </c>
      <c r="M16294">
        <v>48494.838604664445</v>
      </c>
      <c r="N16294">
        <v>12</v>
      </c>
      <c r="O16294">
        <v>68.999479928794429</v>
      </c>
      <c r="P16294" t="str">
        <f t="shared" si="254"/>
        <v>High School</v>
      </c>
    </row>
    <row r="16295" spans="1:16">
      <c r="A16295">
        <v>2024</v>
      </c>
      <c r="B16295">
        <v>86768</v>
      </c>
      <c r="C16295">
        <v>3</v>
      </c>
      <c r="D16295">
        <v>0</v>
      </c>
      <c r="E16295">
        <v>1</v>
      </c>
      <c r="F16295">
        <v>3555.61</v>
      </c>
      <c r="G16295">
        <v>1</v>
      </c>
      <c r="H16295">
        <v>0</v>
      </c>
      <c r="I16295">
        <v>0</v>
      </c>
      <c r="J16295">
        <v>3555.61</v>
      </c>
      <c r="K16295">
        <v>42</v>
      </c>
      <c r="L16295">
        <v>2</v>
      </c>
      <c r="M16295">
        <v>80785.373017821112</v>
      </c>
      <c r="N16295">
        <v>14</v>
      </c>
      <c r="O16295">
        <v>68.51423428054855</v>
      </c>
      <c r="P16295" t="str">
        <f t="shared" si="254"/>
        <v>College</v>
      </c>
    </row>
    <row r="16296" spans="1:16">
      <c r="A16296">
        <v>2024</v>
      </c>
      <c r="B16296">
        <v>87542</v>
      </c>
      <c r="C16296">
        <v>3</v>
      </c>
      <c r="D16296">
        <v>20231200022500</v>
      </c>
      <c r="E16296">
        <v>1</v>
      </c>
      <c r="F16296">
        <v>264.83999999999997</v>
      </c>
      <c r="G16296">
        <v>4</v>
      </c>
      <c r="H16296">
        <v>20231200022502</v>
      </c>
      <c r="I16296">
        <v>202312000225021</v>
      </c>
      <c r="J16296">
        <v>540.21</v>
      </c>
      <c r="K16296">
        <v>41</v>
      </c>
      <c r="L16296">
        <v>1</v>
      </c>
      <c r="M16296">
        <v>68319.950130238372</v>
      </c>
      <c r="N16296">
        <v>14</v>
      </c>
      <c r="O16296">
        <v>70.910050157179114</v>
      </c>
      <c r="P16296" t="str">
        <f t="shared" si="254"/>
        <v>College</v>
      </c>
    </row>
    <row r="16297" spans="1:16">
      <c r="A16297">
        <v>2024</v>
      </c>
      <c r="B16297">
        <v>87596</v>
      </c>
      <c r="C16297">
        <v>3</v>
      </c>
      <c r="D16297">
        <v>0</v>
      </c>
      <c r="E16297">
        <v>1</v>
      </c>
      <c r="F16297">
        <v>313.52999999999997</v>
      </c>
      <c r="G16297">
        <v>2</v>
      </c>
      <c r="H16297">
        <v>0</v>
      </c>
      <c r="I16297">
        <v>0</v>
      </c>
      <c r="J16297">
        <v>313.52999999999997</v>
      </c>
      <c r="K16297">
        <v>43</v>
      </c>
      <c r="L16297">
        <v>1</v>
      </c>
      <c r="M16297">
        <v>72273.285802706989</v>
      </c>
      <c r="N16297">
        <v>14</v>
      </c>
      <c r="O16297">
        <v>71.813355225537649</v>
      </c>
      <c r="P16297" t="str">
        <f t="shared" si="254"/>
        <v>College</v>
      </c>
    </row>
    <row r="16298" spans="1:16">
      <c r="A16298">
        <v>2024</v>
      </c>
      <c r="B16298">
        <v>87817</v>
      </c>
      <c r="C16298">
        <v>3</v>
      </c>
      <c r="D16298">
        <v>0</v>
      </c>
      <c r="E16298">
        <v>1</v>
      </c>
      <c r="F16298">
        <v>269.68</v>
      </c>
      <c r="G16298">
        <v>1</v>
      </c>
      <c r="H16298">
        <v>0</v>
      </c>
      <c r="I16298">
        <v>0</v>
      </c>
      <c r="J16298">
        <v>269.68</v>
      </c>
      <c r="K16298">
        <v>39</v>
      </c>
      <c r="L16298">
        <v>1</v>
      </c>
      <c r="M16298">
        <v>71175.730152523509</v>
      </c>
      <c r="N16298">
        <v>14</v>
      </c>
      <c r="O16298">
        <v>71.126206509695805</v>
      </c>
      <c r="P16298" t="str">
        <f t="shared" si="254"/>
        <v>College</v>
      </c>
    </row>
    <row r="16299" spans="1:16">
      <c r="A16299">
        <v>2024</v>
      </c>
      <c r="B16299">
        <v>88020</v>
      </c>
      <c r="C16299">
        <v>3</v>
      </c>
      <c r="D16299">
        <v>0</v>
      </c>
      <c r="E16299">
        <v>1</v>
      </c>
      <c r="F16299">
        <v>296.95</v>
      </c>
      <c r="G16299">
        <v>1</v>
      </c>
      <c r="H16299">
        <v>0</v>
      </c>
      <c r="I16299">
        <v>0</v>
      </c>
      <c r="J16299">
        <v>296.95</v>
      </c>
      <c r="K16299">
        <v>45</v>
      </c>
      <c r="L16299">
        <v>2</v>
      </c>
      <c r="M16299">
        <v>98972.962606979709</v>
      </c>
      <c r="N16299">
        <v>16</v>
      </c>
      <c r="O16299">
        <v>67.276411842556072</v>
      </c>
      <c r="P16299" t="str">
        <f t="shared" si="254"/>
        <v>College</v>
      </c>
    </row>
    <row r="16300" spans="1:16">
      <c r="A16300">
        <v>2024</v>
      </c>
      <c r="B16300">
        <v>88336</v>
      </c>
      <c r="C16300">
        <v>3</v>
      </c>
      <c r="D16300">
        <v>0</v>
      </c>
      <c r="E16300">
        <v>1</v>
      </c>
      <c r="F16300">
        <v>425.42</v>
      </c>
      <c r="G16300">
        <v>4</v>
      </c>
      <c r="H16300">
        <v>0</v>
      </c>
      <c r="I16300">
        <v>0</v>
      </c>
      <c r="J16300">
        <v>1099.99</v>
      </c>
      <c r="K16300">
        <v>39</v>
      </c>
      <c r="L16300">
        <v>1</v>
      </c>
      <c r="M16300">
        <v>45970.00883573437</v>
      </c>
      <c r="N16300">
        <v>12</v>
      </c>
      <c r="O16300">
        <v>72.959171675030305</v>
      </c>
      <c r="P16300" t="str">
        <f t="shared" si="254"/>
        <v>High School</v>
      </c>
    </row>
    <row r="16301" spans="1:16">
      <c r="A16301">
        <v>2024</v>
      </c>
      <c r="B16301">
        <v>88835</v>
      </c>
      <c r="C16301">
        <v>3</v>
      </c>
      <c r="D16301">
        <v>20230200248700</v>
      </c>
      <c r="E16301">
        <v>1</v>
      </c>
      <c r="F16301">
        <v>410.37</v>
      </c>
      <c r="G16301">
        <v>3</v>
      </c>
      <c r="H16301">
        <v>20230200248704</v>
      </c>
      <c r="I16301">
        <v>202302002487042</v>
      </c>
      <c r="J16301">
        <v>524.79999999999995</v>
      </c>
      <c r="K16301">
        <v>27</v>
      </c>
      <c r="L16301">
        <v>1</v>
      </c>
      <c r="M16301">
        <v>48405.491821738528</v>
      </c>
      <c r="N16301">
        <v>12</v>
      </c>
      <c r="O16301">
        <v>68.51793598681914</v>
      </c>
      <c r="P16301" t="str">
        <f t="shared" si="254"/>
        <v>High School</v>
      </c>
    </row>
    <row r="16302" spans="1:16">
      <c r="A16302">
        <v>2024</v>
      </c>
      <c r="B16302">
        <v>89327</v>
      </c>
      <c r="C16302">
        <v>3</v>
      </c>
      <c r="D16302">
        <v>0</v>
      </c>
      <c r="E16302">
        <v>1</v>
      </c>
      <c r="F16302">
        <v>485.71</v>
      </c>
      <c r="G16302">
        <v>2</v>
      </c>
      <c r="H16302">
        <v>0</v>
      </c>
      <c r="I16302">
        <v>0</v>
      </c>
      <c r="J16302">
        <v>498.38</v>
      </c>
      <c r="K16302">
        <v>34</v>
      </c>
      <c r="L16302">
        <v>1</v>
      </c>
      <c r="M16302">
        <v>78673.949738698459</v>
      </c>
      <c r="N16302">
        <v>14</v>
      </c>
      <c r="O16302">
        <v>69.111353854717279</v>
      </c>
      <c r="P16302" t="str">
        <f t="shared" si="254"/>
        <v>College</v>
      </c>
    </row>
    <row r="16303" spans="1:16">
      <c r="A16303">
        <v>2024</v>
      </c>
      <c r="B16303">
        <v>48439</v>
      </c>
      <c r="C16303">
        <v>3</v>
      </c>
      <c r="D16303">
        <v>0</v>
      </c>
      <c r="E16303">
        <v>1</v>
      </c>
      <c r="F16303">
        <v>2699.58</v>
      </c>
      <c r="G16303">
        <v>2</v>
      </c>
      <c r="H16303">
        <v>0</v>
      </c>
      <c r="I16303">
        <v>0</v>
      </c>
      <c r="J16303">
        <v>2699.58</v>
      </c>
      <c r="K16303">
        <v>26</v>
      </c>
      <c r="L16303">
        <v>2</v>
      </c>
      <c r="M16303">
        <v>54106.921811048698</v>
      </c>
      <c r="N16303">
        <v>12</v>
      </c>
      <c r="O16303">
        <v>70.301839613771776</v>
      </c>
      <c r="P16303" t="str">
        <f t="shared" si="254"/>
        <v>High School</v>
      </c>
    </row>
    <row r="16304" spans="1:16">
      <c r="A16304">
        <v>2024</v>
      </c>
      <c r="B16304">
        <v>77176</v>
      </c>
      <c r="C16304">
        <v>3</v>
      </c>
      <c r="D16304">
        <v>20221206498700</v>
      </c>
      <c r="E16304">
        <v>1</v>
      </c>
      <c r="F16304">
        <v>2367.88</v>
      </c>
      <c r="G16304">
        <v>1</v>
      </c>
      <c r="H16304">
        <v>20221206498701</v>
      </c>
      <c r="I16304">
        <v>202212064987011</v>
      </c>
      <c r="J16304">
        <v>2367.88</v>
      </c>
      <c r="K16304">
        <v>40</v>
      </c>
      <c r="L16304">
        <v>2</v>
      </c>
      <c r="M16304">
        <v>75537.333661848083</v>
      </c>
      <c r="N16304">
        <v>14</v>
      </c>
      <c r="O16304">
        <v>68.216150974429908</v>
      </c>
      <c r="P16304" t="str">
        <f t="shared" si="254"/>
        <v>College</v>
      </c>
    </row>
    <row r="16305" spans="1:16">
      <c r="A16305">
        <v>2024</v>
      </c>
      <c r="B16305">
        <v>82994</v>
      </c>
      <c r="C16305">
        <v>3</v>
      </c>
      <c r="D16305">
        <v>20230200092400</v>
      </c>
      <c r="E16305">
        <v>1</v>
      </c>
      <c r="F16305">
        <v>2015.27</v>
      </c>
      <c r="G16305">
        <v>4</v>
      </c>
      <c r="H16305">
        <v>20230200092402</v>
      </c>
      <c r="I16305">
        <v>202302000924021</v>
      </c>
      <c r="J16305">
        <v>2015.27</v>
      </c>
      <c r="K16305">
        <v>37</v>
      </c>
      <c r="L16305">
        <v>1</v>
      </c>
      <c r="M16305">
        <v>70511.857081104303</v>
      </c>
      <c r="N16305">
        <v>14</v>
      </c>
      <c r="O16305">
        <v>68.722418890399567</v>
      </c>
      <c r="P16305" t="str">
        <f t="shared" si="254"/>
        <v>College</v>
      </c>
    </row>
    <row r="16306" spans="1:16">
      <c r="A16306">
        <v>2024</v>
      </c>
      <c r="B16306">
        <v>30624</v>
      </c>
      <c r="C16306">
        <v>3</v>
      </c>
      <c r="D16306">
        <v>20231200322300</v>
      </c>
      <c r="E16306">
        <v>1</v>
      </c>
      <c r="F16306">
        <v>2428.59</v>
      </c>
      <c r="G16306">
        <v>1</v>
      </c>
      <c r="H16306">
        <v>20231200322301</v>
      </c>
      <c r="I16306">
        <v>202312003223011</v>
      </c>
      <c r="J16306">
        <v>2428.59</v>
      </c>
      <c r="K16306">
        <v>43</v>
      </c>
      <c r="L16306">
        <v>1</v>
      </c>
      <c r="M16306">
        <v>55731.995245757877</v>
      </c>
      <c r="N16306">
        <v>12</v>
      </c>
      <c r="O16306">
        <v>67.419365752595212</v>
      </c>
      <c r="P16306" t="str">
        <f t="shared" si="254"/>
        <v>High School</v>
      </c>
    </row>
    <row r="16307" spans="1:16">
      <c r="A16307">
        <v>2024</v>
      </c>
      <c r="B16307">
        <v>66885</v>
      </c>
      <c r="C16307">
        <v>3</v>
      </c>
      <c r="D16307">
        <v>20240100466600</v>
      </c>
      <c r="E16307">
        <v>1</v>
      </c>
      <c r="F16307">
        <v>684.55</v>
      </c>
      <c r="G16307">
        <v>2</v>
      </c>
      <c r="H16307">
        <v>20240100466602</v>
      </c>
      <c r="I16307">
        <v>202401004666021</v>
      </c>
      <c r="J16307">
        <v>684.55</v>
      </c>
      <c r="K16307">
        <v>49</v>
      </c>
      <c r="L16307">
        <v>1</v>
      </c>
      <c r="M16307">
        <v>70519.570527104734</v>
      </c>
      <c r="N16307">
        <v>14</v>
      </c>
      <c r="O16307">
        <v>69.613306592339299</v>
      </c>
      <c r="P16307" t="str">
        <f t="shared" si="254"/>
        <v>College</v>
      </c>
    </row>
    <row r="16308" spans="1:16">
      <c r="A16308">
        <v>2024</v>
      </c>
      <c r="B16308">
        <v>32288</v>
      </c>
      <c r="C16308">
        <v>3</v>
      </c>
      <c r="D16308">
        <v>20230100370000</v>
      </c>
      <c r="E16308">
        <v>1</v>
      </c>
      <c r="F16308">
        <v>2400.59</v>
      </c>
      <c r="G16308">
        <v>1</v>
      </c>
      <c r="H16308">
        <v>20230100370001</v>
      </c>
      <c r="I16308">
        <v>202301003700011</v>
      </c>
      <c r="J16308">
        <v>2400.59</v>
      </c>
      <c r="K16308">
        <v>47</v>
      </c>
      <c r="L16308">
        <v>1</v>
      </c>
      <c r="M16308">
        <v>75762.993495665709</v>
      </c>
      <c r="N16308">
        <v>14</v>
      </c>
      <c r="O16308">
        <v>67.008577423192904</v>
      </c>
      <c r="P16308" t="str">
        <f t="shared" si="254"/>
        <v>College</v>
      </c>
    </row>
    <row r="16309" spans="1:16">
      <c r="A16309">
        <v>2024</v>
      </c>
      <c r="B16309">
        <v>51266</v>
      </c>
      <c r="C16309">
        <v>3</v>
      </c>
      <c r="D16309">
        <v>20221205608600</v>
      </c>
      <c r="E16309">
        <v>1</v>
      </c>
      <c r="F16309">
        <v>2509.02</v>
      </c>
      <c r="G16309">
        <v>2</v>
      </c>
      <c r="H16309">
        <v>20221205608602</v>
      </c>
      <c r="I16309">
        <v>202212056086021</v>
      </c>
      <c r="J16309">
        <v>2509.02</v>
      </c>
      <c r="K16309">
        <v>50</v>
      </c>
      <c r="L16309">
        <v>1</v>
      </c>
      <c r="M16309">
        <v>72002.278176589607</v>
      </c>
      <c r="N16309">
        <v>14</v>
      </c>
      <c r="O16309">
        <v>69.132329979089377</v>
      </c>
      <c r="P16309" t="str">
        <f t="shared" si="254"/>
        <v>College</v>
      </c>
    </row>
    <row r="16310" spans="1:16">
      <c r="A16310">
        <v>2024</v>
      </c>
      <c r="B16310">
        <v>10359</v>
      </c>
      <c r="C16310">
        <v>3</v>
      </c>
      <c r="D16310">
        <v>20221203996200</v>
      </c>
      <c r="E16310">
        <v>1</v>
      </c>
      <c r="F16310">
        <v>1918.86</v>
      </c>
      <c r="G16310">
        <v>2</v>
      </c>
      <c r="H16310">
        <v>20221203996202</v>
      </c>
      <c r="I16310">
        <v>202212039962021</v>
      </c>
      <c r="J16310">
        <v>1918.86</v>
      </c>
      <c r="K16310">
        <v>60</v>
      </c>
      <c r="L16310">
        <v>2</v>
      </c>
      <c r="M16310">
        <v>54674.999546526262</v>
      </c>
      <c r="N16310">
        <v>12</v>
      </c>
      <c r="O16310">
        <v>68.644466412426354</v>
      </c>
      <c r="P16310" t="str">
        <f t="shared" si="254"/>
        <v>High School</v>
      </c>
    </row>
    <row r="16311" spans="1:16">
      <c r="A16311">
        <v>2024</v>
      </c>
      <c r="B16311">
        <v>64400</v>
      </c>
      <c r="C16311">
        <v>3</v>
      </c>
      <c r="D16311">
        <v>0</v>
      </c>
      <c r="E16311">
        <v>1</v>
      </c>
      <c r="F16311">
        <v>1896.71</v>
      </c>
      <c r="G16311">
        <v>2</v>
      </c>
      <c r="H16311">
        <v>0</v>
      </c>
      <c r="I16311">
        <v>0</v>
      </c>
      <c r="J16311">
        <v>1896.71</v>
      </c>
      <c r="K16311">
        <v>60</v>
      </c>
      <c r="L16311">
        <v>2</v>
      </c>
      <c r="M16311">
        <v>45990.921526769809</v>
      </c>
      <c r="N16311">
        <v>12</v>
      </c>
      <c r="O16311">
        <v>71.682927806796982</v>
      </c>
      <c r="P16311" t="str">
        <f t="shared" si="254"/>
        <v>High School</v>
      </c>
    </row>
    <row r="16312" spans="1:16">
      <c r="A16312">
        <v>2024</v>
      </c>
      <c r="B16312">
        <v>2822</v>
      </c>
      <c r="C16312">
        <v>3</v>
      </c>
      <c r="D16312">
        <v>20230300824000</v>
      </c>
      <c r="E16312">
        <v>1</v>
      </c>
      <c r="F16312">
        <v>319.61</v>
      </c>
      <c r="G16312">
        <v>1</v>
      </c>
      <c r="H16312">
        <v>20230300824001</v>
      </c>
      <c r="I16312">
        <v>202303008240011</v>
      </c>
      <c r="J16312">
        <v>319.61</v>
      </c>
      <c r="K16312">
        <v>30</v>
      </c>
      <c r="L16312">
        <v>2</v>
      </c>
      <c r="M16312">
        <v>95377.329174919374</v>
      </c>
      <c r="N16312">
        <v>16</v>
      </c>
      <c r="O16312">
        <v>67.462883274174914</v>
      </c>
      <c r="P16312" t="str">
        <f t="shared" si="254"/>
        <v>College</v>
      </c>
    </row>
    <row r="16313" spans="1:16">
      <c r="A16313">
        <v>2024</v>
      </c>
      <c r="B16313">
        <v>60808</v>
      </c>
      <c r="C16313">
        <v>3</v>
      </c>
      <c r="D16313">
        <v>0</v>
      </c>
      <c r="E16313">
        <v>1</v>
      </c>
      <c r="F16313">
        <v>3311.89</v>
      </c>
      <c r="G16313">
        <v>2</v>
      </c>
      <c r="H16313">
        <v>0</v>
      </c>
      <c r="I16313">
        <v>0</v>
      </c>
      <c r="J16313">
        <v>3311.89</v>
      </c>
      <c r="K16313">
        <v>59</v>
      </c>
      <c r="L16313">
        <v>2</v>
      </c>
      <c r="M16313">
        <v>53061.00253164953</v>
      </c>
      <c r="N16313">
        <v>12</v>
      </c>
      <c r="O16313">
        <v>70.449565650523695</v>
      </c>
      <c r="P16313" t="str">
        <f t="shared" si="254"/>
        <v>High School</v>
      </c>
    </row>
    <row r="16314" spans="1:16">
      <c r="A16314">
        <v>2024</v>
      </c>
      <c r="B16314">
        <v>65932</v>
      </c>
      <c r="C16314">
        <v>3</v>
      </c>
      <c r="D16314">
        <v>20240100467500</v>
      </c>
      <c r="E16314">
        <v>1</v>
      </c>
      <c r="F16314">
        <v>684.86</v>
      </c>
      <c r="G16314">
        <v>2</v>
      </c>
      <c r="H16314">
        <v>20240100467502</v>
      </c>
      <c r="I16314">
        <v>202401004675021</v>
      </c>
      <c r="J16314">
        <v>684.86</v>
      </c>
      <c r="K16314">
        <v>51</v>
      </c>
      <c r="L16314">
        <v>2</v>
      </c>
      <c r="M16314">
        <v>77357.299629238449</v>
      </c>
      <c r="N16314">
        <v>14</v>
      </c>
      <c r="O16314">
        <v>68.124827144494844</v>
      </c>
      <c r="P16314" t="str">
        <f t="shared" si="254"/>
        <v>College</v>
      </c>
    </row>
    <row r="16315" spans="1:16">
      <c r="A16315">
        <v>2024</v>
      </c>
      <c r="B16315">
        <v>70242</v>
      </c>
      <c r="C16315">
        <v>3</v>
      </c>
      <c r="D16315">
        <v>0</v>
      </c>
      <c r="E16315">
        <v>1</v>
      </c>
      <c r="F16315">
        <v>2237.65</v>
      </c>
      <c r="G16315">
        <v>2</v>
      </c>
      <c r="H16315">
        <v>0</v>
      </c>
      <c r="I16315">
        <v>0</v>
      </c>
      <c r="J16315">
        <v>2368.7399999999998</v>
      </c>
      <c r="K16315">
        <v>39</v>
      </c>
      <c r="L16315">
        <v>2</v>
      </c>
      <c r="M16315">
        <v>52880.00742805942</v>
      </c>
      <c r="N16315">
        <v>12</v>
      </c>
      <c r="O16315">
        <v>68.45477606246402</v>
      </c>
      <c r="P16315" t="str">
        <f t="shared" si="254"/>
        <v>High School</v>
      </c>
    </row>
    <row r="16316" spans="1:16">
      <c r="A16316">
        <v>2024</v>
      </c>
      <c r="B16316">
        <v>5391</v>
      </c>
      <c r="C16316">
        <v>3</v>
      </c>
      <c r="D16316">
        <v>20230300697100</v>
      </c>
      <c r="E16316">
        <v>1</v>
      </c>
      <c r="F16316">
        <v>1373.51</v>
      </c>
      <c r="G16316">
        <v>1</v>
      </c>
      <c r="H16316">
        <v>20230300697101</v>
      </c>
      <c r="I16316">
        <v>202303006971011</v>
      </c>
      <c r="J16316">
        <v>1373.51</v>
      </c>
      <c r="K16316">
        <v>30</v>
      </c>
      <c r="L16316">
        <v>1</v>
      </c>
      <c r="M16316">
        <v>46938.800869077997</v>
      </c>
      <c r="N16316">
        <v>12</v>
      </c>
      <c r="O16316">
        <v>68.944163336653332</v>
      </c>
      <c r="P16316" t="str">
        <f t="shared" si="254"/>
        <v>High School</v>
      </c>
    </row>
    <row r="16317" spans="1:16">
      <c r="A16317">
        <v>2024</v>
      </c>
      <c r="B16317">
        <v>59456</v>
      </c>
      <c r="C16317">
        <v>3</v>
      </c>
      <c r="D16317">
        <v>20240200653600</v>
      </c>
      <c r="E16317">
        <v>1</v>
      </c>
      <c r="F16317">
        <v>2618.63</v>
      </c>
      <c r="G16317">
        <v>1</v>
      </c>
      <c r="H16317">
        <v>20240200653601</v>
      </c>
      <c r="I16317">
        <v>202402006536011</v>
      </c>
      <c r="J16317">
        <v>2618.63</v>
      </c>
      <c r="K16317">
        <v>51</v>
      </c>
      <c r="L16317">
        <v>1</v>
      </c>
      <c r="M16317">
        <v>52861.012533944478</v>
      </c>
      <c r="N16317">
        <v>12</v>
      </c>
      <c r="O16317">
        <v>69.680273311734339</v>
      </c>
      <c r="P16317" t="str">
        <f t="shared" si="254"/>
        <v>High School</v>
      </c>
    </row>
    <row r="16318" spans="1:16">
      <c r="A16318">
        <v>2024</v>
      </c>
      <c r="B16318">
        <v>79603</v>
      </c>
      <c r="C16318">
        <v>3</v>
      </c>
      <c r="D16318">
        <v>20221204965100</v>
      </c>
      <c r="E16318">
        <v>1</v>
      </c>
      <c r="F16318">
        <v>1705.28</v>
      </c>
      <c r="G16318">
        <v>1</v>
      </c>
      <c r="H16318">
        <v>20221204965101</v>
      </c>
      <c r="I16318">
        <v>202212049651011</v>
      </c>
      <c r="J16318">
        <v>1705.28</v>
      </c>
      <c r="K16318">
        <v>26</v>
      </c>
      <c r="L16318">
        <v>1</v>
      </c>
      <c r="M16318">
        <v>52996.040090076669</v>
      </c>
      <c r="N16318">
        <v>12</v>
      </c>
      <c r="O16318">
        <v>70.627167669180636</v>
      </c>
      <c r="P16318" t="str">
        <f t="shared" si="254"/>
        <v>High School</v>
      </c>
    </row>
    <row r="16319" spans="1:16">
      <c r="A16319">
        <v>2024</v>
      </c>
      <c r="B16319">
        <v>65682</v>
      </c>
      <c r="C16319">
        <v>3</v>
      </c>
      <c r="D16319">
        <v>0</v>
      </c>
      <c r="E16319">
        <v>1</v>
      </c>
      <c r="F16319">
        <v>3221.73</v>
      </c>
      <c r="G16319">
        <v>1</v>
      </c>
      <c r="H16319">
        <v>0</v>
      </c>
      <c r="I16319">
        <v>0</v>
      </c>
      <c r="J16319">
        <v>3221.73</v>
      </c>
      <c r="K16319">
        <v>45</v>
      </c>
      <c r="L16319">
        <v>1</v>
      </c>
      <c r="M16319">
        <v>71875.288846962285</v>
      </c>
      <c r="N16319">
        <v>14</v>
      </c>
      <c r="O16319">
        <v>71.101354467539039</v>
      </c>
      <c r="P16319" t="str">
        <f t="shared" si="254"/>
        <v>College</v>
      </c>
    </row>
    <row r="16320" spans="1:16">
      <c r="A16320">
        <v>2024</v>
      </c>
      <c r="B16320">
        <v>21270</v>
      </c>
      <c r="C16320">
        <v>3</v>
      </c>
      <c r="D16320">
        <v>20240100407000</v>
      </c>
      <c r="E16320">
        <v>1</v>
      </c>
      <c r="F16320">
        <v>2015.54</v>
      </c>
      <c r="G16320">
        <v>2</v>
      </c>
      <c r="H16320">
        <v>20240100407002</v>
      </c>
      <c r="I16320">
        <v>202401004070021</v>
      </c>
      <c r="J16320">
        <v>2015.54</v>
      </c>
      <c r="K16320">
        <v>43</v>
      </c>
      <c r="L16320">
        <v>1</v>
      </c>
      <c r="M16320">
        <v>52700.687640577169</v>
      </c>
      <c r="N16320">
        <v>12</v>
      </c>
      <c r="O16320">
        <v>74.579203080524408</v>
      </c>
      <c r="P16320" t="str">
        <f t="shared" si="254"/>
        <v>High School</v>
      </c>
    </row>
    <row r="16321" spans="1:16">
      <c r="A16321">
        <v>2024</v>
      </c>
      <c r="B16321">
        <v>26852</v>
      </c>
      <c r="C16321">
        <v>3</v>
      </c>
      <c r="D16321">
        <v>20231200616600</v>
      </c>
      <c r="E16321">
        <v>1</v>
      </c>
      <c r="F16321">
        <v>593.92999999999995</v>
      </c>
      <c r="G16321">
        <v>4</v>
      </c>
      <c r="H16321">
        <v>20231200616602</v>
      </c>
      <c r="I16321">
        <v>202312006166021</v>
      </c>
      <c r="J16321">
        <v>593.92999999999995</v>
      </c>
      <c r="K16321">
        <v>47</v>
      </c>
      <c r="L16321">
        <v>2</v>
      </c>
      <c r="M16321">
        <v>55476.288851785306</v>
      </c>
      <c r="N16321">
        <v>12</v>
      </c>
      <c r="O16321">
        <v>68.180781784365976</v>
      </c>
      <c r="P16321" t="str">
        <f t="shared" si="254"/>
        <v>High School</v>
      </c>
    </row>
    <row r="16322" spans="1:16">
      <c r="A16322">
        <v>2024</v>
      </c>
      <c r="B16322">
        <v>28130</v>
      </c>
      <c r="C16322">
        <v>3</v>
      </c>
      <c r="D16322">
        <v>20240200728000</v>
      </c>
      <c r="E16322">
        <v>1</v>
      </c>
      <c r="F16322">
        <v>737.54</v>
      </c>
      <c r="G16322">
        <v>1</v>
      </c>
      <c r="H16322">
        <v>20240200728001</v>
      </c>
      <c r="I16322">
        <v>202402007280011</v>
      </c>
      <c r="J16322">
        <v>737.54</v>
      </c>
      <c r="K16322">
        <v>32</v>
      </c>
      <c r="L16322">
        <v>1</v>
      </c>
      <c r="M16322">
        <v>70593.839352674666</v>
      </c>
      <c r="N16322">
        <v>14</v>
      </c>
      <c r="O16322">
        <v>70.999830977974412</v>
      </c>
      <c r="P16322" t="str">
        <f t="shared" si="254"/>
        <v>College</v>
      </c>
    </row>
    <row r="16323" spans="1:16">
      <c r="A16323">
        <v>2024</v>
      </c>
      <c r="B16323">
        <v>30825</v>
      </c>
      <c r="C16323">
        <v>3</v>
      </c>
      <c r="D16323">
        <v>0</v>
      </c>
      <c r="E16323">
        <v>1</v>
      </c>
      <c r="F16323">
        <v>1529.43</v>
      </c>
      <c r="G16323">
        <v>1</v>
      </c>
      <c r="H16323">
        <v>0</v>
      </c>
      <c r="I16323">
        <v>0</v>
      </c>
      <c r="J16323">
        <v>1529.43</v>
      </c>
      <c r="K16323">
        <v>28</v>
      </c>
      <c r="L16323">
        <v>1</v>
      </c>
      <c r="M16323">
        <v>79126.630016968178</v>
      </c>
      <c r="N16323">
        <v>14</v>
      </c>
      <c r="O16323">
        <v>70.833881097136185</v>
      </c>
      <c r="P16323" t="str">
        <f t="shared" ref="P16323:P16386" si="255">IF(N16323&lt;=12,"High School",IF(N16323&lt;=16,"College","Grad School"))</f>
        <v>College</v>
      </c>
    </row>
    <row r="16324" spans="1:16">
      <c r="A16324">
        <v>2024</v>
      </c>
      <c r="B16324">
        <v>43285</v>
      </c>
      <c r="C16324">
        <v>3</v>
      </c>
      <c r="D16324">
        <v>20240100237600</v>
      </c>
      <c r="E16324">
        <v>1</v>
      </c>
      <c r="F16324">
        <v>5395.27</v>
      </c>
      <c r="G16324">
        <v>1</v>
      </c>
      <c r="H16324">
        <v>20240100237601</v>
      </c>
      <c r="I16324">
        <v>202401002376011</v>
      </c>
      <c r="J16324">
        <v>5395.27</v>
      </c>
      <c r="K16324">
        <v>27</v>
      </c>
      <c r="L16324">
        <v>1</v>
      </c>
      <c r="M16324">
        <v>54796.273005180723</v>
      </c>
      <c r="N16324">
        <v>12</v>
      </c>
      <c r="O16324">
        <v>67.336694317907657</v>
      </c>
      <c r="P16324" t="str">
        <f t="shared" si="255"/>
        <v>High School</v>
      </c>
    </row>
    <row r="16325" spans="1:16">
      <c r="A16325">
        <v>2024</v>
      </c>
      <c r="B16325">
        <v>25135</v>
      </c>
      <c r="C16325">
        <v>3</v>
      </c>
      <c r="D16325">
        <v>20240300318600</v>
      </c>
      <c r="E16325">
        <v>1</v>
      </c>
      <c r="F16325">
        <v>3317.66</v>
      </c>
      <c r="G16325">
        <v>1</v>
      </c>
      <c r="H16325">
        <v>20240300318601</v>
      </c>
      <c r="I16325">
        <v>202403003186011</v>
      </c>
      <c r="J16325">
        <v>3317.66</v>
      </c>
      <c r="K16325">
        <v>28</v>
      </c>
      <c r="L16325">
        <v>1</v>
      </c>
      <c r="M16325">
        <v>71887.391375437146</v>
      </c>
      <c r="N16325">
        <v>14</v>
      </c>
      <c r="O16325">
        <v>69.494909795819723</v>
      </c>
      <c r="P16325" t="str">
        <f t="shared" si="255"/>
        <v>College</v>
      </c>
    </row>
    <row r="16326" spans="1:16">
      <c r="A16326">
        <v>2024</v>
      </c>
      <c r="B16326">
        <v>27792</v>
      </c>
      <c r="C16326">
        <v>3</v>
      </c>
      <c r="D16326">
        <v>20240200724800</v>
      </c>
      <c r="E16326">
        <v>1</v>
      </c>
      <c r="F16326">
        <v>696.79</v>
      </c>
      <c r="G16326">
        <v>1</v>
      </c>
      <c r="H16326">
        <v>20240200724801</v>
      </c>
      <c r="I16326">
        <v>202402007248011</v>
      </c>
      <c r="J16326">
        <v>696.79</v>
      </c>
      <c r="K16326">
        <v>29</v>
      </c>
      <c r="L16326">
        <v>1</v>
      </c>
      <c r="M16326">
        <v>69974.717812285409</v>
      </c>
      <c r="N16326">
        <v>14</v>
      </c>
      <c r="O16326">
        <v>67.610589067907526</v>
      </c>
      <c r="P16326" t="str">
        <f t="shared" si="255"/>
        <v>College</v>
      </c>
    </row>
    <row r="16327" spans="1:16">
      <c r="A16327">
        <v>2024</v>
      </c>
      <c r="B16327">
        <v>28715</v>
      </c>
      <c r="C16327">
        <v>3</v>
      </c>
      <c r="D16327">
        <v>20230100483200</v>
      </c>
      <c r="E16327">
        <v>1</v>
      </c>
      <c r="F16327">
        <v>2431.9299999999998</v>
      </c>
      <c r="G16327">
        <v>1</v>
      </c>
      <c r="H16327">
        <v>20230100483201</v>
      </c>
      <c r="I16327">
        <v>202301004832011</v>
      </c>
      <c r="J16327">
        <v>2431.9299999999998</v>
      </c>
      <c r="K16327">
        <v>28</v>
      </c>
      <c r="L16327">
        <v>1</v>
      </c>
      <c r="M16327">
        <v>72678.724632512531</v>
      </c>
      <c r="N16327">
        <v>14</v>
      </c>
      <c r="O16327">
        <v>70.709510335798285</v>
      </c>
      <c r="P16327" t="str">
        <f t="shared" si="255"/>
        <v>College</v>
      </c>
    </row>
    <row r="16328" spans="1:16">
      <c r="A16328">
        <v>2024</v>
      </c>
      <c r="B16328">
        <v>25768</v>
      </c>
      <c r="C16328">
        <v>3</v>
      </c>
      <c r="D16328">
        <v>20230100457000</v>
      </c>
      <c r="E16328">
        <v>1</v>
      </c>
      <c r="F16328">
        <v>2929.54</v>
      </c>
      <c r="G16328">
        <v>1</v>
      </c>
      <c r="H16328">
        <v>20230100457001</v>
      </c>
      <c r="I16328">
        <v>202301004570011</v>
      </c>
      <c r="J16328">
        <v>2929.54</v>
      </c>
      <c r="K16328">
        <v>44</v>
      </c>
      <c r="L16328">
        <v>2</v>
      </c>
      <c r="M16328">
        <v>70197.294069930635</v>
      </c>
      <c r="N16328">
        <v>14</v>
      </c>
      <c r="O16328">
        <v>66.166574135300138</v>
      </c>
      <c r="P16328" t="str">
        <f t="shared" si="255"/>
        <v>College</v>
      </c>
    </row>
    <row r="16329" spans="1:16">
      <c r="A16329">
        <v>2024</v>
      </c>
      <c r="B16329">
        <v>63809</v>
      </c>
      <c r="C16329">
        <v>3</v>
      </c>
      <c r="D16329">
        <v>20231200784500</v>
      </c>
      <c r="E16329">
        <v>1</v>
      </c>
      <c r="F16329">
        <v>3552.67</v>
      </c>
      <c r="G16329">
        <v>2</v>
      </c>
      <c r="H16329">
        <v>20231200784502</v>
      </c>
      <c r="I16329">
        <v>202312007845021</v>
      </c>
      <c r="J16329">
        <v>3552.67</v>
      </c>
      <c r="K16329">
        <v>45</v>
      </c>
      <c r="L16329">
        <v>2</v>
      </c>
      <c r="M16329">
        <v>56643.906321600407</v>
      </c>
      <c r="N16329">
        <v>12</v>
      </c>
      <c r="O16329">
        <v>72.960510028184061</v>
      </c>
      <c r="P16329" t="str">
        <f t="shared" si="255"/>
        <v>High School</v>
      </c>
    </row>
    <row r="16330" spans="1:16">
      <c r="A16330">
        <v>2024</v>
      </c>
      <c r="B16330">
        <v>81025</v>
      </c>
      <c r="C16330">
        <v>3</v>
      </c>
      <c r="D16330">
        <v>20230100095200</v>
      </c>
      <c r="E16330">
        <v>1</v>
      </c>
      <c r="F16330">
        <v>1679.67</v>
      </c>
      <c r="G16330">
        <v>1</v>
      </c>
      <c r="H16330">
        <v>20230100095201</v>
      </c>
      <c r="I16330">
        <v>202301000952011</v>
      </c>
      <c r="J16330">
        <v>1679.67</v>
      </c>
      <c r="K16330">
        <v>33</v>
      </c>
      <c r="L16330">
        <v>2</v>
      </c>
      <c r="M16330">
        <v>81120.488478012106</v>
      </c>
      <c r="N16330">
        <v>14</v>
      </c>
      <c r="O16330">
        <v>70.018119256760471</v>
      </c>
      <c r="P16330" t="str">
        <f t="shared" si="255"/>
        <v>College</v>
      </c>
    </row>
    <row r="16331" spans="1:16">
      <c r="A16331">
        <v>2024</v>
      </c>
      <c r="B16331">
        <v>26297</v>
      </c>
      <c r="C16331">
        <v>3</v>
      </c>
      <c r="D16331">
        <v>20240100455300</v>
      </c>
      <c r="E16331">
        <v>1</v>
      </c>
      <c r="F16331">
        <v>5282.82</v>
      </c>
      <c r="G16331">
        <v>2</v>
      </c>
      <c r="H16331">
        <v>20240100455302</v>
      </c>
      <c r="I16331">
        <v>202401004553021</v>
      </c>
      <c r="J16331">
        <v>5282.82</v>
      </c>
      <c r="K16331">
        <v>62</v>
      </c>
      <c r="L16331">
        <v>1</v>
      </c>
      <c r="M16331">
        <v>119769.82227579337</v>
      </c>
      <c r="N16331">
        <v>18</v>
      </c>
      <c r="O16331">
        <v>70.967950308095638</v>
      </c>
      <c r="P16331" t="str">
        <f t="shared" si="255"/>
        <v>Grad School</v>
      </c>
    </row>
    <row r="16332" spans="1:16">
      <c r="A16332">
        <v>2024</v>
      </c>
      <c r="B16332">
        <v>87101</v>
      </c>
      <c r="C16332">
        <v>3</v>
      </c>
      <c r="D16332">
        <v>20221200222200</v>
      </c>
      <c r="E16332">
        <v>1</v>
      </c>
      <c r="F16332">
        <v>539.52</v>
      </c>
      <c r="G16332">
        <v>2</v>
      </c>
      <c r="H16332">
        <v>20221200222202</v>
      </c>
      <c r="I16332">
        <v>202212002222021</v>
      </c>
      <c r="J16332">
        <v>539.52</v>
      </c>
      <c r="K16332">
        <v>58</v>
      </c>
      <c r="L16332">
        <v>1</v>
      </c>
      <c r="M16332">
        <v>111829.81585902048</v>
      </c>
      <c r="N16332">
        <v>18</v>
      </c>
      <c r="O16332">
        <v>70.345310706553036</v>
      </c>
      <c r="P16332" t="str">
        <f t="shared" si="255"/>
        <v>Grad School</v>
      </c>
    </row>
    <row r="16333" spans="1:16">
      <c r="A16333">
        <v>2024</v>
      </c>
      <c r="B16333">
        <v>4562</v>
      </c>
      <c r="C16333">
        <v>3</v>
      </c>
      <c r="D16333">
        <v>20230200391100</v>
      </c>
      <c r="E16333">
        <v>1</v>
      </c>
      <c r="F16333">
        <v>2177.7399999999998</v>
      </c>
      <c r="G16333">
        <v>1</v>
      </c>
      <c r="H16333">
        <v>20230200391101</v>
      </c>
      <c r="I16333">
        <v>202302003911011</v>
      </c>
      <c r="J16333">
        <v>2177.7399999999998</v>
      </c>
      <c r="K16333">
        <v>47</v>
      </c>
      <c r="L16333">
        <v>1</v>
      </c>
      <c r="M16333">
        <v>70547.106552169775</v>
      </c>
      <c r="N16333">
        <v>14</v>
      </c>
      <c r="O16333">
        <v>69.896551356814882</v>
      </c>
      <c r="P16333" t="str">
        <f t="shared" si="255"/>
        <v>College</v>
      </c>
    </row>
    <row r="16334" spans="1:16">
      <c r="A16334">
        <v>2024</v>
      </c>
      <c r="B16334">
        <v>45046</v>
      </c>
      <c r="C16334">
        <v>3</v>
      </c>
      <c r="D16334">
        <v>0</v>
      </c>
      <c r="E16334">
        <v>1</v>
      </c>
      <c r="F16334">
        <v>3856.13</v>
      </c>
      <c r="G16334">
        <v>1</v>
      </c>
      <c r="H16334">
        <v>0</v>
      </c>
      <c r="I16334">
        <v>0</v>
      </c>
      <c r="J16334">
        <v>3856.13</v>
      </c>
      <c r="K16334">
        <v>40</v>
      </c>
      <c r="L16334">
        <v>1</v>
      </c>
      <c r="M16334">
        <v>79407.983702135272</v>
      </c>
      <c r="N16334">
        <v>14</v>
      </c>
      <c r="O16334">
        <v>67.171826427067799</v>
      </c>
      <c r="P16334" t="str">
        <f t="shared" si="255"/>
        <v>College</v>
      </c>
    </row>
    <row r="16335" spans="1:16">
      <c r="A16335">
        <v>2024</v>
      </c>
      <c r="B16335">
        <v>49423</v>
      </c>
      <c r="C16335">
        <v>3</v>
      </c>
      <c r="D16335">
        <v>0</v>
      </c>
      <c r="E16335">
        <v>1</v>
      </c>
      <c r="F16335">
        <v>2216.08</v>
      </c>
      <c r="G16335">
        <v>1</v>
      </c>
      <c r="H16335">
        <v>0</v>
      </c>
      <c r="I16335">
        <v>0</v>
      </c>
      <c r="J16335">
        <v>2216.08</v>
      </c>
      <c r="K16335">
        <v>35</v>
      </c>
      <c r="L16335">
        <v>1</v>
      </c>
      <c r="M16335">
        <v>73671.045189813536</v>
      </c>
      <c r="N16335">
        <v>14</v>
      </c>
      <c r="O16335">
        <v>71.174120422013729</v>
      </c>
      <c r="P16335" t="str">
        <f t="shared" si="255"/>
        <v>College</v>
      </c>
    </row>
    <row r="16336" spans="1:16">
      <c r="A16336">
        <v>2024</v>
      </c>
      <c r="B16336">
        <v>80908</v>
      </c>
      <c r="C16336">
        <v>3</v>
      </c>
      <c r="D16336">
        <v>20221200631600</v>
      </c>
      <c r="E16336">
        <v>1</v>
      </c>
      <c r="F16336">
        <v>2466.34</v>
      </c>
      <c r="G16336">
        <v>1</v>
      </c>
      <c r="H16336">
        <v>20221200631601</v>
      </c>
      <c r="I16336">
        <v>202212006316011</v>
      </c>
      <c r="J16336">
        <v>2466.34</v>
      </c>
      <c r="K16336">
        <v>45</v>
      </c>
      <c r="L16336">
        <v>1</v>
      </c>
      <c r="M16336">
        <v>70627.863265747699</v>
      </c>
      <c r="N16336">
        <v>14</v>
      </c>
      <c r="O16336">
        <v>67.810328824549643</v>
      </c>
      <c r="P16336" t="str">
        <f t="shared" si="255"/>
        <v>College</v>
      </c>
    </row>
    <row r="16337" spans="1:16">
      <c r="A16337">
        <v>2024</v>
      </c>
      <c r="B16337">
        <v>43287</v>
      </c>
      <c r="C16337">
        <v>3</v>
      </c>
      <c r="D16337">
        <v>20230200232200</v>
      </c>
      <c r="E16337">
        <v>1</v>
      </c>
      <c r="F16337">
        <v>2658.98</v>
      </c>
      <c r="G16337">
        <v>2</v>
      </c>
      <c r="H16337">
        <v>20230200232202</v>
      </c>
      <c r="I16337">
        <v>202302002322021</v>
      </c>
      <c r="J16337">
        <v>2658.98</v>
      </c>
      <c r="K16337">
        <v>52</v>
      </c>
      <c r="L16337">
        <v>1</v>
      </c>
      <c r="M16337">
        <v>104912.60496673854</v>
      </c>
      <c r="N16337">
        <v>16</v>
      </c>
      <c r="O16337">
        <v>68.283573417622492</v>
      </c>
      <c r="P16337" t="str">
        <f t="shared" si="255"/>
        <v>College</v>
      </c>
    </row>
    <row r="16338" spans="1:16">
      <c r="A16338">
        <v>2024</v>
      </c>
      <c r="B16338">
        <v>49029</v>
      </c>
      <c r="C16338">
        <v>3</v>
      </c>
      <c r="D16338">
        <v>20240300336000</v>
      </c>
      <c r="E16338">
        <v>1</v>
      </c>
      <c r="F16338">
        <v>1858.84</v>
      </c>
      <c r="G16338">
        <v>1</v>
      </c>
      <c r="H16338">
        <v>20240300336001</v>
      </c>
      <c r="I16338">
        <v>202403003360011</v>
      </c>
      <c r="J16338">
        <v>1858.84</v>
      </c>
      <c r="K16338">
        <v>47</v>
      </c>
      <c r="L16338">
        <v>2</v>
      </c>
      <c r="M16338">
        <v>104612.0155305067</v>
      </c>
      <c r="N16338">
        <v>16</v>
      </c>
      <c r="O16338">
        <v>70.756276285159785</v>
      </c>
      <c r="P16338" t="str">
        <f t="shared" si="255"/>
        <v>College</v>
      </c>
    </row>
    <row r="16339" spans="1:16">
      <c r="A16339">
        <v>2024</v>
      </c>
      <c r="B16339">
        <v>11284</v>
      </c>
      <c r="C16339">
        <v>3</v>
      </c>
      <c r="D16339">
        <v>20230200512600</v>
      </c>
      <c r="E16339">
        <v>1</v>
      </c>
      <c r="F16339">
        <v>2747.44</v>
      </c>
      <c r="G16339">
        <v>1</v>
      </c>
      <c r="H16339">
        <v>20230200512601</v>
      </c>
      <c r="I16339">
        <v>202302005126011</v>
      </c>
      <c r="J16339">
        <v>2747.44</v>
      </c>
      <c r="K16339">
        <v>47</v>
      </c>
      <c r="L16339">
        <v>2</v>
      </c>
      <c r="M16339">
        <v>92647.230284908306</v>
      </c>
      <c r="N16339">
        <v>16</v>
      </c>
      <c r="O16339">
        <v>70.584931725129991</v>
      </c>
      <c r="P16339" t="str">
        <f t="shared" si="255"/>
        <v>College</v>
      </c>
    </row>
    <row r="16340" spans="1:16">
      <c r="A16340">
        <v>2024</v>
      </c>
      <c r="B16340">
        <v>15570</v>
      </c>
      <c r="C16340">
        <v>3</v>
      </c>
      <c r="D16340">
        <v>20230300630400</v>
      </c>
      <c r="E16340">
        <v>1</v>
      </c>
      <c r="F16340">
        <v>5277.68</v>
      </c>
      <c r="G16340">
        <v>1</v>
      </c>
      <c r="H16340">
        <v>20230300630401</v>
      </c>
      <c r="I16340">
        <v>202303006304011</v>
      </c>
      <c r="J16340">
        <v>5277.68</v>
      </c>
      <c r="K16340">
        <v>41</v>
      </c>
      <c r="L16340">
        <v>2</v>
      </c>
      <c r="M16340">
        <v>100591.3029080515</v>
      </c>
      <c r="N16340">
        <v>16</v>
      </c>
      <c r="O16340">
        <v>66.780999219049605</v>
      </c>
      <c r="P16340" t="str">
        <f t="shared" si="255"/>
        <v>College</v>
      </c>
    </row>
    <row r="16341" spans="1:16">
      <c r="A16341">
        <v>2024</v>
      </c>
      <c r="B16341">
        <v>17225</v>
      </c>
      <c r="C16341">
        <v>3</v>
      </c>
      <c r="D16341">
        <v>20230200296600</v>
      </c>
      <c r="E16341">
        <v>1</v>
      </c>
      <c r="F16341">
        <v>2432.61</v>
      </c>
      <c r="G16341">
        <v>1</v>
      </c>
      <c r="H16341">
        <v>20230200296601</v>
      </c>
      <c r="I16341">
        <v>202302002966011</v>
      </c>
      <c r="J16341">
        <v>2432.61</v>
      </c>
      <c r="K16341">
        <v>32</v>
      </c>
      <c r="L16341">
        <v>2</v>
      </c>
      <c r="M16341">
        <v>70290.50185480967</v>
      </c>
      <c r="N16341">
        <v>14</v>
      </c>
      <c r="O16341">
        <v>67.037954383267547</v>
      </c>
      <c r="P16341" t="str">
        <f t="shared" si="255"/>
        <v>College</v>
      </c>
    </row>
    <row r="16342" spans="1:16">
      <c r="A16342">
        <v>2024</v>
      </c>
      <c r="B16342">
        <v>18164</v>
      </c>
      <c r="C16342">
        <v>3</v>
      </c>
      <c r="D16342">
        <v>0</v>
      </c>
      <c r="E16342">
        <v>1</v>
      </c>
      <c r="F16342">
        <v>2758.77</v>
      </c>
      <c r="G16342">
        <v>1</v>
      </c>
      <c r="H16342">
        <v>0</v>
      </c>
      <c r="I16342">
        <v>0</v>
      </c>
      <c r="J16342">
        <v>2758.77</v>
      </c>
      <c r="K16342">
        <v>26</v>
      </c>
      <c r="L16342">
        <v>2</v>
      </c>
      <c r="M16342">
        <v>72947.416375626184</v>
      </c>
      <c r="N16342">
        <v>14</v>
      </c>
      <c r="O16342">
        <v>68.910803353483857</v>
      </c>
      <c r="P16342" t="str">
        <f t="shared" si="255"/>
        <v>College</v>
      </c>
    </row>
    <row r="16343" spans="1:16">
      <c r="A16343">
        <v>2024</v>
      </c>
      <c r="B16343">
        <v>19091</v>
      </c>
      <c r="C16343">
        <v>3</v>
      </c>
      <c r="D16343">
        <v>0</v>
      </c>
      <c r="E16343">
        <v>1</v>
      </c>
      <c r="F16343">
        <v>2908.84</v>
      </c>
      <c r="G16343">
        <v>1</v>
      </c>
      <c r="H16343">
        <v>0</v>
      </c>
      <c r="I16343">
        <v>0</v>
      </c>
      <c r="J16343">
        <v>2908.84</v>
      </c>
      <c r="K16343">
        <v>47</v>
      </c>
      <c r="L16343">
        <v>2</v>
      </c>
      <c r="M16343">
        <v>71432.360543780567</v>
      </c>
      <c r="N16343">
        <v>14</v>
      </c>
      <c r="O16343">
        <v>70.723029237702249</v>
      </c>
      <c r="P16343" t="str">
        <f t="shared" si="255"/>
        <v>College</v>
      </c>
    </row>
    <row r="16344" spans="1:16">
      <c r="A16344">
        <v>2024</v>
      </c>
      <c r="B16344">
        <v>20873</v>
      </c>
      <c r="C16344">
        <v>3</v>
      </c>
      <c r="D16344">
        <v>0</v>
      </c>
      <c r="E16344">
        <v>1</v>
      </c>
      <c r="F16344">
        <v>4881.1099999999997</v>
      </c>
      <c r="G16344">
        <v>1</v>
      </c>
      <c r="H16344">
        <v>0</v>
      </c>
      <c r="I16344">
        <v>0</v>
      </c>
      <c r="J16344">
        <v>4881.1099999999997</v>
      </c>
      <c r="K16344">
        <v>37</v>
      </c>
      <c r="L16344">
        <v>1</v>
      </c>
      <c r="M16344">
        <v>92669.715692466096</v>
      </c>
      <c r="N16344">
        <v>16</v>
      </c>
      <c r="O16344">
        <v>70.415177988273655</v>
      </c>
      <c r="P16344" t="str">
        <f t="shared" si="255"/>
        <v>College</v>
      </c>
    </row>
    <row r="16345" spans="1:16">
      <c r="A16345">
        <v>2024</v>
      </c>
      <c r="B16345">
        <v>20895</v>
      </c>
      <c r="C16345">
        <v>3</v>
      </c>
      <c r="D16345">
        <v>20221203027700</v>
      </c>
      <c r="E16345">
        <v>1</v>
      </c>
      <c r="F16345">
        <v>2637.71</v>
      </c>
      <c r="G16345">
        <v>2</v>
      </c>
      <c r="H16345">
        <v>20221203027702</v>
      </c>
      <c r="I16345">
        <v>202212030277021</v>
      </c>
      <c r="J16345">
        <v>2637.71</v>
      </c>
      <c r="K16345">
        <v>63</v>
      </c>
      <c r="L16345">
        <v>1</v>
      </c>
      <c r="M16345">
        <v>139723.31981622454</v>
      </c>
      <c r="N16345">
        <v>20</v>
      </c>
      <c r="O16345">
        <v>69.627993425549178</v>
      </c>
      <c r="P16345" t="str">
        <f t="shared" si="255"/>
        <v>Grad School</v>
      </c>
    </row>
    <row r="16346" spans="1:16">
      <c r="A16346">
        <v>2024</v>
      </c>
      <c r="B16346">
        <v>21540</v>
      </c>
      <c r="C16346">
        <v>3</v>
      </c>
      <c r="D16346">
        <v>20221203093700</v>
      </c>
      <c r="E16346">
        <v>1</v>
      </c>
      <c r="F16346">
        <v>4784.38</v>
      </c>
      <c r="G16346">
        <v>1</v>
      </c>
      <c r="H16346">
        <v>20221203093701</v>
      </c>
      <c r="I16346">
        <v>202212030937011</v>
      </c>
      <c r="J16346">
        <v>4784.38</v>
      </c>
      <c r="K16346">
        <v>33</v>
      </c>
      <c r="L16346">
        <v>2</v>
      </c>
      <c r="M16346">
        <v>92872.179255732364</v>
      </c>
      <c r="N16346">
        <v>16</v>
      </c>
      <c r="O16346">
        <v>68.821458400416063</v>
      </c>
      <c r="P16346" t="str">
        <f t="shared" si="255"/>
        <v>College</v>
      </c>
    </row>
    <row r="16347" spans="1:16">
      <c r="A16347">
        <v>2024</v>
      </c>
      <c r="B16347">
        <v>23825</v>
      </c>
      <c r="C16347">
        <v>3</v>
      </c>
      <c r="D16347">
        <v>20231200424500</v>
      </c>
      <c r="E16347">
        <v>1</v>
      </c>
      <c r="F16347">
        <v>2003.25</v>
      </c>
      <c r="G16347">
        <v>3</v>
      </c>
      <c r="H16347">
        <v>20231200424503</v>
      </c>
      <c r="I16347">
        <v>202312004245031</v>
      </c>
      <c r="J16347">
        <v>2168.81</v>
      </c>
      <c r="K16347">
        <v>25</v>
      </c>
      <c r="L16347">
        <v>2</v>
      </c>
      <c r="M16347">
        <v>95407.332353680511</v>
      </c>
      <c r="N16347">
        <v>16</v>
      </c>
      <c r="O16347">
        <v>69.805659504362481</v>
      </c>
      <c r="P16347" t="str">
        <f t="shared" si="255"/>
        <v>College</v>
      </c>
    </row>
    <row r="16348" spans="1:16">
      <c r="A16348">
        <v>2024</v>
      </c>
      <c r="B16348">
        <v>24135</v>
      </c>
      <c r="C16348">
        <v>3</v>
      </c>
      <c r="D16348">
        <v>20240100426800</v>
      </c>
      <c r="E16348">
        <v>1</v>
      </c>
      <c r="F16348">
        <v>4440.76</v>
      </c>
      <c r="G16348">
        <v>1</v>
      </c>
      <c r="H16348">
        <v>20240100426801</v>
      </c>
      <c r="I16348">
        <v>202401004268011</v>
      </c>
      <c r="J16348">
        <v>4440.76</v>
      </c>
      <c r="K16348">
        <v>25</v>
      </c>
      <c r="L16348">
        <v>1</v>
      </c>
      <c r="M16348">
        <v>54025.633075781327</v>
      </c>
      <c r="N16348">
        <v>12</v>
      </c>
      <c r="O16348">
        <v>70.224294105178856</v>
      </c>
      <c r="P16348" t="str">
        <f t="shared" si="255"/>
        <v>High School</v>
      </c>
    </row>
    <row r="16349" spans="1:16">
      <c r="A16349">
        <v>2024</v>
      </c>
      <c r="B16349">
        <v>27571</v>
      </c>
      <c r="C16349">
        <v>3</v>
      </c>
      <c r="D16349">
        <v>20230100608600</v>
      </c>
      <c r="E16349">
        <v>1</v>
      </c>
      <c r="F16349">
        <v>684.21</v>
      </c>
      <c r="G16349">
        <v>1</v>
      </c>
      <c r="H16349">
        <v>20230100608601</v>
      </c>
      <c r="I16349">
        <v>202301006086011</v>
      </c>
      <c r="J16349">
        <v>684.21</v>
      </c>
      <c r="K16349">
        <v>25</v>
      </c>
      <c r="L16349">
        <v>2</v>
      </c>
      <c r="M16349">
        <v>60292.358880243133</v>
      </c>
      <c r="N16349">
        <v>12</v>
      </c>
      <c r="O16349">
        <v>69.459229403986598</v>
      </c>
      <c r="P16349" t="str">
        <f t="shared" si="255"/>
        <v>High School</v>
      </c>
    </row>
    <row r="16350" spans="1:16">
      <c r="A16350">
        <v>2024</v>
      </c>
      <c r="B16350">
        <v>28898</v>
      </c>
      <c r="C16350">
        <v>3</v>
      </c>
      <c r="D16350">
        <v>20231200480100</v>
      </c>
      <c r="E16350">
        <v>1</v>
      </c>
      <c r="F16350">
        <v>1768.65</v>
      </c>
      <c r="G16350">
        <v>1</v>
      </c>
      <c r="H16350">
        <v>20231200480101</v>
      </c>
      <c r="I16350">
        <v>202312004801011</v>
      </c>
      <c r="J16350">
        <v>1768.65</v>
      </c>
      <c r="K16350">
        <v>27</v>
      </c>
      <c r="L16350">
        <v>2</v>
      </c>
      <c r="M16350">
        <v>89159.609383247487</v>
      </c>
      <c r="N16350">
        <v>16</v>
      </c>
      <c r="O16350">
        <v>66.744211801904939</v>
      </c>
      <c r="P16350" t="str">
        <f t="shared" si="255"/>
        <v>College</v>
      </c>
    </row>
    <row r="16351" spans="1:16">
      <c r="A16351">
        <v>2024</v>
      </c>
      <c r="B16351">
        <v>30630</v>
      </c>
      <c r="C16351">
        <v>3</v>
      </c>
      <c r="D16351">
        <v>20230200323600</v>
      </c>
      <c r="E16351">
        <v>1</v>
      </c>
      <c r="F16351">
        <v>1392.34</v>
      </c>
      <c r="G16351">
        <v>2</v>
      </c>
      <c r="H16351">
        <v>20230200323602</v>
      </c>
      <c r="I16351">
        <v>202302003236021</v>
      </c>
      <c r="J16351">
        <v>1392.34</v>
      </c>
      <c r="K16351">
        <v>33</v>
      </c>
      <c r="L16351">
        <v>1</v>
      </c>
      <c r="M16351">
        <v>68681.427939574132</v>
      </c>
      <c r="N16351">
        <v>14</v>
      </c>
      <c r="O16351">
        <v>68.567868659744988</v>
      </c>
      <c r="P16351" t="str">
        <f t="shared" si="255"/>
        <v>College</v>
      </c>
    </row>
    <row r="16352" spans="1:16">
      <c r="A16352">
        <v>2024</v>
      </c>
      <c r="B16352">
        <v>38320</v>
      </c>
      <c r="C16352">
        <v>3</v>
      </c>
      <c r="D16352">
        <v>20240300893600</v>
      </c>
      <c r="E16352">
        <v>1</v>
      </c>
      <c r="F16352">
        <v>429.24</v>
      </c>
      <c r="G16352">
        <v>2</v>
      </c>
      <c r="H16352">
        <v>20240300893602</v>
      </c>
      <c r="I16352">
        <v>202403008936021</v>
      </c>
      <c r="J16352">
        <v>429.24</v>
      </c>
      <c r="K16352">
        <v>47</v>
      </c>
      <c r="L16352">
        <v>2</v>
      </c>
      <c r="M16352">
        <v>47026.83535965412</v>
      </c>
      <c r="N16352">
        <v>12</v>
      </c>
      <c r="O16352">
        <v>69.742881663600841</v>
      </c>
      <c r="P16352" t="str">
        <f t="shared" si="255"/>
        <v>High School</v>
      </c>
    </row>
    <row r="16353" spans="1:16">
      <c r="A16353">
        <v>2024</v>
      </c>
      <c r="B16353">
        <v>39832</v>
      </c>
      <c r="C16353">
        <v>3</v>
      </c>
      <c r="D16353">
        <v>20231200603700</v>
      </c>
      <c r="E16353">
        <v>1</v>
      </c>
      <c r="F16353">
        <v>2279.48</v>
      </c>
      <c r="G16353">
        <v>1</v>
      </c>
      <c r="H16353">
        <v>20231200603701</v>
      </c>
      <c r="I16353">
        <v>202312006037011</v>
      </c>
      <c r="J16353">
        <v>2279.48</v>
      </c>
      <c r="K16353">
        <v>51</v>
      </c>
      <c r="L16353">
        <v>1</v>
      </c>
      <c r="M16353">
        <v>82034.320943130078</v>
      </c>
      <c r="N16353">
        <v>14</v>
      </c>
      <c r="O16353">
        <v>67.017797626031339</v>
      </c>
      <c r="P16353" t="str">
        <f t="shared" si="255"/>
        <v>College</v>
      </c>
    </row>
    <row r="16354" spans="1:16">
      <c r="A16354">
        <v>2024</v>
      </c>
      <c r="B16354">
        <v>44173</v>
      </c>
      <c r="C16354">
        <v>3</v>
      </c>
      <c r="D16354">
        <v>20230300181700</v>
      </c>
      <c r="E16354">
        <v>1</v>
      </c>
      <c r="F16354">
        <v>2544.42</v>
      </c>
      <c r="G16354">
        <v>2</v>
      </c>
      <c r="H16354">
        <v>20230300181702</v>
      </c>
      <c r="I16354">
        <v>202303001817021</v>
      </c>
      <c r="J16354">
        <v>2544.42</v>
      </c>
      <c r="K16354">
        <v>49</v>
      </c>
      <c r="L16354">
        <v>1</v>
      </c>
      <c r="M16354">
        <v>50328.098181457375</v>
      </c>
      <c r="N16354">
        <v>12</v>
      </c>
      <c r="O16354">
        <v>68.50659010501856</v>
      </c>
      <c r="P16354" t="str">
        <f t="shared" si="255"/>
        <v>High School</v>
      </c>
    </row>
    <row r="16355" spans="1:16">
      <c r="A16355">
        <v>2024</v>
      </c>
      <c r="B16355">
        <v>59735</v>
      </c>
      <c r="C16355">
        <v>3</v>
      </c>
      <c r="D16355">
        <v>0</v>
      </c>
      <c r="E16355">
        <v>1</v>
      </c>
      <c r="F16355">
        <v>1144.94</v>
      </c>
      <c r="G16355">
        <v>1</v>
      </c>
      <c r="H16355">
        <v>0</v>
      </c>
      <c r="I16355">
        <v>0</v>
      </c>
      <c r="J16355">
        <v>1144.94</v>
      </c>
      <c r="K16355">
        <v>32</v>
      </c>
      <c r="L16355">
        <v>2</v>
      </c>
      <c r="M16355">
        <v>51427.593520566268</v>
      </c>
      <c r="N16355">
        <v>12</v>
      </c>
      <c r="O16355">
        <v>67.322482846480227</v>
      </c>
      <c r="P16355" t="str">
        <f t="shared" si="255"/>
        <v>High School</v>
      </c>
    </row>
    <row r="16356" spans="1:16">
      <c r="A16356">
        <v>2024</v>
      </c>
      <c r="B16356">
        <v>65148</v>
      </c>
      <c r="C16356">
        <v>3</v>
      </c>
      <c r="D16356">
        <v>20240300806100</v>
      </c>
      <c r="E16356">
        <v>1</v>
      </c>
      <c r="F16356">
        <v>2172.5100000000002</v>
      </c>
      <c r="G16356">
        <v>2</v>
      </c>
      <c r="H16356">
        <v>20240300806102</v>
      </c>
      <c r="I16356">
        <v>202403008061021</v>
      </c>
      <c r="J16356">
        <v>2172.5100000000002</v>
      </c>
      <c r="K16356">
        <v>38</v>
      </c>
      <c r="L16356">
        <v>2</v>
      </c>
      <c r="M16356">
        <v>88975.386625118001</v>
      </c>
      <c r="N16356">
        <v>16</v>
      </c>
      <c r="O16356">
        <v>69.643346084630423</v>
      </c>
      <c r="P16356" t="str">
        <f t="shared" si="255"/>
        <v>College</v>
      </c>
    </row>
    <row r="16357" spans="1:16">
      <c r="A16357">
        <v>2024</v>
      </c>
      <c r="B16357">
        <v>72721</v>
      </c>
      <c r="C16357">
        <v>3</v>
      </c>
      <c r="D16357">
        <v>20230200541400</v>
      </c>
      <c r="E16357">
        <v>1</v>
      </c>
      <c r="F16357">
        <v>636.67999999999995</v>
      </c>
      <c r="G16357">
        <v>2</v>
      </c>
      <c r="H16357">
        <v>20230200541402</v>
      </c>
      <c r="I16357">
        <v>202302005414021</v>
      </c>
      <c r="J16357">
        <v>636.67999999999995</v>
      </c>
      <c r="K16357">
        <v>31</v>
      </c>
      <c r="L16357">
        <v>1</v>
      </c>
      <c r="M16357">
        <v>52480.44903593028</v>
      </c>
      <c r="N16357">
        <v>12</v>
      </c>
      <c r="O16357">
        <v>71.428456683690214</v>
      </c>
      <c r="P16357" t="str">
        <f t="shared" si="255"/>
        <v>High School</v>
      </c>
    </row>
    <row r="16358" spans="1:16">
      <c r="A16358">
        <v>2024</v>
      </c>
      <c r="B16358">
        <v>81326</v>
      </c>
      <c r="C16358">
        <v>3</v>
      </c>
      <c r="D16358">
        <v>20240300082200</v>
      </c>
      <c r="E16358">
        <v>1</v>
      </c>
      <c r="F16358">
        <v>1684.04</v>
      </c>
      <c r="G16358">
        <v>1</v>
      </c>
      <c r="H16358">
        <v>20240300082201</v>
      </c>
      <c r="I16358">
        <v>202403000822011</v>
      </c>
      <c r="J16358">
        <v>1684.04</v>
      </c>
      <c r="K16358">
        <v>51</v>
      </c>
      <c r="L16358">
        <v>1</v>
      </c>
      <c r="M16358">
        <v>55425.476891403472</v>
      </c>
      <c r="N16358">
        <v>12</v>
      </c>
      <c r="O16358">
        <v>66.095729231822403</v>
      </c>
      <c r="P16358" t="str">
        <f t="shared" si="255"/>
        <v>High School</v>
      </c>
    </row>
    <row r="16359" spans="1:16">
      <c r="A16359">
        <v>2024</v>
      </c>
      <c r="B16359">
        <v>12277</v>
      </c>
      <c r="C16359">
        <v>3</v>
      </c>
      <c r="D16359">
        <v>20230100682700</v>
      </c>
      <c r="E16359">
        <v>1</v>
      </c>
      <c r="F16359">
        <v>4212.1899999999996</v>
      </c>
      <c r="G16359">
        <v>1</v>
      </c>
      <c r="H16359">
        <v>20230100682701</v>
      </c>
      <c r="I16359">
        <v>202301006827011</v>
      </c>
      <c r="J16359">
        <v>4212.1899999999996</v>
      </c>
      <c r="K16359">
        <v>29</v>
      </c>
      <c r="L16359">
        <v>1</v>
      </c>
      <c r="M16359">
        <v>97785.151364506732</v>
      </c>
      <c r="N16359">
        <v>16</v>
      </c>
      <c r="O16359">
        <v>69.934733269651502</v>
      </c>
      <c r="P16359" t="str">
        <f t="shared" si="255"/>
        <v>College</v>
      </c>
    </row>
    <row r="16360" spans="1:16">
      <c r="A16360">
        <v>2024</v>
      </c>
      <c r="B16360">
        <v>23292</v>
      </c>
      <c r="C16360">
        <v>3</v>
      </c>
      <c r="D16360">
        <v>20221203220800</v>
      </c>
      <c r="E16360">
        <v>1</v>
      </c>
      <c r="F16360">
        <v>2107.17</v>
      </c>
      <c r="G16360">
        <v>2</v>
      </c>
      <c r="H16360">
        <v>20221203220802</v>
      </c>
      <c r="I16360">
        <v>202212032208021</v>
      </c>
      <c r="J16360">
        <v>2107.17</v>
      </c>
      <c r="K16360">
        <v>43</v>
      </c>
      <c r="L16360">
        <v>2</v>
      </c>
      <c r="M16360">
        <v>101379.51321977007</v>
      </c>
      <c r="N16360">
        <v>16</v>
      </c>
      <c r="O16360">
        <v>68.77472130425015</v>
      </c>
      <c r="P16360" t="str">
        <f t="shared" si="255"/>
        <v>College</v>
      </c>
    </row>
    <row r="16361" spans="1:16">
      <c r="A16361">
        <v>2024</v>
      </c>
      <c r="B16361">
        <v>50424</v>
      </c>
      <c r="C16361">
        <v>3</v>
      </c>
      <c r="D16361">
        <v>0</v>
      </c>
      <c r="E16361">
        <v>1</v>
      </c>
      <c r="F16361">
        <v>2586.67</v>
      </c>
      <c r="G16361">
        <v>1</v>
      </c>
      <c r="H16361">
        <v>0</v>
      </c>
      <c r="I16361">
        <v>0</v>
      </c>
      <c r="J16361">
        <v>2586.67</v>
      </c>
      <c r="K16361">
        <v>37</v>
      </c>
      <c r="L16361">
        <v>1</v>
      </c>
      <c r="M16361">
        <v>94618.748308613256</v>
      </c>
      <c r="N16361">
        <v>16</v>
      </c>
      <c r="O16361">
        <v>72.878915865845997</v>
      </c>
      <c r="P16361" t="str">
        <f t="shared" si="255"/>
        <v>College</v>
      </c>
    </row>
    <row r="16362" spans="1:16">
      <c r="A16362">
        <v>2024</v>
      </c>
      <c r="B16362">
        <v>2837</v>
      </c>
      <c r="C16362">
        <v>3</v>
      </c>
      <c r="D16362">
        <v>20231200835400</v>
      </c>
      <c r="E16362">
        <v>1</v>
      </c>
      <c r="F16362">
        <v>426.17</v>
      </c>
      <c r="G16362">
        <v>1</v>
      </c>
      <c r="H16362">
        <v>20231200835401</v>
      </c>
      <c r="I16362">
        <v>202312008354011</v>
      </c>
      <c r="J16362">
        <v>426.17</v>
      </c>
      <c r="K16362">
        <v>63</v>
      </c>
      <c r="L16362">
        <v>2</v>
      </c>
      <c r="M16362">
        <v>115697.51118603637</v>
      </c>
      <c r="N16362">
        <v>18</v>
      </c>
      <c r="O16362">
        <v>70.917124000306274</v>
      </c>
      <c r="P16362" t="str">
        <f t="shared" si="255"/>
        <v>Grad School</v>
      </c>
    </row>
    <row r="16363" spans="1:16">
      <c r="A16363">
        <v>2024</v>
      </c>
      <c r="B16363">
        <v>61223</v>
      </c>
      <c r="C16363">
        <v>3</v>
      </c>
      <c r="D16363">
        <v>20240300767700</v>
      </c>
      <c r="E16363">
        <v>1</v>
      </c>
      <c r="F16363">
        <v>4382.41</v>
      </c>
      <c r="G16363">
        <v>1</v>
      </c>
      <c r="H16363">
        <v>20240300767701</v>
      </c>
      <c r="I16363">
        <v>202403007677011</v>
      </c>
      <c r="J16363">
        <v>4382.41</v>
      </c>
      <c r="K16363">
        <v>50</v>
      </c>
      <c r="L16363">
        <v>2</v>
      </c>
      <c r="M16363">
        <v>93044.051079124503</v>
      </c>
      <c r="N16363">
        <v>16</v>
      </c>
      <c r="O16363">
        <v>69.085413133555448</v>
      </c>
      <c r="P16363" t="str">
        <f t="shared" si="255"/>
        <v>College</v>
      </c>
    </row>
    <row r="16364" spans="1:16">
      <c r="A16364">
        <v>2024</v>
      </c>
      <c r="B16364">
        <v>57284</v>
      </c>
      <c r="C16364">
        <v>3</v>
      </c>
      <c r="D16364">
        <v>20230200344900</v>
      </c>
      <c r="E16364">
        <v>1</v>
      </c>
      <c r="F16364">
        <v>1057.96</v>
      </c>
      <c r="G16364">
        <v>2</v>
      </c>
      <c r="H16364">
        <v>20230200344902</v>
      </c>
      <c r="I16364">
        <v>202302003449021</v>
      </c>
      <c r="J16364">
        <v>977.34</v>
      </c>
      <c r="K16364">
        <v>63</v>
      </c>
      <c r="L16364">
        <v>1</v>
      </c>
      <c r="M16364">
        <v>79205.037723969916</v>
      </c>
      <c r="N16364">
        <v>14</v>
      </c>
      <c r="O16364">
        <v>70.174307311619472</v>
      </c>
      <c r="P16364" t="str">
        <f t="shared" si="255"/>
        <v>College</v>
      </c>
    </row>
    <row r="16365" spans="1:16">
      <c r="A16365">
        <v>2024</v>
      </c>
      <c r="B16365">
        <v>3472</v>
      </c>
      <c r="C16365">
        <v>3</v>
      </c>
      <c r="D16365">
        <v>20230200384200</v>
      </c>
      <c r="E16365">
        <v>1</v>
      </c>
      <c r="F16365">
        <v>4290.67</v>
      </c>
      <c r="G16365">
        <v>1</v>
      </c>
      <c r="H16365">
        <v>20230200384201</v>
      </c>
      <c r="I16365">
        <v>202302003842011</v>
      </c>
      <c r="J16365">
        <v>4290.67</v>
      </c>
      <c r="K16365">
        <v>26</v>
      </c>
      <c r="L16365">
        <v>1</v>
      </c>
      <c r="M16365">
        <v>49747.300115230566</v>
      </c>
      <c r="N16365">
        <v>12</v>
      </c>
      <c r="O16365">
        <v>68.972777688394473</v>
      </c>
      <c r="P16365" t="str">
        <f t="shared" si="255"/>
        <v>High School</v>
      </c>
    </row>
    <row r="16366" spans="1:16">
      <c r="A16366">
        <v>2024</v>
      </c>
      <c r="B16366">
        <v>3748</v>
      </c>
      <c r="C16366">
        <v>3</v>
      </c>
      <c r="D16366">
        <v>20240200397300</v>
      </c>
      <c r="E16366">
        <v>1</v>
      </c>
      <c r="F16366">
        <v>3943.54</v>
      </c>
      <c r="G16366">
        <v>4</v>
      </c>
      <c r="H16366">
        <v>20240200397302</v>
      </c>
      <c r="I16366">
        <v>202402003973022</v>
      </c>
      <c r="J16366">
        <v>3287.85</v>
      </c>
      <c r="K16366">
        <v>30</v>
      </c>
      <c r="L16366">
        <v>1</v>
      </c>
      <c r="M16366">
        <v>53600.699359524959</v>
      </c>
      <c r="N16366">
        <v>12</v>
      </c>
      <c r="O16366">
        <v>70.249355068877563</v>
      </c>
      <c r="P16366" t="str">
        <f t="shared" si="255"/>
        <v>High School</v>
      </c>
    </row>
    <row r="16367" spans="1:16">
      <c r="A16367">
        <v>2024</v>
      </c>
      <c r="B16367">
        <v>4904</v>
      </c>
      <c r="C16367">
        <v>3</v>
      </c>
      <c r="D16367">
        <v>20240200401500</v>
      </c>
      <c r="E16367">
        <v>1</v>
      </c>
      <c r="F16367">
        <v>2901.65</v>
      </c>
      <c r="G16367">
        <v>1</v>
      </c>
      <c r="H16367">
        <v>20240200401501</v>
      </c>
      <c r="I16367">
        <v>202402004015011</v>
      </c>
      <c r="J16367">
        <v>2901.65</v>
      </c>
      <c r="K16367">
        <v>56</v>
      </c>
      <c r="L16367">
        <v>1</v>
      </c>
      <c r="M16367">
        <v>72023.547464373696</v>
      </c>
      <c r="N16367">
        <v>14</v>
      </c>
      <c r="O16367">
        <v>68.686317415504419</v>
      </c>
      <c r="P16367" t="str">
        <f t="shared" si="255"/>
        <v>College</v>
      </c>
    </row>
    <row r="16368" spans="1:16">
      <c r="A16368">
        <v>2024</v>
      </c>
      <c r="B16368">
        <v>8820</v>
      </c>
      <c r="C16368">
        <v>3</v>
      </c>
      <c r="D16368">
        <v>0</v>
      </c>
      <c r="E16368">
        <v>1</v>
      </c>
      <c r="F16368">
        <v>2340.79</v>
      </c>
      <c r="G16368">
        <v>1</v>
      </c>
      <c r="H16368">
        <v>0</v>
      </c>
      <c r="I16368">
        <v>0</v>
      </c>
      <c r="J16368">
        <v>2340.79</v>
      </c>
      <c r="K16368">
        <v>38</v>
      </c>
      <c r="L16368">
        <v>1</v>
      </c>
      <c r="M16368">
        <v>58247.789639252027</v>
      </c>
      <c r="N16368">
        <v>12</v>
      </c>
      <c r="O16368">
        <v>67.099391756480244</v>
      </c>
      <c r="P16368" t="str">
        <f t="shared" si="255"/>
        <v>High School</v>
      </c>
    </row>
    <row r="16369" spans="1:16">
      <c r="A16369">
        <v>2024</v>
      </c>
      <c r="B16369">
        <v>9754</v>
      </c>
      <c r="C16369">
        <v>3</v>
      </c>
      <c r="D16369">
        <v>20230300575900</v>
      </c>
      <c r="E16369">
        <v>1</v>
      </c>
      <c r="F16369">
        <v>2159.4</v>
      </c>
      <c r="G16369">
        <v>3</v>
      </c>
      <c r="H16369">
        <v>20230300575902</v>
      </c>
      <c r="I16369">
        <v>202303005759021</v>
      </c>
      <c r="J16369">
        <v>2159.4</v>
      </c>
      <c r="K16369">
        <v>27</v>
      </c>
      <c r="L16369">
        <v>1</v>
      </c>
      <c r="M16369">
        <v>50897.80101141402</v>
      </c>
      <c r="N16369">
        <v>12</v>
      </c>
      <c r="O16369">
        <v>69.658198811378483</v>
      </c>
      <c r="P16369" t="str">
        <f t="shared" si="255"/>
        <v>High School</v>
      </c>
    </row>
    <row r="16370" spans="1:16">
      <c r="A16370">
        <v>2024</v>
      </c>
      <c r="B16370">
        <v>12676</v>
      </c>
      <c r="C16370">
        <v>3</v>
      </c>
      <c r="D16370">
        <v>20221205074200</v>
      </c>
      <c r="E16370">
        <v>1</v>
      </c>
      <c r="F16370">
        <v>5065.29</v>
      </c>
      <c r="G16370">
        <v>1</v>
      </c>
      <c r="H16370">
        <v>20221205074201</v>
      </c>
      <c r="I16370">
        <v>202212050742011</v>
      </c>
      <c r="J16370">
        <v>5065.29</v>
      </c>
      <c r="K16370">
        <v>26</v>
      </c>
      <c r="L16370">
        <v>2</v>
      </c>
      <c r="M16370">
        <v>92500.324681782833</v>
      </c>
      <c r="N16370">
        <v>16</v>
      </c>
      <c r="O16370">
        <v>71.640093874463332</v>
      </c>
      <c r="P16370" t="str">
        <f t="shared" si="255"/>
        <v>College</v>
      </c>
    </row>
    <row r="16371" spans="1:16">
      <c r="A16371">
        <v>2024</v>
      </c>
      <c r="B16371">
        <v>18710</v>
      </c>
      <c r="C16371">
        <v>3</v>
      </c>
      <c r="D16371">
        <v>20240200286300</v>
      </c>
      <c r="E16371">
        <v>1</v>
      </c>
      <c r="F16371">
        <v>2059.69</v>
      </c>
      <c r="G16371">
        <v>2</v>
      </c>
      <c r="H16371">
        <v>20240200286302</v>
      </c>
      <c r="I16371">
        <v>202402002863021</v>
      </c>
      <c r="J16371">
        <v>2059.69</v>
      </c>
      <c r="K16371">
        <v>58</v>
      </c>
      <c r="L16371">
        <v>2</v>
      </c>
      <c r="M16371">
        <v>76052.673783629609</v>
      </c>
      <c r="N16371">
        <v>14</v>
      </c>
      <c r="O16371">
        <v>67.116490486025313</v>
      </c>
      <c r="P16371" t="str">
        <f t="shared" si="255"/>
        <v>College</v>
      </c>
    </row>
    <row r="16372" spans="1:16">
      <c r="A16372">
        <v>2024</v>
      </c>
      <c r="B16372">
        <v>20900</v>
      </c>
      <c r="C16372">
        <v>3</v>
      </c>
      <c r="D16372">
        <v>20231200403500</v>
      </c>
      <c r="E16372">
        <v>1</v>
      </c>
      <c r="F16372">
        <v>4220.9799999999996</v>
      </c>
      <c r="G16372">
        <v>2</v>
      </c>
      <c r="H16372">
        <v>20231200403503</v>
      </c>
      <c r="I16372">
        <v>202312004035031</v>
      </c>
      <c r="J16372">
        <v>4755.75</v>
      </c>
      <c r="K16372">
        <v>59</v>
      </c>
      <c r="L16372">
        <v>1</v>
      </c>
      <c r="M16372">
        <v>49079.048591134335</v>
      </c>
      <c r="N16372">
        <v>12</v>
      </c>
      <c r="O16372">
        <v>70.254669063806148</v>
      </c>
      <c r="P16372" t="str">
        <f t="shared" si="255"/>
        <v>High School</v>
      </c>
    </row>
    <row r="16373" spans="1:16">
      <c r="A16373">
        <v>2024</v>
      </c>
      <c r="B16373">
        <v>21869</v>
      </c>
      <c r="C16373">
        <v>3</v>
      </c>
      <c r="D16373">
        <v>0</v>
      </c>
      <c r="E16373">
        <v>1</v>
      </c>
      <c r="F16373">
        <v>2456.4499999999998</v>
      </c>
      <c r="G16373">
        <v>1</v>
      </c>
      <c r="H16373">
        <v>0</v>
      </c>
      <c r="I16373">
        <v>0</v>
      </c>
      <c r="J16373">
        <v>2456.4499999999998</v>
      </c>
      <c r="K16373">
        <v>56</v>
      </c>
      <c r="L16373">
        <v>2</v>
      </c>
      <c r="M16373">
        <v>70328.56509938823</v>
      </c>
      <c r="N16373">
        <v>14</v>
      </c>
      <c r="O16373">
        <v>67.804310726724637</v>
      </c>
      <c r="P16373" t="str">
        <f t="shared" si="255"/>
        <v>College</v>
      </c>
    </row>
    <row r="16374" spans="1:16">
      <c r="A16374">
        <v>2024</v>
      </c>
      <c r="B16374">
        <v>22758</v>
      </c>
      <c r="C16374">
        <v>3</v>
      </c>
      <c r="D16374">
        <v>20221206684600</v>
      </c>
      <c r="E16374">
        <v>1</v>
      </c>
      <c r="F16374">
        <v>3480.71</v>
      </c>
      <c r="G16374">
        <v>1</v>
      </c>
      <c r="H16374">
        <v>20221206684601</v>
      </c>
      <c r="I16374">
        <v>202212066846011</v>
      </c>
      <c r="J16374">
        <v>3480.71</v>
      </c>
      <c r="K16374">
        <v>62</v>
      </c>
      <c r="L16374">
        <v>2</v>
      </c>
      <c r="M16374">
        <v>73646.409305000794</v>
      </c>
      <c r="N16374">
        <v>14</v>
      </c>
      <c r="O16374">
        <v>73.352571321313022</v>
      </c>
      <c r="P16374" t="str">
        <f t="shared" si="255"/>
        <v>College</v>
      </c>
    </row>
    <row r="16375" spans="1:16">
      <c r="A16375">
        <v>2024</v>
      </c>
      <c r="B16375">
        <v>24616</v>
      </c>
      <c r="C16375">
        <v>3</v>
      </c>
      <c r="D16375">
        <v>0</v>
      </c>
      <c r="E16375">
        <v>1</v>
      </c>
      <c r="F16375">
        <v>1460.16</v>
      </c>
      <c r="G16375">
        <v>1</v>
      </c>
      <c r="H16375">
        <v>0</v>
      </c>
      <c r="I16375">
        <v>0</v>
      </c>
      <c r="J16375">
        <v>1460.16</v>
      </c>
      <c r="K16375">
        <v>50</v>
      </c>
      <c r="L16375">
        <v>2</v>
      </c>
      <c r="M16375">
        <v>75259.049910919886</v>
      </c>
      <c r="N16375">
        <v>14</v>
      </c>
      <c r="O16375">
        <v>71.150290756069055</v>
      </c>
      <c r="P16375" t="str">
        <f t="shared" si="255"/>
        <v>College</v>
      </c>
    </row>
    <row r="16376" spans="1:16">
      <c r="A16376">
        <v>2024</v>
      </c>
      <c r="B16376">
        <v>29687</v>
      </c>
      <c r="C16376">
        <v>3</v>
      </c>
      <c r="D16376">
        <v>20240200488400</v>
      </c>
      <c r="E16376">
        <v>1</v>
      </c>
      <c r="F16376">
        <v>1579.16</v>
      </c>
      <c r="G16376">
        <v>3</v>
      </c>
      <c r="H16376">
        <v>20240200488403</v>
      </c>
      <c r="I16376">
        <v>202402004884031</v>
      </c>
      <c r="J16376">
        <v>1763.18</v>
      </c>
      <c r="K16376">
        <v>30</v>
      </c>
      <c r="L16376">
        <v>1</v>
      </c>
      <c r="M16376">
        <v>52482.207121346357</v>
      </c>
      <c r="N16376">
        <v>12</v>
      </c>
      <c r="O16376">
        <v>68.304517457726206</v>
      </c>
      <c r="P16376" t="str">
        <f t="shared" si="255"/>
        <v>High School</v>
      </c>
    </row>
    <row r="16377" spans="1:16">
      <c r="A16377">
        <v>2024</v>
      </c>
      <c r="B16377">
        <v>32431</v>
      </c>
      <c r="C16377">
        <v>3</v>
      </c>
      <c r="D16377">
        <v>0</v>
      </c>
      <c r="E16377">
        <v>1</v>
      </c>
      <c r="F16377">
        <v>2224.25</v>
      </c>
      <c r="G16377">
        <v>3</v>
      </c>
      <c r="H16377">
        <v>0</v>
      </c>
      <c r="I16377">
        <v>0</v>
      </c>
      <c r="J16377">
        <v>2255.4499999999998</v>
      </c>
      <c r="K16377">
        <v>40</v>
      </c>
      <c r="L16377">
        <v>2</v>
      </c>
      <c r="M16377">
        <v>67018.882531250914</v>
      </c>
      <c r="N16377">
        <v>14</v>
      </c>
      <c r="O16377">
        <v>70.094284287467985</v>
      </c>
      <c r="P16377" t="str">
        <f t="shared" si="255"/>
        <v>College</v>
      </c>
    </row>
    <row r="16378" spans="1:16">
      <c r="A16378">
        <v>2024</v>
      </c>
      <c r="B16378">
        <v>39930</v>
      </c>
      <c r="C16378">
        <v>3</v>
      </c>
      <c r="D16378">
        <v>0</v>
      </c>
      <c r="E16378">
        <v>1</v>
      </c>
      <c r="F16378">
        <v>2509.9499999999998</v>
      </c>
      <c r="G16378">
        <v>4</v>
      </c>
      <c r="H16378">
        <v>0</v>
      </c>
      <c r="I16378">
        <v>0</v>
      </c>
      <c r="J16378">
        <v>2163.8000000000002</v>
      </c>
      <c r="K16378">
        <v>35</v>
      </c>
      <c r="L16378">
        <v>2</v>
      </c>
      <c r="M16378">
        <v>51392.173549828549</v>
      </c>
      <c r="N16378">
        <v>12</v>
      </c>
      <c r="O16378">
        <v>69.006893804927941</v>
      </c>
      <c r="P16378" t="str">
        <f t="shared" si="255"/>
        <v>High School</v>
      </c>
    </row>
    <row r="16379" spans="1:16">
      <c r="A16379">
        <v>2024</v>
      </c>
      <c r="B16379">
        <v>44029</v>
      </c>
      <c r="C16379">
        <v>3</v>
      </c>
      <c r="D16379">
        <v>20231200238700</v>
      </c>
      <c r="E16379">
        <v>1</v>
      </c>
      <c r="F16379">
        <v>2744.65</v>
      </c>
      <c r="G16379">
        <v>1</v>
      </c>
      <c r="H16379">
        <v>20231200238701</v>
      </c>
      <c r="I16379">
        <v>202312002387011</v>
      </c>
      <c r="J16379">
        <v>2744.65</v>
      </c>
      <c r="K16379">
        <v>32</v>
      </c>
      <c r="L16379">
        <v>1</v>
      </c>
      <c r="M16379">
        <v>94250.335348693232</v>
      </c>
      <c r="N16379">
        <v>16</v>
      </c>
      <c r="O16379">
        <v>68.061055987009226</v>
      </c>
      <c r="P16379" t="str">
        <f t="shared" si="255"/>
        <v>College</v>
      </c>
    </row>
    <row r="16380" spans="1:16">
      <c r="A16380">
        <v>2024</v>
      </c>
      <c r="B16380">
        <v>45780</v>
      </c>
      <c r="C16380">
        <v>3</v>
      </c>
      <c r="D16380">
        <v>20240300194500</v>
      </c>
      <c r="E16380">
        <v>1</v>
      </c>
      <c r="F16380">
        <v>2087.8000000000002</v>
      </c>
      <c r="G16380">
        <v>2</v>
      </c>
      <c r="H16380">
        <v>20240300194502</v>
      </c>
      <c r="I16380">
        <v>202403001945021</v>
      </c>
      <c r="J16380">
        <v>6051.95</v>
      </c>
      <c r="K16380">
        <v>51</v>
      </c>
      <c r="L16380">
        <v>1</v>
      </c>
      <c r="M16380">
        <v>55483.576888177049</v>
      </c>
      <c r="N16380">
        <v>12</v>
      </c>
      <c r="O16380">
        <v>66.01250719499356</v>
      </c>
      <c r="P16380" t="str">
        <f t="shared" si="255"/>
        <v>High School</v>
      </c>
    </row>
    <row r="16381" spans="1:16">
      <c r="A16381">
        <v>2024</v>
      </c>
      <c r="B16381">
        <v>48267</v>
      </c>
      <c r="C16381">
        <v>3</v>
      </c>
      <c r="D16381">
        <v>0</v>
      </c>
      <c r="E16381">
        <v>1</v>
      </c>
      <c r="F16381">
        <v>2282.25</v>
      </c>
      <c r="G16381">
        <v>2</v>
      </c>
      <c r="H16381">
        <v>0</v>
      </c>
      <c r="I16381">
        <v>0</v>
      </c>
      <c r="J16381">
        <v>2213.71</v>
      </c>
      <c r="K16381">
        <v>47</v>
      </c>
      <c r="L16381">
        <v>1</v>
      </c>
      <c r="M16381">
        <v>51410.549664571117</v>
      </c>
      <c r="N16381">
        <v>12</v>
      </c>
      <c r="O16381">
        <v>72.958547532689195</v>
      </c>
      <c r="P16381" t="str">
        <f t="shared" si="255"/>
        <v>High School</v>
      </c>
    </row>
    <row r="16382" spans="1:16">
      <c r="A16382">
        <v>2024</v>
      </c>
      <c r="B16382">
        <v>51815</v>
      </c>
      <c r="C16382">
        <v>3</v>
      </c>
      <c r="D16382">
        <v>0</v>
      </c>
      <c r="E16382">
        <v>1</v>
      </c>
      <c r="F16382">
        <v>1768.05</v>
      </c>
      <c r="G16382">
        <v>3</v>
      </c>
      <c r="H16382">
        <v>0</v>
      </c>
      <c r="I16382">
        <v>0</v>
      </c>
      <c r="J16382">
        <v>1600.12</v>
      </c>
      <c r="K16382">
        <v>47</v>
      </c>
      <c r="L16382">
        <v>1</v>
      </c>
      <c r="M16382">
        <v>55573.563767423104</v>
      </c>
      <c r="N16382">
        <v>12</v>
      </c>
      <c r="O16382">
        <v>68.753718239201348</v>
      </c>
      <c r="P16382" t="str">
        <f t="shared" si="255"/>
        <v>High School</v>
      </c>
    </row>
    <row r="16383" spans="1:16">
      <c r="A16383">
        <v>2024</v>
      </c>
      <c r="B16383">
        <v>53051</v>
      </c>
      <c r="C16383">
        <v>3</v>
      </c>
      <c r="D16383">
        <v>0</v>
      </c>
      <c r="E16383">
        <v>1</v>
      </c>
      <c r="F16383">
        <v>1196.81</v>
      </c>
      <c r="G16383">
        <v>2</v>
      </c>
      <c r="H16383">
        <v>0</v>
      </c>
      <c r="I16383">
        <v>0</v>
      </c>
      <c r="J16383">
        <v>1196.81</v>
      </c>
      <c r="K16383">
        <v>42</v>
      </c>
      <c r="L16383">
        <v>2</v>
      </c>
      <c r="M16383">
        <v>80352.0521550946</v>
      </c>
      <c r="N16383">
        <v>14</v>
      </c>
      <c r="O16383">
        <v>66.667578427915714</v>
      </c>
      <c r="P16383" t="str">
        <f t="shared" si="255"/>
        <v>College</v>
      </c>
    </row>
    <row r="16384" spans="1:16">
      <c r="A16384">
        <v>2024</v>
      </c>
      <c r="B16384">
        <v>54029</v>
      </c>
      <c r="C16384">
        <v>3</v>
      </c>
      <c r="D16384">
        <v>20221203287100</v>
      </c>
      <c r="E16384">
        <v>1</v>
      </c>
      <c r="F16384">
        <v>1055.46</v>
      </c>
      <c r="G16384">
        <v>2</v>
      </c>
      <c r="H16384">
        <v>20221203287102</v>
      </c>
      <c r="I16384">
        <v>202212032871021</v>
      </c>
      <c r="J16384">
        <v>1055.46</v>
      </c>
      <c r="K16384">
        <v>47</v>
      </c>
      <c r="L16384">
        <v>2</v>
      </c>
      <c r="M16384">
        <v>45855.561345792092</v>
      </c>
      <c r="N16384">
        <v>12</v>
      </c>
      <c r="O16384">
        <v>67.756902765329215</v>
      </c>
      <c r="P16384" t="str">
        <f t="shared" si="255"/>
        <v>High School</v>
      </c>
    </row>
    <row r="16385" spans="1:16">
      <c r="A16385">
        <v>2024</v>
      </c>
      <c r="B16385">
        <v>54140</v>
      </c>
      <c r="C16385">
        <v>3</v>
      </c>
      <c r="D16385">
        <v>20230100433600</v>
      </c>
      <c r="E16385">
        <v>1</v>
      </c>
      <c r="F16385">
        <v>2339.21</v>
      </c>
      <c r="G16385">
        <v>1</v>
      </c>
      <c r="H16385">
        <v>20230100433604</v>
      </c>
      <c r="I16385">
        <v>202301004336041</v>
      </c>
      <c r="J16385">
        <v>2339.21</v>
      </c>
      <c r="K16385">
        <v>25</v>
      </c>
      <c r="L16385">
        <v>1</v>
      </c>
      <c r="M16385">
        <v>45627.79468570953</v>
      </c>
      <c r="N16385">
        <v>12</v>
      </c>
      <c r="O16385">
        <v>68.701210065524037</v>
      </c>
      <c r="P16385" t="str">
        <f t="shared" si="255"/>
        <v>High School</v>
      </c>
    </row>
    <row r="16386" spans="1:16">
      <c r="A16386">
        <v>2024</v>
      </c>
      <c r="B16386">
        <v>56001</v>
      </c>
      <c r="C16386">
        <v>3</v>
      </c>
      <c r="D16386">
        <v>0</v>
      </c>
      <c r="E16386">
        <v>1</v>
      </c>
      <c r="F16386">
        <v>940.43</v>
      </c>
      <c r="G16386">
        <v>5</v>
      </c>
      <c r="H16386">
        <v>0</v>
      </c>
      <c r="I16386">
        <v>0</v>
      </c>
      <c r="J16386">
        <v>1408.44</v>
      </c>
      <c r="K16386">
        <v>25</v>
      </c>
      <c r="L16386">
        <v>2</v>
      </c>
      <c r="M16386">
        <v>52451.009647217819</v>
      </c>
      <c r="N16386">
        <v>12</v>
      </c>
      <c r="O16386">
        <v>67.365827720566458</v>
      </c>
      <c r="P16386" t="str">
        <f t="shared" si="255"/>
        <v>High School</v>
      </c>
    </row>
    <row r="16387" spans="1:16">
      <c r="A16387">
        <v>2024</v>
      </c>
      <c r="B16387">
        <v>62962</v>
      </c>
      <c r="C16387">
        <v>3</v>
      </c>
      <c r="D16387">
        <v>0</v>
      </c>
      <c r="E16387">
        <v>1</v>
      </c>
      <c r="F16387">
        <v>3004.43</v>
      </c>
      <c r="G16387">
        <v>1</v>
      </c>
      <c r="H16387">
        <v>0</v>
      </c>
      <c r="I16387">
        <v>0</v>
      </c>
      <c r="J16387">
        <v>3004.43</v>
      </c>
      <c r="K16387">
        <v>26</v>
      </c>
      <c r="L16387">
        <v>1</v>
      </c>
      <c r="M16387">
        <v>58143.031320344438</v>
      </c>
      <c r="N16387">
        <v>12</v>
      </c>
      <c r="O16387">
        <v>71.85782706237822</v>
      </c>
      <c r="P16387" t="str">
        <f t="shared" ref="P16387:P16450" si="256">IF(N16387&lt;=12,"High School",IF(N16387&lt;=16,"College","Grad School"))</f>
        <v>High School</v>
      </c>
    </row>
    <row r="16388" spans="1:16">
      <c r="A16388">
        <v>2024</v>
      </c>
      <c r="B16388">
        <v>64559</v>
      </c>
      <c r="C16388">
        <v>3</v>
      </c>
      <c r="D16388">
        <v>0</v>
      </c>
      <c r="E16388">
        <v>1</v>
      </c>
      <c r="F16388">
        <v>2312.4299999999998</v>
      </c>
      <c r="G16388">
        <v>2</v>
      </c>
      <c r="H16388">
        <v>0</v>
      </c>
      <c r="I16388">
        <v>0</v>
      </c>
      <c r="J16388">
        <v>2312.4299999999998</v>
      </c>
      <c r="K16388">
        <v>53</v>
      </c>
      <c r="L16388">
        <v>2</v>
      </c>
      <c r="M16388">
        <v>49382.405050989139</v>
      </c>
      <c r="N16388">
        <v>12</v>
      </c>
      <c r="O16388">
        <v>65.682180489348099</v>
      </c>
      <c r="P16388" t="str">
        <f t="shared" si="256"/>
        <v>High School</v>
      </c>
    </row>
    <row r="16389" spans="1:16">
      <c r="A16389">
        <v>2024</v>
      </c>
      <c r="B16389">
        <v>64746</v>
      </c>
      <c r="C16389">
        <v>3</v>
      </c>
      <c r="D16389">
        <v>0</v>
      </c>
      <c r="E16389">
        <v>1</v>
      </c>
      <c r="F16389">
        <v>2068.85</v>
      </c>
      <c r="G16389">
        <v>2</v>
      </c>
      <c r="H16389">
        <v>0</v>
      </c>
      <c r="I16389">
        <v>0</v>
      </c>
      <c r="J16389">
        <v>2068.85</v>
      </c>
      <c r="K16389">
        <v>42</v>
      </c>
      <c r="L16389">
        <v>2</v>
      </c>
      <c r="M16389">
        <v>74512.049122693119</v>
      </c>
      <c r="N16389">
        <v>14</v>
      </c>
      <c r="O16389">
        <v>70.097702304672737</v>
      </c>
      <c r="P16389" t="str">
        <f t="shared" si="256"/>
        <v>College</v>
      </c>
    </row>
    <row r="16390" spans="1:16">
      <c r="A16390">
        <v>2024</v>
      </c>
      <c r="B16390">
        <v>70108</v>
      </c>
      <c r="C16390">
        <v>3</v>
      </c>
      <c r="D16390">
        <v>0</v>
      </c>
      <c r="E16390">
        <v>1</v>
      </c>
      <c r="F16390">
        <v>188.47</v>
      </c>
      <c r="G16390">
        <v>2</v>
      </c>
      <c r="H16390">
        <v>0</v>
      </c>
      <c r="I16390">
        <v>0</v>
      </c>
      <c r="J16390">
        <v>188.47</v>
      </c>
      <c r="K16390">
        <v>46</v>
      </c>
      <c r="L16390">
        <v>1</v>
      </c>
      <c r="M16390">
        <v>53476.958635028845</v>
      </c>
      <c r="N16390">
        <v>12</v>
      </c>
      <c r="O16390">
        <v>66.785297452920119</v>
      </c>
      <c r="P16390" t="str">
        <f t="shared" si="256"/>
        <v>High School</v>
      </c>
    </row>
    <row r="16391" spans="1:16">
      <c r="A16391">
        <v>2024</v>
      </c>
      <c r="B16391">
        <v>72271</v>
      </c>
      <c r="C16391">
        <v>3</v>
      </c>
      <c r="D16391">
        <v>0</v>
      </c>
      <c r="E16391">
        <v>1</v>
      </c>
      <c r="F16391">
        <v>673.94</v>
      </c>
      <c r="G16391">
        <v>1</v>
      </c>
      <c r="H16391">
        <v>0</v>
      </c>
      <c r="I16391">
        <v>0</v>
      </c>
      <c r="J16391">
        <v>673.94</v>
      </c>
      <c r="K16391">
        <v>60</v>
      </c>
      <c r="L16391">
        <v>2</v>
      </c>
      <c r="M16391">
        <v>51866.097777468385</v>
      </c>
      <c r="N16391">
        <v>12</v>
      </c>
      <c r="O16391">
        <v>71.202993164265934</v>
      </c>
      <c r="P16391" t="str">
        <f t="shared" si="256"/>
        <v>High School</v>
      </c>
    </row>
    <row r="16392" spans="1:16">
      <c r="A16392">
        <v>2024</v>
      </c>
      <c r="B16392">
        <v>76966</v>
      </c>
      <c r="C16392">
        <v>3</v>
      </c>
      <c r="D16392">
        <v>0</v>
      </c>
      <c r="E16392">
        <v>1</v>
      </c>
      <c r="F16392">
        <v>1080.77</v>
      </c>
      <c r="G16392">
        <v>2</v>
      </c>
      <c r="H16392">
        <v>0</v>
      </c>
      <c r="I16392">
        <v>0</v>
      </c>
      <c r="J16392">
        <v>1080.77</v>
      </c>
      <c r="K16392">
        <v>46</v>
      </c>
      <c r="L16392">
        <v>2</v>
      </c>
      <c r="M16392">
        <v>48831.578341833731</v>
      </c>
      <c r="N16392">
        <v>12</v>
      </c>
      <c r="O16392">
        <v>69.280326645326369</v>
      </c>
      <c r="P16392" t="str">
        <f t="shared" si="256"/>
        <v>High School</v>
      </c>
    </row>
    <row r="16393" spans="1:16">
      <c r="A16393">
        <v>2024</v>
      </c>
      <c r="B16393">
        <v>77773</v>
      </c>
      <c r="C16393">
        <v>3</v>
      </c>
      <c r="D16393">
        <v>20240305232500</v>
      </c>
      <c r="E16393">
        <v>1</v>
      </c>
      <c r="F16393">
        <v>6667.16</v>
      </c>
      <c r="G16393">
        <v>1</v>
      </c>
      <c r="H16393">
        <v>20240305232501</v>
      </c>
      <c r="I16393">
        <v>202403052325011</v>
      </c>
      <c r="J16393">
        <v>6667.16</v>
      </c>
      <c r="K16393">
        <v>31</v>
      </c>
      <c r="L16393">
        <v>2</v>
      </c>
      <c r="M16393">
        <v>96073.992415499932</v>
      </c>
      <c r="N16393">
        <v>16</v>
      </c>
      <c r="O16393">
        <v>71.34272882875824</v>
      </c>
      <c r="P16393" t="str">
        <f t="shared" si="256"/>
        <v>College</v>
      </c>
    </row>
    <row r="16394" spans="1:16">
      <c r="A16394">
        <v>2024</v>
      </c>
      <c r="B16394">
        <v>79000</v>
      </c>
      <c r="C16394">
        <v>3</v>
      </c>
      <c r="D16394">
        <v>20230100659200</v>
      </c>
      <c r="E16394">
        <v>1</v>
      </c>
      <c r="F16394">
        <v>2328.41</v>
      </c>
      <c r="G16394">
        <v>1</v>
      </c>
      <c r="H16394">
        <v>20230100659201</v>
      </c>
      <c r="I16394">
        <v>202301006592011</v>
      </c>
      <c r="J16394">
        <v>2328.41</v>
      </c>
      <c r="K16394">
        <v>60</v>
      </c>
      <c r="L16394">
        <v>2</v>
      </c>
      <c r="M16394">
        <v>55232.897506621157</v>
      </c>
      <c r="N16394">
        <v>12</v>
      </c>
      <c r="O16394">
        <v>71.300316311636649</v>
      </c>
      <c r="P16394" t="str">
        <f t="shared" si="256"/>
        <v>High School</v>
      </c>
    </row>
    <row r="16395" spans="1:16">
      <c r="A16395">
        <v>2024</v>
      </c>
      <c r="B16395">
        <v>81287</v>
      </c>
      <c r="C16395">
        <v>3</v>
      </c>
      <c r="D16395">
        <v>20230300074900</v>
      </c>
      <c r="E16395">
        <v>1</v>
      </c>
      <c r="F16395">
        <v>1758.55</v>
      </c>
      <c r="G16395">
        <v>1</v>
      </c>
      <c r="H16395">
        <v>20230300074901</v>
      </c>
      <c r="I16395">
        <v>202303000749011</v>
      </c>
      <c r="J16395">
        <v>1758.55</v>
      </c>
      <c r="K16395">
        <v>32</v>
      </c>
      <c r="L16395">
        <v>1</v>
      </c>
      <c r="M16395">
        <v>58457.293822409556</v>
      </c>
      <c r="N16395">
        <v>12</v>
      </c>
      <c r="O16395">
        <v>72.512110194495435</v>
      </c>
      <c r="P16395" t="str">
        <f t="shared" si="256"/>
        <v>High School</v>
      </c>
    </row>
    <row r="16396" spans="1:16">
      <c r="A16396">
        <v>2024</v>
      </c>
      <c r="B16396">
        <v>82107</v>
      </c>
      <c r="C16396">
        <v>3</v>
      </c>
      <c r="D16396">
        <v>0</v>
      </c>
      <c r="E16396">
        <v>1</v>
      </c>
      <c r="F16396">
        <v>2701.29</v>
      </c>
      <c r="G16396">
        <v>1</v>
      </c>
      <c r="H16396">
        <v>0</v>
      </c>
      <c r="I16396">
        <v>0</v>
      </c>
      <c r="J16396">
        <v>2701.29</v>
      </c>
      <c r="K16396">
        <v>38</v>
      </c>
      <c r="L16396">
        <v>2</v>
      </c>
      <c r="M16396">
        <v>69498.54878281214</v>
      </c>
      <c r="N16396">
        <v>14</v>
      </c>
      <c r="O16396">
        <v>68.940177339972067</v>
      </c>
      <c r="P16396" t="str">
        <f t="shared" si="256"/>
        <v>College</v>
      </c>
    </row>
    <row r="16397" spans="1:16">
      <c r="A16397">
        <v>2024</v>
      </c>
      <c r="B16397">
        <v>82353</v>
      </c>
      <c r="C16397">
        <v>3</v>
      </c>
      <c r="D16397">
        <v>20221200641100</v>
      </c>
      <c r="E16397">
        <v>1</v>
      </c>
      <c r="F16397">
        <v>1718.71</v>
      </c>
      <c r="G16397">
        <v>2</v>
      </c>
      <c r="H16397">
        <v>20221200641102</v>
      </c>
      <c r="I16397">
        <v>202212006411021</v>
      </c>
      <c r="J16397">
        <v>1718.71</v>
      </c>
      <c r="K16397">
        <v>62</v>
      </c>
      <c r="L16397">
        <v>1</v>
      </c>
      <c r="M16397">
        <v>46928.487999012636</v>
      </c>
      <c r="N16397">
        <v>12</v>
      </c>
      <c r="O16397">
        <v>69.625357757447006</v>
      </c>
      <c r="P16397" t="str">
        <f t="shared" si="256"/>
        <v>High School</v>
      </c>
    </row>
    <row r="16398" spans="1:16">
      <c r="A16398">
        <v>2024</v>
      </c>
      <c r="B16398">
        <v>82580</v>
      </c>
      <c r="C16398">
        <v>3</v>
      </c>
      <c r="D16398">
        <v>20230200079500</v>
      </c>
      <c r="E16398">
        <v>1</v>
      </c>
      <c r="F16398">
        <v>2202.64</v>
      </c>
      <c r="G16398">
        <v>3</v>
      </c>
      <c r="H16398">
        <v>20230200079502</v>
      </c>
      <c r="I16398">
        <v>202302000795021</v>
      </c>
      <c r="J16398">
        <v>1843.37</v>
      </c>
      <c r="K16398">
        <v>58</v>
      </c>
      <c r="L16398">
        <v>1</v>
      </c>
      <c r="M16398">
        <v>49686.9200881125</v>
      </c>
      <c r="N16398">
        <v>12</v>
      </c>
      <c r="O16398">
        <v>71.854254999768287</v>
      </c>
      <c r="P16398" t="str">
        <f t="shared" si="256"/>
        <v>High School</v>
      </c>
    </row>
    <row r="16399" spans="1:16">
      <c r="A16399">
        <v>2024</v>
      </c>
      <c r="B16399">
        <v>84215</v>
      </c>
      <c r="C16399">
        <v>3</v>
      </c>
      <c r="D16399">
        <v>20230300103400</v>
      </c>
      <c r="E16399">
        <v>1</v>
      </c>
      <c r="F16399">
        <v>2097.3000000000002</v>
      </c>
      <c r="G16399">
        <v>1</v>
      </c>
      <c r="H16399">
        <v>20230300103401</v>
      </c>
      <c r="I16399">
        <v>202303001034011</v>
      </c>
      <c r="J16399">
        <v>2097.3000000000002</v>
      </c>
      <c r="K16399">
        <v>40</v>
      </c>
      <c r="L16399">
        <v>2</v>
      </c>
      <c r="M16399">
        <v>52543.868357414336</v>
      </c>
      <c r="N16399">
        <v>12</v>
      </c>
      <c r="O16399">
        <v>67.689229560274399</v>
      </c>
      <c r="P16399" t="str">
        <f t="shared" si="256"/>
        <v>High School</v>
      </c>
    </row>
    <row r="16400" spans="1:16">
      <c r="A16400">
        <v>2024</v>
      </c>
      <c r="B16400">
        <v>84336</v>
      </c>
      <c r="C16400">
        <v>3</v>
      </c>
      <c r="D16400">
        <v>0</v>
      </c>
      <c r="E16400">
        <v>1</v>
      </c>
      <c r="F16400">
        <v>2142.33</v>
      </c>
      <c r="G16400">
        <v>1</v>
      </c>
      <c r="H16400">
        <v>0</v>
      </c>
      <c r="I16400">
        <v>0</v>
      </c>
      <c r="J16400">
        <v>2142.33</v>
      </c>
      <c r="K16400">
        <v>39</v>
      </c>
      <c r="L16400">
        <v>1</v>
      </c>
      <c r="M16400">
        <v>53728.775367584327</v>
      </c>
      <c r="N16400">
        <v>12</v>
      </c>
      <c r="O16400">
        <v>71.351315874754505</v>
      </c>
      <c r="P16400" t="str">
        <f t="shared" si="256"/>
        <v>High School</v>
      </c>
    </row>
    <row r="16401" spans="1:16">
      <c r="A16401">
        <v>2024</v>
      </c>
      <c r="B16401">
        <v>85411</v>
      </c>
      <c r="C16401">
        <v>3</v>
      </c>
      <c r="D16401">
        <v>0</v>
      </c>
      <c r="E16401">
        <v>1</v>
      </c>
      <c r="F16401">
        <v>2612.31</v>
      </c>
      <c r="G16401">
        <v>1</v>
      </c>
      <c r="H16401">
        <v>0</v>
      </c>
      <c r="I16401">
        <v>0</v>
      </c>
      <c r="J16401">
        <v>2612.31</v>
      </c>
      <c r="K16401">
        <v>47</v>
      </c>
      <c r="L16401">
        <v>2</v>
      </c>
      <c r="M16401">
        <v>76439.680674254065</v>
      </c>
      <c r="N16401">
        <v>14</v>
      </c>
      <c r="O16401">
        <v>73.565069121725145</v>
      </c>
      <c r="P16401" t="str">
        <f t="shared" si="256"/>
        <v>College</v>
      </c>
    </row>
    <row r="16402" spans="1:16">
      <c r="A16402">
        <v>2024</v>
      </c>
      <c r="B16402">
        <v>87874</v>
      </c>
      <c r="C16402">
        <v>3</v>
      </c>
      <c r="D16402">
        <v>20231203589600</v>
      </c>
      <c r="E16402">
        <v>1</v>
      </c>
      <c r="F16402">
        <v>388.25</v>
      </c>
      <c r="G16402">
        <v>1</v>
      </c>
      <c r="H16402">
        <v>20231203589601</v>
      </c>
      <c r="I16402">
        <v>202312035896011</v>
      </c>
      <c r="J16402">
        <v>388.25</v>
      </c>
      <c r="K16402">
        <v>26</v>
      </c>
      <c r="L16402">
        <v>1</v>
      </c>
      <c r="M16402">
        <v>53491.080480410179</v>
      </c>
      <c r="N16402">
        <v>12</v>
      </c>
      <c r="O16402">
        <v>76.161553985539186</v>
      </c>
      <c r="P16402" t="str">
        <f t="shared" si="256"/>
        <v>High School</v>
      </c>
    </row>
    <row r="16403" spans="1:16">
      <c r="A16403">
        <v>2024</v>
      </c>
      <c r="B16403">
        <v>88149</v>
      </c>
      <c r="C16403">
        <v>3</v>
      </c>
      <c r="D16403">
        <v>20231200240400</v>
      </c>
      <c r="E16403">
        <v>1</v>
      </c>
      <c r="F16403">
        <v>386.8</v>
      </c>
      <c r="G16403">
        <v>1</v>
      </c>
      <c r="H16403">
        <v>20231200240401</v>
      </c>
      <c r="I16403">
        <v>202312002404011</v>
      </c>
      <c r="J16403">
        <v>386.8</v>
      </c>
      <c r="K16403">
        <v>44</v>
      </c>
      <c r="L16403">
        <v>2</v>
      </c>
      <c r="M16403">
        <v>49656.358269391501</v>
      </c>
      <c r="N16403">
        <v>12</v>
      </c>
      <c r="O16403">
        <v>68.800819256704457</v>
      </c>
      <c r="P16403" t="str">
        <f t="shared" si="256"/>
        <v>High School</v>
      </c>
    </row>
    <row r="16404" spans="1:16">
      <c r="A16404">
        <v>2024</v>
      </c>
      <c r="B16404">
        <v>70477</v>
      </c>
      <c r="C16404">
        <v>3</v>
      </c>
      <c r="D16404">
        <v>0</v>
      </c>
      <c r="E16404">
        <v>1</v>
      </c>
      <c r="F16404">
        <v>1897.73</v>
      </c>
      <c r="G16404">
        <v>1</v>
      </c>
      <c r="H16404">
        <v>0</v>
      </c>
      <c r="I16404">
        <v>0</v>
      </c>
      <c r="J16404">
        <v>1897.73</v>
      </c>
      <c r="K16404">
        <v>60</v>
      </c>
      <c r="L16404">
        <v>2</v>
      </c>
      <c r="M16404">
        <v>75032.681529343841</v>
      </c>
      <c r="N16404">
        <v>14</v>
      </c>
      <c r="O16404">
        <v>69.176114880831889</v>
      </c>
      <c r="P16404" t="str">
        <f t="shared" si="256"/>
        <v>College</v>
      </c>
    </row>
    <row r="16405" spans="1:16">
      <c r="A16405">
        <v>2024</v>
      </c>
      <c r="B16405">
        <v>37617</v>
      </c>
      <c r="C16405">
        <v>3</v>
      </c>
      <c r="D16405">
        <v>0</v>
      </c>
      <c r="E16405">
        <v>1</v>
      </c>
      <c r="F16405">
        <v>514.07000000000005</v>
      </c>
      <c r="G16405">
        <v>1</v>
      </c>
      <c r="H16405">
        <v>0</v>
      </c>
      <c r="I16405">
        <v>0</v>
      </c>
      <c r="J16405">
        <v>514.07000000000005</v>
      </c>
      <c r="K16405">
        <v>50</v>
      </c>
      <c r="L16405">
        <v>1</v>
      </c>
      <c r="M16405">
        <v>71837.875565448965</v>
      </c>
      <c r="N16405">
        <v>14</v>
      </c>
      <c r="O16405">
        <v>69.401517975861623</v>
      </c>
      <c r="P16405" t="str">
        <f t="shared" si="256"/>
        <v>College</v>
      </c>
    </row>
    <row r="16406" spans="1:16">
      <c r="A16406">
        <v>2024</v>
      </c>
      <c r="B16406">
        <v>74096</v>
      </c>
      <c r="C16406">
        <v>3</v>
      </c>
      <c r="D16406">
        <v>20231200036400</v>
      </c>
      <c r="E16406">
        <v>1</v>
      </c>
      <c r="F16406">
        <v>2032.16</v>
      </c>
      <c r="G16406">
        <v>2</v>
      </c>
      <c r="H16406">
        <v>20231200036402</v>
      </c>
      <c r="I16406">
        <v>202312000364021</v>
      </c>
      <c r="J16406">
        <v>2032.16</v>
      </c>
      <c r="K16406">
        <v>61</v>
      </c>
      <c r="L16406">
        <v>1</v>
      </c>
      <c r="M16406">
        <v>51033.730300222764</v>
      </c>
      <c r="N16406">
        <v>12</v>
      </c>
      <c r="O16406">
        <v>70.462750934041864</v>
      </c>
      <c r="P16406" t="str">
        <f t="shared" si="256"/>
        <v>High School</v>
      </c>
    </row>
    <row r="16407" spans="1:16">
      <c r="A16407">
        <v>2024</v>
      </c>
      <c r="B16407">
        <v>3795</v>
      </c>
      <c r="C16407">
        <v>3</v>
      </c>
      <c r="D16407">
        <v>20221202960900</v>
      </c>
      <c r="E16407">
        <v>1</v>
      </c>
      <c r="F16407">
        <v>1333.34</v>
      </c>
      <c r="G16407">
        <v>3</v>
      </c>
      <c r="H16407">
        <v>20221202960904</v>
      </c>
      <c r="I16407">
        <v>202212029609041</v>
      </c>
      <c r="J16407">
        <v>1468.57</v>
      </c>
      <c r="K16407">
        <v>26</v>
      </c>
      <c r="L16407">
        <v>2</v>
      </c>
      <c r="M16407">
        <v>98004.818894077252</v>
      </c>
      <c r="N16407">
        <v>16</v>
      </c>
      <c r="O16407">
        <v>69.133557519175568</v>
      </c>
      <c r="P16407" t="str">
        <f t="shared" si="256"/>
        <v>College</v>
      </c>
    </row>
    <row r="16408" spans="1:16">
      <c r="A16408">
        <v>2024</v>
      </c>
      <c r="B16408">
        <v>35439</v>
      </c>
      <c r="C16408">
        <v>3</v>
      </c>
      <c r="D16408">
        <v>20240200838500</v>
      </c>
      <c r="E16408">
        <v>1</v>
      </c>
      <c r="F16408">
        <v>5505.86</v>
      </c>
      <c r="G16408">
        <v>2</v>
      </c>
      <c r="H16408">
        <v>20240200838502</v>
      </c>
      <c r="I16408">
        <v>202402008385021</v>
      </c>
      <c r="J16408">
        <v>5505.86</v>
      </c>
      <c r="K16408">
        <v>39</v>
      </c>
      <c r="L16408">
        <v>2</v>
      </c>
      <c r="M16408">
        <v>91225.3949859571</v>
      </c>
      <c r="N16408">
        <v>16</v>
      </c>
      <c r="O16408">
        <v>69.336747766782253</v>
      </c>
      <c r="P16408" t="str">
        <f t="shared" si="256"/>
        <v>College</v>
      </c>
    </row>
    <row r="16409" spans="1:16">
      <c r="A16409">
        <v>2024</v>
      </c>
      <c r="B16409">
        <v>16928</v>
      </c>
      <c r="C16409">
        <v>3</v>
      </c>
      <c r="D16409">
        <v>20221202299200</v>
      </c>
      <c r="E16409">
        <v>1</v>
      </c>
      <c r="F16409">
        <v>4486.87</v>
      </c>
      <c r="G16409">
        <v>1</v>
      </c>
      <c r="H16409">
        <v>20221202299201</v>
      </c>
      <c r="I16409">
        <v>202212022992011</v>
      </c>
      <c r="J16409">
        <v>4486.87</v>
      </c>
      <c r="K16409">
        <v>42</v>
      </c>
      <c r="L16409">
        <v>2</v>
      </c>
      <c r="M16409">
        <v>75742.026380973359</v>
      </c>
      <c r="N16409">
        <v>14</v>
      </c>
      <c r="O16409">
        <v>74.253354925245134</v>
      </c>
      <c r="P16409" t="str">
        <f t="shared" si="256"/>
        <v>College</v>
      </c>
    </row>
    <row r="16410" spans="1:16">
      <c r="A16410">
        <v>2024</v>
      </c>
      <c r="B16410">
        <v>46133</v>
      </c>
      <c r="C16410">
        <v>3</v>
      </c>
      <c r="D16410">
        <v>0</v>
      </c>
      <c r="E16410">
        <v>1</v>
      </c>
      <c r="F16410">
        <v>2104.1</v>
      </c>
      <c r="G16410">
        <v>2</v>
      </c>
      <c r="H16410">
        <v>0</v>
      </c>
      <c r="I16410">
        <v>0</v>
      </c>
      <c r="J16410">
        <v>2104.1</v>
      </c>
      <c r="K16410">
        <v>61</v>
      </c>
      <c r="L16410">
        <v>2</v>
      </c>
      <c r="M16410">
        <v>53496.241996170727</v>
      </c>
      <c r="N16410">
        <v>12</v>
      </c>
      <c r="O16410">
        <v>71.466991457852941</v>
      </c>
      <c r="P16410" t="str">
        <f t="shared" si="256"/>
        <v>High School</v>
      </c>
    </row>
    <row r="16411" spans="1:16">
      <c r="A16411">
        <v>2024</v>
      </c>
      <c r="B16411">
        <v>48372</v>
      </c>
      <c r="C16411">
        <v>3</v>
      </c>
      <c r="D16411">
        <v>20230100218900</v>
      </c>
      <c r="E16411">
        <v>1</v>
      </c>
      <c r="F16411">
        <v>1801.47</v>
      </c>
      <c r="G16411">
        <v>2</v>
      </c>
      <c r="H16411">
        <v>20230100218902</v>
      </c>
      <c r="I16411">
        <v>202301002189021</v>
      </c>
      <c r="J16411">
        <v>1801.47</v>
      </c>
      <c r="K16411">
        <v>47</v>
      </c>
      <c r="L16411">
        <v>2</v>
      </c>
      <c r="M16411">
        <v>58141.775045548558</v>
      </c>
      <c r="N16411">
        <v>12</v>
      </c>
      <c r="O16411">
        <v>70.136012807432181</v>
      </c>
      <c r="P16411" t="str">
        <f t="shared" si="256"/>
        <v>High School</v>
      </c>
    </row>
    <row r="16412" spans="1:16">
      <c r="A16412">
        <v>2024</v>
      </c>
      <c r="B16412">
        <v>62195</v>
      </c>
      <c r="C16412">
        <v>3</v>
      </c>
      <c r="D16412">
        <v>0</v>
      </c>
      <c r="E16412">
        <v>1</v>
      </c>
      <c r="F16412">
        <v>2417.1</v>
      </c>
      <c r="G16412">
        <v>2</v>
      </c>
      <c r="H16412">
        <v>0</v>
      </c>
      <c r="I16412">
        <v>0</v>
      </c>
      <c r="J16412">
        <v>2417.1</v>
      </c>
      <c r="K16412">
        <v>53</v>
      </c>
      <c r="L16412">
        <v>1</v>
      </c>
      <c r="M16412">
        <v>71737.876286874176</v>
      </c>
      <c r="N16412">
        <v>14</v>
      </c>
      <c r="O16412">
        <v>68.826533918062751</v>
      </c>
      <c r="P16412" t="str">
        <f t="shared" si="256"/>
        <v>College</v>
      </c>
    </row>
    <row r="16413" spans="1:16">
      <c r="A16413">
        <v>2024</v>
      </c>
      <c r="B16413">
        <v>62995</v>
      </c>
      <c r="C16413">
        <v>3</v>
      </c>
      <c r="D16413">
        <v>0</v>
      </c>
      <c r="E16413">
        <v>1</v>
      </c>
      <c r="F16413">
        <v>2357.02</v>
      </c>
      <c r="G16413">
        <v>2</v>
      </c>
      <c r="H16413">
        <v>0</v>
      </c>
      <c r="I16413">
        <v>0</v>
      </c>
      <c r="J16413">
        <v>3400.19</v>
      </c>
      <c r="K16413">
        <v>28</v>
      </c>
      <c r="L16413">
        <v>2</v>
      </c>
      <c r="M16413">
        <v>24753.273944263015</v>
      </c>
      <c r="N16413">
        <v>10</v>
      </c>
      <c r="O16413">
        <v>69.992417307344482</v>
      </c>
      <c r="P16413" t="str">
        <f t="shared" si="256"/>
        <v>High School</v>
      </c>
    </row>
    <row r="16414" spans="1:16">
      <c r="A16414">
        <v>2024</v>
      </c>
      <c r="B16414">
        <v>1088</v>
      </c>
      <c r="C16414">
        <v>3</v>
      </c>
      <c r="D16414">
        <v>20221203860600</v>
      </c>
      <c r="E16414">
        <v>1</v>
      </c>
      <c r="F16414">
        <v>407.47</v>
      </c>
      <c r="G16414">
        <v>1</v>
      </c>
      <c r="H16414">
        <v>20221203860601</v>
      </c>
      <c r="I16414">
        <v>202212038606011</v>
      </c>
      <c r="J16414">
        <v>407.47</v>
      </c>
      <c r="K16414">
        <v>58</v>
      </c>
      <c r="L16414">
        <v>2</v>
      </c>
      <c r="M16414">
        <v>121824.21473091171</v>
      </c>
      <c r="N16414">
        <v>18</v>
      </c>
      <c r="O16414">
        <v>68.510604909502931</v>
      </c>
      <c r="P16414" t="str">
        <f t="shared" si="256"/>
        <v>Grad School</v>
      </c>
    </row>
    <row r="16415" spans="1:16">
      <c r="A16415">
        <v>2024</v>
      </c>
      <c r="B16415">
        <v>1834</v>
      </c>
      <c r="C16415">
        <v>3</v>
      </c>
      <c r="D16415">
        <v>20240300517800</v>
      </c>
      <c r="E16415">
        <v>1</v>
      </c>
      <c r="F16415">
        <v>885.82</v>
      </c>
      <c r="G16415">
        <v>3</v>
      </c>
      <c r="H16415">
        <v>20240300517803</v>
      </c>
      <c r="I16415">
        <v>202403005178031</v>
      </c>
      <c r="J16415">
        <v>1281.6300000000001</v>
      </c>
      <c r="K16415">
        <v>29</v>
      </c>
      <c r="L16415">
        <v>1</v>
      </c>
      <c r="M16415">
        <v>104113.51976242338</v>
      </c>
      <c r="N16415">
        <v>16</v>
      </c>
      <c r="O16415">
        <v>67.824469134360115</v>
      </c>
      <c r="P16415" t="str">
        <f t="shared" si="256"/>
        <v>College</v>
      </c>
    </row>
    <row r="16416" spans="1:16">
      <c r="A16416">
        <v>2024</v>
      </c>
      <c r="B16416">
        <v>2051</v>
      </c>
      <c r="C16416">
        <v>3</v>
      </c>
      <c r="D16416">
        <v>0</v>
      </c>
      <c r="E16416">
        <v>1</v>
      </c>
      <c r="F16416">
        <v>429.54</v>
      </c>
      <c r="G16416">
        <v>1</v>
      </c>
      <c r="H16416">
        <v>0</v>
      </c>
      <c r="I16416">
        <v>0</v>
      </c>
      <c r="J16416">
        <v>429.54</v>
      </c>
      <c r="K16416">
        <v>30</v>
      </c>
      <c r="L16416">
        <v>1</v>
      </c>
      <c r="M16416">
        <v>51556.994126774516</v>
      </c>
      <c r="N16416">
        <v>12</v>
      </c>
      <c r="O16416">
        <v>71.162794967962114</v>
      </c>
      <c r="P16416" t="str">
        <f t="shared" si="256"/>
        <v>High School</v>
      </c>
    </row>
    <row r="16417" spans="1:16">
      <c r="A16417">
        <v>2024</v>
      </c>
      <c r="B16417">
        <v>2536</v>
      </c>
      <c r="C16417">
        <v>3</v>
      </c>
      <c r="D16417">
        <v>0</v>
      </c>
      <c r="E16417">
        <v>1</v>
      </c>
      <c r="F16417">
        <v>446.94</v>
      </c>
      <c r="G16417">
        <v>2</v>
      </c>
      <c r="H16417">
        <v>0</v>
      </c>
      <c r="I16417">
        <v>0</v>
      </c>
      <c r="J16417">
        <v>446.94</v>
      </c>
      <c r="K16417">
        <v>36</v>
      </c>
      <c r="L16417">
        <v>1</v>
      </c>
      <c r="M16417">
        <v>52720.721340328768</v>
      </c>
      <c r="N16417">
        <v>12</v>
      </c>
      <c r="O16417">
        <v>68.211522328345623</v>
      </c>
      <c r="P16417" t="str">
        <f t="shared" si="256"/>
        <v>High School</v>
      </c>
    </row>
    <row r="16418" spans="1:16">
      <c r="A16418">
        <v>2024</v>
      </c>
      <c r="B16418">
        <v>2597</v>
      </c>
      <c r="C16418">
        <v>3</v>
      </c>
      <c r="D16418">
        <v>0</v>
      </c>
      <c r="E16418">
        <v>1</v>
      </c>
      <c r="F16418">
        <v>261.60000000000002</v>
      </c>
      <c r="G16418">
        <v>3</v>
      </c>
      <c r="H16418">
        <v>0</v>
      </c>
      <c r="I16418">
        <v>0</v>
      </c>
      <c r="J16418">
        <v>261.60000000000002</v>
      </c>
      <c r="K16418">
        <v>45</v>
      </c>
      <c r="L16418">
        <v>1</v>
      </c>
      <c r="M16418">
        <v>63946.031078919834</v>
      </c>
      <c r="N16418">
        <v>14</v>
      </c>
      <c r="O16418">
        <v>73.662591319332051</v>
      </c>
      <c r="P16418" t="str">
        <f t="shared" si="256"/>
        <v>College</v>
      </c>
    </row>
    <row r="16419" spans="1:16">
      <c r="A16419">
        <v>2024</v>
      </c>
      <c r="B16419">
        <v>3441</v>
      </c>
      <c r="C16419">
        <v>3</v>
      </c>
      <c r="D16419">
        <v>20240300390600</v>
      </c>
      <c r="E16419">
        <v>1</v>
      </c>
      <c r="F16419">
        <v>1465.79</v>
      </c>
      <c r="G16419">
        <v>1</v>
      </c>
      <c r="H16419">
        <v>20240300390601</v>
      </c>
      <c r="I16419">
        <v>202403003906011</v>
      </c>
      <c r="J16419">
        <v>1465.79</v>
      </c>
      <c r="K16419">
        <v>34</v>
      </c>
      <c r="L16419">
        <v>2</v>
      </c>
      <c r="M16419">
        <v>55374.349283994678</v>
      </c>
      <c r="N16419">
        <v>12</v>
      </c>
      <c r="O16419">
        <v>71.527883042232162</v>
      </c>
      <c r="P16419" t="str">
        <f t="shared" si="256"/>
        <v>High School</v>
      </c>
    </row>
    <row r="16420" spans="1:16">
      <c r="A16420">
        <v>2024</v>
      </c>
      <c r="B16420">
        <v>4196</v>
      </c>
      <c r="C16420">
        <v>3</v>
      </c>
      <c r="D16420">
        <v>20240300393700</v>
      </c>
      <c r="E16420">
        <v>1</v>
      </c>
      <c r="F16420">
        <v>3650.53</v>
      </c>
      <c r="G16420">
        <v>2</v>
      </c>
      <c r="H16420">
        <v>20240300393702</v>
      </c>
      <c r="I16420">
        <v>202403003937021</v>
      </c>
      <c r="J16420">
        <v>3650.53</v>
      </c>
      <c r="K16420">
        <v>60</v>
      </c>
      <c r="L16420">
        <v>2</v>
      </c>
      <c r="M16420">
        <v>93226.584178531935</v>
      </c>
      <c r="N16420">
        <v>16</v>
      </c>
      <c r="O16420">
        <v>71.177777746809028</v>
      </c>
      <c r="P16420" t="str">
        <f t="shared" si="256"/>
        <v>College</v>
      </c>
    </row>
    <row r="16421" spans="1:16">
      <c r="A16421">
        <v>2024</v>
      </c>
      <c r="B16421">
        <v>4394</v>
      </c>
      <c r="C16421">
        <v>3</v>
      </c>
      <c r="D16421">
        <v>20230300387000</v>
      </c>
      <c r="E16421">
        <v>1</v>
      </c>
      <c r="F16421">
        <v>1790.7</v>
      </c>
      <c r="G16421">
        <v>4</v>
      </c>
      <c r="H16421">
        <v>20230300387004</v>
      </c>
      <c r="I16421">
        <v>202303003870041</v>
      </c>
      <c r="J16421">
        <v>3939.33</v>
      </c>
      <c r="K16421">
        <v>37</v>
      </c>
      <c r="L16421">
        <v>1</v>
      </c>
      <c r="M16421">
        <v>78812.67093161949</v>
      </c>
      <c r="N16421">
        <v>14</v>
      </c>
      <c r="O16421">
        <v>66.61604456539304</v>
      </c>
      <c r="P16421" t="str">
        <f t="shared" si="256"/>
        <v>College</v>
      </c>
    </row>
    <row r="16422" spans="1:16">
      <c r="A16422">
        <v>2024</v>
      </c>
      <c r="B16422">
        <v>4743</v>
      </c>
      <c r="C16422">
        <v>3</v>
      </c>
      <c r="D16422">
        <v>0</v>
      </c>
      <c r="E16422">
        <v>1</v>
      </c>
      <c r="F16422">
        <v>2466.4499999999998</v>
      </c>
      <c r="G16422">
        <v>1</v>
      </c>
      <c r="H16422">
        <v>0</v>
      </c>
      <c r="I16422">
        <v>0</v>
      </c>
      <c r="J16422">
        <v>2466.4499999999998</v>
      </c>
      <c r="K16422">
        <v>47</v>
      </c>
      <c r="L16422">
        <v>1</v>
      </c>
      <c r="M16422">
        <v>96636.048784203842</v>
      </c>
      <c r="N16422">
        <v>16</v>
      </c>
      <c r="O16422">
        <v>70.657802198006422</v>
      </c>
      <c r="P16422" t="str">
        <f t="shared" si="256"/>
        <v>College</v>
      </c>
    </row>
    <row r="16423" spans="1:16">
      <c r="A16423">
        <v>2024</v>
      </c>
      <c r="B16423">
        <v>5257</v>
      </c>
      <c r="C16423">
        <v>3</v>
      </c>
      <c r="D16423">
        <v>20240300702500</v>
      </c>
      <c r="E16423">
        <v>1</v>
      </c>
      <c r="F16423">
        <v>1448.93</v>
      </c>
      <c r="G16423">
        <v>3</v>
      </c>
      <c r="H16423">
        <v>20240300702502</v>
      </c>
      <c r="I16423">
        <v>202403007025021</v>
      </c>
      <c r="J16423">
        <v>1448.93</v>
      </c>
      <c r="K16423">
        <v>35</v>
      </c>
      <c r="L16423">
        <v>1</v>
      </c>
      <c r="M16423">
        <v>74726.983978408316</v>
      </c>
      <c r="N16423">
        <v>14</v>
      </c>
      <c r="O16423">
        <v>70.68630432171426</v>
      </c>
      <c r="P16423" t="str">
        <f t="shared" si="256"/>
        <v>College</v>
      </c>
    </row>
    <row r="16424" spans="1:16">
      <c r="A16424">
        <v>2024</v>
      </c>
      <c r="B16424">
        <v>5467</v>
      </c>
      <c r="C16424">
        <v>3</v>
      </c>
      <c r="D16424">
        <v>20240100699400</v>
      </c>
      <c r="E16424">
        <v>1</v>
      </c>
      <c r="F16424">
        <v>651.22</v>
      </c>
      <c r="G16424">
        <v>1</v>
      </c>
      <c r="H16424">
        <v>20240100699401</v>
      </c>
      <c r="I16424">
        <v>202401006994011</v>
      </c>
      <c r="J16424">
        <v>651.22</v>
      </c>
      <c r="K16424">
        <v>37</v>
      </c>
      <c r="L16424">
        <v>2</v>
      </c>
      <c r="M16424">
        <v>53227.064679285068</v>
      </c>
      <c r="N16424">
        <v>12</v>
      </c>
      <c r="O16424">
        <v>69.390646265553002</v>
      </c>
      <c r="P16424" t="str">
        <f t="shared" si="256"/>
        <v>High School</v>
      </c>
    </row>
    <row r="16425" spans="1:16">
      <c r="A16425">
        <v>2024</v>
      </c>
      <c r="B16425">
        <v>5497</v>
      </c>
      <c r="C16425">
        <v>3</v>
      </c>
      <c r="D16425">
        <v>20240100700600</v>
      </c>
      <c r="E16425">
        <v>1</v>
      </c>
      <c r="F16425">
        <v>1083.5999999999999</v>
      </c>
      <c r="G16425">
        <v>1</v>
      </c>
      <c r="H16425">
        <v>20240100700601</v>
      </c>
      <c r="I16425">
        <v>202401007006011</v>
      </c>
      <c r="J16425">
        <v>1083.5999999999999</v>
      </c>
      <c r="K16425">
        <v>56</v>
      </c>
      <c r="L16425">
        <v>2</v>
      </c>
      <c r="M16425">
        <v>47392.395247679007</v>
      </c>
      <c r="N16425">
        <v>12</v>
      </c>
      <c r="O16425">
        <v>69.863361156805297</v>
      </c>
      <c r="P16425" t="str">
        <f t="shared" si="256"/>
        <v>High School</v>
      </c>
    </row>
    <row r="16426" spans="1:16">
      <c r="A16426">
        <v>2024</v>
      </c>
      <c r="B16426">
        <v>5705</v>
      </c>
      <c r="C16426">
        <v>3</v>
      </c>
      <c r="D16426">
        <v>0</v>
      </c>
      <c r="E16426">
        <v>1</v>
      </c>
      <c r="F16426">
        <v>1621.7</v>
      </c>
      <c r="G16426">
        <v>1</v>
      </c>
      <c r="H16426">
        <v>0</v>
      </c>
      <c r="I16426">
        <v>0</v>
      </c>
      <c r="J16426">
        <v>1621.7</v>
      </c>
      <c r="K16426">
        <v>48</v>
      </c>
      <c r="L16426">
        <v>1</v>
      </c>
      <c r="M16426">
        <v>74184.25083705975</v>
      </c>
      <c r="N16426">
        <v>14</v>
      </c>
      <c r="O16426">
        <v>69.134911299076109</v>
      </c>
      <c r="P16426" t="str">
        <f t="shared" si="256"/>
        <v>College</v>
      </c>
    </row>
    <row r="16427" spans="1:16">
      <c r="A16427">
        <v>2024</v>
      </c>
      <c r="B16427">
        <v>6195</v>
      </c>
      <c r="C16427">
        <v>3</v>
      </c>
      <c r="D16427">
        <v>20230100141600</v>
      </c>
      <c r="E16427">
        <v>1</v>
      </c>
      <c r="F16427">
        <v>2453.96</v>
      </c>
      <c r="G16427">
        <v>2</v>
      </c>
      <c r="H16427">
        <v>20230100141604</v>
      </c>
      <c r="I16427">
        <v>202301001416041</v>
      </c>
      <c r="J16427">
        <v>2453.96</v>
      </c>
      <c r="K16427">
        <v>40</v>
      </c>
      <c r="L16427">
        <v>2</v>
      </c>
      <c r="M16427">
        <v>71447.703723711471</v>
      </c>
      <c r="N16427">
        <v>14</v>
      </c>
      <c r="O16427">
        <v>71.651356492874996</v>
      </c>
      <c r="P16427" t="str">
        <f t="shared" si="256"/>
        <v>College</v>
      </c>
    </row>
    <row r="16428" spans="1:16">
      <c r="A16428">
        <v>2024</v>
      </c>
      <c r="B16428">
        <v>6234</v>
      </c>
      <c r="C16428">
        <v>3</v>
      </c>
      <c r="D16428">
        <v>20240100140300</v>
      </c>
      <c r="E16428">
        <v>1</v>
      </c>
      <c r="F16428">
        <v>2414.4</v>
      </c>
      <c r="G16428">
        <v>2</v>
      </c>
      <c r="H16428">
        <v>20240100140305</v>
      </c>
      <c r="I16428">
        <v>202401001403051</v>
      </c>
      <c r="J16428">
        <v>2414.4</v>
      </c>
      <c r="K16428">
        <v>40</v>
      </c>
      <c r="L16428">
        <v>2</v>
      </c>
      <c r="M16428">
        <v>75013.957346737559</v>
      </c>
      <c r="N16428">
        <v>14</v>
      </c>
      <c r="O16428">
        <v>71.551357378510289</v>
      </c>
      <c r="P16428" t="str">
        <f t="shared" si="256"/>
        <v>College</v>
      </c>
    </row>
    <row r="16429" spans="1:16">
      <c r="A16429">
        <v>2024</v>
      </c>
      <c r="B16429">
        <v>6923</v>
      </c>
      <c r="C16429">
        <v>3</v>
      </c>
      <c r="D16429">
        <v>0</v>
      </c>
      <c r="E16429">
        <v>1</v>
      </c>
      <c r="F16429">
        <v>2176.65</v>
      </c>
      <c r="G16429">
        <v>2</v>
      </c>
      <c r="H16429">
        <v>0</v>
      </c>
      <c r="I16429">
        <v>0</v>
      </c>
      <c r="J16429">
        <v>2176.65</v>
      </c>
      <c r="K16429">
        <v>55</v>
      </c>
      <c r="L16429">
        <v>1</v>
      </c>
      <c r="M16429">
        <v>76831.613386627039</v>
      </c>
      <c r="N16429">
        <v>14</v>
      </c>
      <c r="O16429">
        <v>69.236733271690795</v>
      </c>
      <c r="P16429" t="str">
        <f t="shared" si="256"/>
        <v>College</v>
      </c>
    </row>
    <row r="16430" spans="1:16">
      <c r="A16430">
        <v>2024</v>
      </c>
      <c r="B16430">
        <v>7197</v>
      </c>
      <c r="C16430">
        <v>3</v>
      </c>
      <c r="D16430">
        <v>0</v>
      </c>
      <c r="E16430">
        <v>1</v>
      </c>
      <c r="F16430">
        <v>3101.11</v>
      </c>
      <c r="G16430">
        <v>1</v>
      </c>
      <c r="H16430">
        <v>0</v>
      </c>
      <c r="I16430">
        <v>0</v>
      </c>
      <c r="J16430">
        <v>3101.11</v>
      </c>
      <c r="K16430">
        <v>44</v>
      </c>
      <c r="L16430">
        <v>2</v>
      </c>
      <c r="M16430">
        <v>41303.825116765234</v>
      </c>
      <c r="N16430">
        <v>11</v>
      </c>
      <c r="O16430">
        <v>71.012522575922063</v>
      </c>
      <c r="P16430" t="str">
        <f t="shared" si="256"/>
        <v>High School</v>
      </c>
    </row>
    <row r="16431" spans="1:16">
      <c r="A16431">
        <v>2024</v>
      </c>
      <c r="B16431">
        <v>7321</v>
      </c>
      <c r="C16431">
        <v>3</v>
      </c>
      <c r="D16431">
        <v>20221204288200</v>
      </c>
      <c r="E16431">
        <v>1</v>
      </c>
      <c r="F16431">
        <v>7830.07</v>
      </c>
      <c r="G16431">
        <v>1</v>
      </c>
      <c r="H16431">
        <v>20221204288201</v>
      </c>
      <c r="I16431">
        <v>202212042882011</v>
      </c>
      <c r="J16431">
        <v>7830.07</v>
      </c>
      <c r="K16431">
        <v>32</v>
      </c>
      <c r="L16431">
        <v>1</v>
      </c>
      <c r="M16431">
        <v>96483.106299896055</v>
      </c>
      <c r="N16431">
        <v>16</v>
      </c>
      <c r="O16431">
        <v>68.634984903126337</v>
      </c>
      <c r="P16431" t="str">
        <f t="shared" si="256"/>
        <v>College</v>
      </c>
    </row>
    <row r="16432" spans="1:16">
      <c r="A16432">
        <v>2024</v>
      </c>
      <c r="B16432">
        <v>7478</v>
      </c>
      <c r="C16432">
        <v>3</v>
      </c>
      <c r="D16432">
        <v>0</v>
      </c>
      <c r="E16432">
        <v>1</v>
      </c>
      <c r="F16432">
        <v>2203.41</v>
      </c>
      <c r="G16432">
        <v>2</v>
      </c>
      <c r="H16432">
        <v>0</v>
      </c>
      <c r="I16432">
        <v>0</v>
      </c>
      <c r="J16432">
        <v>4080.33</v>
      </c>
      <c r="K16432">
        <v>32</v>
      </c>
      <c r="L16432">
        <v>2</v>
      </c>
      <c r="M16432">
        <v>77861.919916437895</v>
      </c>
      <c r="N16432">
        <v>14</v>
      </c>
      <c r="O16432">
        <v>73.902415463195581</v>
      </c>
      <c r="P16432" t="str">
        <f t="shared" si="256"/>
        <v>College</v>
      </c>
    </row>
    <row r="16433" spans="1:16">
      <c r="A16433">
        <v>2024</v>
      </c>
      <c r="B16433">
        <v>7664</v>
      </c>
      <c r="C16433">
        <v>3</v>
      </c>
      <c r="D16433">
        <v>20230300575100</v>
      </c>
      <c r="E16433">
        <v>1</v>
      </c>
      <c r="F16433">
        <v>3422.22</v>
      </c>
      <c r="G16433">
        <v>2</v>
      </c>
      <c r="H16433">
        <v>20230300575101</v>
      </c>
      <c r="I16433">
        <v>202303005751013</v>
      </c>
      <c r="J16433">
        <v>3422.22</v>
      </c>
      <c r="K16433">
        <v>37</v>
      </c>
      <c r="L16433">
        <v>2</v>
      </c>
      <c r="M16433">
        <v>69063.725037374403</v>
      </c>
      <c r="N16433">
        <v>14</v>
      </c>
      <c r="O16433">
        <v>67.570676832086434</v>
      </c>
      <c r="P16433" t="str">
        <f t="shared" si="256"/>
        <v>College</v>
      </c>
    </row>
    <row r="16434" spans="1:16">
      <c r="A16434">
        <v>2024</v>
      </c>
      <c r="B16434">
        <v>7790</v>
      </c>
      <c r="C16434">
        <v>3</v>
      </c>
      <c r="D16434">
        <v>0</v>
      </c>
      <c r="E16434">
        <v>1</v>
      </c>
      <c r="F16434">
        <v>3106.75</v>
      </c>
      <c r="G16434">
        <v>4</v>
      </c>
      <c r="H16434">
        <v>0</v>
      </c>
      <c r="I16434">
        <v>0</v>
      </c>
      <c r="J16434">
        <v>3106.75</v>
      </c>
      <c r="K16434">
        <v>29</v>
      </c>
      <c r="L16434">
        <v>1</v>
      </c>
      <c r="M16434">
        <v>53935.006186220031</v>
      </c>
      <c r="N16434">
        <v>12</v>
      </c>
      <c r="O16434">
        <v>68.559492934724545</v>
      </c>
      <c r="P16434" t="str">
        <f t="shared" si="256"/>
        <v>High School</v>
      </c>
    </row>
    <row r="16435" spans="1:16">
      <c r="A16435">
        <v>2024</v>
      </c>
      <c r="B16435">
        <v>8011</v>
      </c>
      <c r="C16435">
        <v>3</v>
      </c>
      <c r="D16435">
        <v>20221204206900</v>
      </c>
      <c r="E16435">
        <v>1</v>
      </c>
      <c r="F16435">
        <v>2315.13</v>
      </c>
      <c r="G16435">
        <v>1</v>
      </c>
      <c r="H16435">
        <v>20221204206901</v>
      </c>
      <c r="I16435">
        <v>202212042069011</v>
      </c>
      <c r="J16435">
        <v>2315.13</v>
      </c>
      <c r="K16435">
        <v>61</v>
      </c>
      <c r="L16435">
        <v>2</v>
      </c>
      <c r="M16435">
        <v>69285.77964027127</v>
      </c>
      <c r="N16435">
        <v>14</v>
      </c>
      <c r="O16435">
        <v>70.668162053279602</v>
      </c>
      <c r="P16435" t="str">
        <f t="shared" si="256"/>
        <v>College</v>
      </c>
    </row>
    <row r="16436" spans="1:16">
      <c r="A16436">
        <v>2024</v>
      </c>
      <c r="B16436">
        <v>8471</v>
      </c>
      <c r="C16436">
        <v>3</v>
      </c>
      <c r="D16436">
        <v>0</v>
      </c>
      <c r="E16436">
        <v>1</v>
      </c>
      <c r="F16436">
        <v>3276.15</v>
      </c>
      <c r="G16436">
        <v>1</v>
      </c>
      <c r="H16436">
        <v>0</v>
      </c>
      <c r="I16436">
        <v>0</v>
      </c>
      <c r="J16436">
        <v>3276.15</v>
      </c>
      <c r="K16436">
        <v>55</v>
      </c>
      <c r="L16436">
        <v>2</v>
      </c>
      <c r="M16436">
        <v>116023.01586557514</v>
      </c>
      <c r="N16436">
        <v>18</v>
      </c>
      <c r="O16436">
        <v>67.690683097883507</v>
      </c>
      <c r="P16436" t="str">
        <f t="shared" si="256"/>
        <v>Grad School</v>
      </c>
    </row>
    <row r="16437" spans="1:16">
      <c r="A16437">
        <v>2024</v>
      </c>
      <c r="B16437">
        <v>8947</v>
      </c>
      <c r="C16437">
        <v>3</v>
      </c>
      <c r="D16437">
        <v>20230200562100</v>
      </c>
      <c r="E16437">
        <v>1</v>
      </c>
      <c r="F16437">
        <v>2348.19</v>
      </c>
      <c r="G16437">
        <v>1</v>
      </c>
      <c r="H16437">
        <v>20230200562101</v>
      </c>
      <c r="I16437">
        <v>202302005621011</v>
      </c>
      <c r="J16437">
        <v>2348.19</v>
      </c>
      <c r="K16437">
        <v>57</v>
      </c>
      <c r="L16437">
        <v>1</v>
      </c>
      <c r="M16437">
        <v>56433.704706728648</v>
      </c>
      <c r="N16437">
        <v>12</v>
      </c>
      <c r="O16437">
        <v>70.914782125996553</v>
      </c>
      <c r="P16437" t="str">
        <f t="shared" si="256"/>
        <v>High School</v>
      </c>
    </row>
    <row r="16438" spans="1:16">
      <c r="A16438">
        <v>2024</v>
      </c>
      <c r="B16438">
        <v>9322</v>
      </c>
      <c r="C16438">
        <v>3</v>
      </c>
      <c r="D16438">
        <v>20240200565400</v>
      </c>
      <c r="E16438">
        <v>1</v>
      </c>
      <c r="F16438">
        <v>2932.43</v>
      </c>
      <c r="G16438">
        <v>1</v>
      </c>
      <c r="H16438">
        <v>20240200565401</v>
      </c>
      <c r="I16438">
        <v>202402005654011</v>
      </c>
      <c r="J16438">
        <v>2932.43</v>
      </c>
      <c r="K16438">
        <v>42</v>
      </c>
      <c r="L16438">
        <v>1</v>
      </c>
      <c r="M16438">
        <v>99185.734673642772</v>
      </c>
      <c r="N16438">
        <v>16</v>
      </c>
      <c r="O16438">
        <v>69.02633503242329</v>
      </c>
      <c r="P16438" t="str">
        <f t="shared" si="256"/>
        <v>College</v>
      </c>
    </row>
    <row r="16439" spans="1:16">
      <c r="A16439">
        <v>2024</v>
      </c>
      <c r="B16439">
        <v>9418</v>
      </c>
      <c r="C16439">
        <v>3</v>
      </c>
      <c r="D16439">
        <v>20240300574800</v>
      </c>
      <c r="E16439">
        <v>1</v>
      </c>
      <c r="F16439">
        <v>2638.45</v>
      </c>
      <c r="G16439">
        <v>2</v>
      </c>
      <c r="H16439">
        <v>20240300574802</v>
      </c>
      <c r="I16439">
        <v>202403005748021</v>
      </c>
      <c r="J16439">
        <v>2638.45</v>
      </c>
      <c r="K16439">
        <v>38</v>
      </c>
      <c r="L16439">
        <v>2</v>
      </c>
      <c r="M16439">
        <v>75383.032758216883</v>
      </c>
      <c r="N16439">
        <v>14</v>
      </c>
      <c r="O16439">
        <v>69.65987038316463</v>
      </c>
      <c r="P16439" t="str">
        <f t="shared" si="256"/>
        <v>College</v>
      </c>
    </row>
    <row r="16440" spans="1:16">
      <c r="A16440">
        <v>2024</v>
      </c>
      <c r="B16440">
        <v>9640</v>
      </c>
      <c r="C16440">
        <v>3</v>
      </c>
      <c r="D16440">
        <v>0</v>
      </c>
      <c r="E16440">
        <v>1</v>
      </c>
      <c r="F16440">
        <v>2182.33</v>
      </c>
      <c r="G16440">
        <v>2</v>
      </c>
      <c r="H16440">
        <v>0</v>
      </c>
      <c r="I16440">
        <v>0</v>
      </c>
      <c r="J16440">
        <v>2182.33</v>
      </c>
      <c r="K16440">
        <v>54</v>
      </c>
      <c r="L16440">
        <v>2</v>
      </c>
      <c r="M16440">
        <v>29772.140725001667</v>
      </c>
      <c r="N16440">
        <v>10</v>
      </c>
      <c r="O16440">
        <v>67.289261479847539</v>
      </c>
      <c r="P16440" t="str">
        <f t="shared" si="256"/>
        <v>High School</v>
      </c>
    </row>
    <row r="16441" spans="1:16">
      <c r="A16441">
        <v>2024</v>
      </c>
      <c r="B16441">
        <v>9709</v>
      </c>
      <c r="C16441">
        <v>3</v>
      </c>
      <c r="D16441">
        <v>20240300568000</v>
      </c>
      <c r="E16441">
        <v>1</v>
      </c>
      <c r="F16441">
        <v>4503.24</v>
      </c>
      <c r="G16441">
        <v>1</v>
      </c>
      <c r="H16441">
        <v>20240300568001</v>
      </c>
      <c r="I16441">
        <v>202403005680011</v>
      </c>
      <c r="J16441">
        <v>4503.24</v>
      </c>
      <c r="K16441">
        <v>57</v>
      </c>
      <c r="L16441">
        <v>2</v>
      </c>
      <c r="M16441">
        <v>143611.46900814681</v>
      </c>
      <c r="N16441">
        <v>20</v>
      </c>
      <c r="O16441">
        <v>69.796820842504474</v>
      </c>
      <c r="P16441" t="str">
        <f t="shared" si="256"/>
        <v>Grad School</v>
      </c>
    </row>
    <row r="16442" spans="1:16">
      <c r="A16442">
        <v>2024</v>
      </c>
      <c r="B16442">
        <v>9969</v>
      </c>
      <c r="C16442">
        <v>3</v>
      </c>
      <c r="D16442">
        <v>0</v>
      </c>
      <c r="E16442">
        <v>1</v>
      </c>
      <c r="F16442">
        <v>2524.79</v>
      </c>
      <c r="G16442">
        <v>2</v>
      </c>
      <c r="H16442">
        <v>0</v>
      </c>
      <c r="I16442">
        <v>0</v>
      </c>
      <c r="J16442">
        <v>2524.79</v>
      </c>
      <c r="K16442">
        <v>38</v>
      </c>
      <c r="L16442">
        <v>2</v>
      </c>
      <c r="M16442">
        <v>109957.51423692903</v>
      </c>
      <c r="N16442">
        <v>18</v>
      </c>
      <c r="O16442">
        <v>71.380165333540461</v>
      </c>
      <c r="P16442" t="str">
        <f t="shared" si="256"/>
        <v>Grad School</v>
      </c>
    </row>
    <row r="16443" spans="1:16">
      <c r="A16443">
        <v>2024</v>
      </c>
      <c r="B16443">
        <v>11973</v>
      </c>
      <c r="C16443">
        <v>3</v>
      </c>
      <c r="D16443">
        <v>20231200529200</v>
      </c>
      <c r="E16443">
        <v>1</v>
      </c>
      <c r="F16443">
        <v>2428</v>
      </c>
      <c r="G16443">
        <v>2</v>
      </c>
      <c r="H16443">
        <v>20231200529202</v>
      </c>
      <c r="I16443">
        <v>202312005292021</v>
      </c>
      <c r="J16443">
        <v>2428</v>
      </c>
      <c r="K16443">
        <v>63</v>
      </c>
      <c r="L16443">
        <v>2</v>
      </c>
      <c r="M16443">
        <v>93002.565200785451</v>
      </c>
      <c r="N16443">
        <v>16</v>
      </c>
      <c r="O16443">
        <v>71.02757579478471</v>
      </c>
      <c r="P16443" t="str">
        <f t="shared" si="256"/>
        <v>College</v>
      </c>
    </row>
    <row r="16444" spans="1:16">
      <c r="A16444">
        <v>2024</v>
      </c>
      <c r="B16444">
        <v>13330</v>
      </c>
      <c r="C16444">
        <v>3</v>
      </c>
      <c r="D16444">
        <v>0</v>
      </c>
      <c r="E16444">
        <v>1</v>
      </c>
      <c r="F16444">
        <v>3127.93</v>
      </c>
      <c r="G16444">
        <v>2</v>
      </c>
      <c r="H16444">
        <v>0</v>
      </c>
      <c r="I16444">
        <v>0</v>
      </c>
      <c r="J16444">
        <v>3127.93</v>
      </c>
      <c r="K16444">
        <v>27</v>
      </c>
      <c r="L16444">
        <v>2</v>
      </c>
      <c r="M16444">
        <v>115577.78860127307</v>
      </c>
      <c r="N16444">
        <v>18</v>
      </c>
      <c r="O16444">
        <v>70.046347823349848</v>
      </c>
      <c r="P16444" t="str">
        <f t="shared" si="256"/>
        <v>Grad School</v>
      </c>
    </row>
    <row r="16445" spans="1:16">
      <c r="A16445">
        <v>2024</v>
      </c>
      <c r="B16445">
        <v>13643</v>
      </c>
      <c r="C16445">
        <v>3</v>
      </c>
      <c r="D16445">
        <v>0</v>
      </c>
      <c r="E16445">
        <v>1</v>
      </c>
      <c r="F16445">
        <v>4020.02</v>
      </c>
      <c r="G16445">
        <v>1</v>
      </c>
      <c r="H16445">
        <v>0</v>
      </c>
      <c r="I16445">
        <v>0</v>
      </c>
      <c r="J16445">
        <v>4020.02</v>
      </c>
      <c r="K16445">
        <v>34</v>
      </c>
      <c r="L16445">
        <v>1</v>
      </c>
      <c r="M16445">
        <v>54262.678956515672</v>
      </c>
      <c r="N16445">
        <v>12</v>
      </c>
      <c r="O16445">
        <v>68.755405750115671</v>
      </c>
      <c r="P16445" t="str">
        <f t="shared" si="256"/>
        <v>High School</v>
      </c>
    </row>
    <row r="16446" spans="1:16">
      <c r="A16446">
        <v>2024</v>
      </c>
      <c r="B16446">
        <v>15793</v>
      </c>
      <c r="C16446">
        <v>3</v>
      </c>
      <c r="D16446">
        <v>0</v>
      </c>
      <c r="E16446">
        <v>1</v>
      </c>
      <c r="F16446">
        <v>4385.59</v>
      </c>
      <c r="G16446">
        <v>1</v>
      </c>
      <c r="H16446">
        <v>0</v>
      </c>
      <c r="I16446">
        <v>0</v>
      </c>
      <c r="J16446">
        <v>4385.59</v>
      </c>
      <c r="K16446">
        <v>37</v>
      </c>
      <c r="L16446">
        <v>2</v>
      </c>
      <c r="M16446">
        <v>74422.574137285614</v>
      </c>
      <c r="N16446">
        <v>14</v>
      </c>
      <c r="O16446">
        <v>64.65902681714384</v>
      </c>
      <c r="P16446" t="str">
        <f t="shared" si="256"/>
        <v>College</v>
      </c>
    </row>
    <row r="16447" spans="1:16">
      <c r="A16447">
        <v>2024</v>
      </c>
      <c r="B16447">
        <v>16193</v>
      </c>
      <c r="C16447">
        <v>3</v>
      </c>
      <c r="D16447">
        <v>0</v>
      </c>
      <c r="E16447">
        <v>1</v>
      </c>
      <c r="F16447">
        <v>2709.43</v>
      </c>
      <c r="G16447">
        <v>1</v>
      </c>
      <c r="H16447">
        <v>0</v>
      </c>
      <c r="I16447">
        <v>0</v>
      </c>
      <c r="J16447">
        <v>2709.43</v>
      </c>
      <c r="K16447">
        <v>33</v>
      </c>
      <c r="L16447">
        <v>2</v>
      </c>
      <c r="M16447">
        <v>93809.898471092092</v>
      </c>
      <c r="N16447">
        <v>16</v>
      </c>
      <c r="O16447">
        <v>66.690959706280438</v>
      </c>
      <c r="P16447" t="str">
        <f t="shared" si="256"/>
        <v>College</v>
      </c>
    </row>
    <row r="16448" spans="1:16">
      <c r="A16448">
        <v>2024</v>
      </c>
      <c r="B16448">
        <v>16468</v>
      </c>
      <c r="C16448">
        <v>3</v>
      </c>
      <c r="D16448">
        <v>20240300647300</v>
      </c>
      <c r="E16448">
        <v>1</v>
      </c>
      <c r="F16448">
        <v>3027.93</v>
      </c>
      <c r="G16448">
        <v>2</v>
      </c>
      <c r="H16448">
        <v>20240300647302</v>
      </c>
      <c r="I16448">
        <v>202403006473021</v>
      </c>
      <c r="J16448">
        <v>3027.93</v>
      </c>
      <c r="K16448">
        <v>27</v>
      </c>
      <c r="L16448">
        <v>2</v>
      </c>
      <c r="M16448">
        <v>116683.72131867711</v>
      </c>
      <c r="N16448">
        <v>18</v>
      </c>
      <c r="O16448">
        <v>65.986716006580053</v>
      </c>
      <c r="P16448" t="str">
        <f t="shared" si="256"/>
        <v>Grad School</v>
      </c>
    </row>
    <row r="16449" spans="1:16">
      <c r="A16449">
        <v>2024</v>
      </c>
      <c r="B16449">
        <v>17097</v>
      </c>
      <c r="C16449">
        <v>3</v>
      </c>
      <c r="D16449">
        <v>20230200294600</v>
      </c>
      <c r="E16449">
        <v>1</v>
      </c>
      <c r="F16449">
        <v>3171.46</v>
      </c>
      <c r="G16449">
        <v>1</v>
      </c>
      <c r="H16449">
        <v>20230200294601</v>
      </c>
      <c r="I16449">
        <v>202302002946011</v>
      </c>
      <c r="J16449">
        <v>3171.46</v>
      </c>
      <c r="K16449">
        <v>50</v>
      </c>
      <c r="L16449">
        <v>2</v>
      </c>
      <c r="M16449">
        <v>121311.83483588672</v>
      </c>
      <c r="N16449">
        <v>18</v>
      </c>
      <c r="O16449">
        <v>69.625181679115315</v>
      </c>
      <c r="P16449" t="str">
        <f t="shared" si="256"/>
        <v>Grad School</v>
      </c>
    </row>
    <row r="16450" spans="1:16">
      <c r="A16450">
        <v>2024</v>
      </c>
      <c r="B16450">
        <v>17265</v>
      </c>
      <c r="C16450">
        <v>3</v>
      </c>
      <c r="D16450">
        <v>20240200302200</v>
      </c>
      <c r="E16450">
        <v>1</v>
      </c>
      <c r="F16450">
        <v>3103.95</v>
      </c>
      <c r="G16450">
        <v>1</v>
      </c>
      <c r="H16450">
        <v>20240200302201</v>
      </c>
      <c r="I16450">
        <v>202402003022011</v>
      </c>
      <c r="J16450">
        <v>3103.95</v>
      </c>
      <c r="K16450">
        <v>55</v>
      </c>
      <c r="L16450">
        <v>1</v>
      </c>
      <c r="M16450">
        <v>73147.193261199907</v>
      </c>
      <c r="N16450">
        <v>14</v>
      </c>
      <c r="O16450">
        <v>69.779899190226317</v>
      </c>
      <c r="P16450" t="str">
        <f t="shared" si="256"/>
        <v>College</v>
      </c>
    </row>
    <row r="16451" spans="1:16">
      <c r="A16451">
        <v>2024</v>
      </c>
      <c r="B16451">
        <v>17343</v>
      </c>
      <c r="C16451">
        <v>3</v>
      </c>
      <c r="D16451">
        <v>0</v>
      </c>
      <c r="E16451">
        <v>1</v>
      </c>
      <c r="F16451">
        <v>2226.63</v>
      </c>
      <c r="G16451">
        <v>1</v>
      </c>
      <c r="H16451">
        <v>0</v>
      </c>
      <c r="I16451">
        <v>0</v>
      </c>
      <c r="J16451">
        <v>2226.63</v>
      </c>
      <c r="K16451">
        <v>47</v>
      </c>
      <c r="L16451">
        <v>1</v>
      </c>
      <c r="M16451">
        <v>118513.44979471531</v>
      </c>
      <c r="N16451">
        <v>18</v>
      </c>
      <c r="O16451">
        <v>69.79728713072015</v>
      </c>
      <c r="P16451" t="str">
        <f t="shared" ref="P16451:P16514" si="257">IF(N16451&lt;=12,"High School",IF(N16451&lt;=16,"College","Grad School"))</f>
        <v>Grad School</v>
      </c>
    </row>
    <row r="16452" spans="1:16">
      <c r="A16452">
        <v>2024</v>
      </c>
      <c r="B16452">
        <v>17348</v>
      </c>
      <c r="C16452">
        <v>3</v>
      </c>
      <c r="D16452">
        <v>20240200305000</v>
      </c>
      <c r="E16452">
        <v>1</v>
      </c>
      <c r="F16452">
        <v>5605.73</v>
      </c>
      <c r="G16452">
        <v>1</v>
      </c>
      <c r="H16452">
        <v>20240200305001</v>
      </c>
      <c r="I16452">
        <v>202402003050011</v>
      </c>
      <c r="J16452">
        <v>5605.73</v>
      </c>
      <c r="K16452">
        <v>25</v>
      </c>
      <c r="L16452">
        <v>1</v>
      </c>
      <c r="M16452">
        <v>53304.142879771556</v>
      </c>
      <c r="N16452">
        <v>12</v>
      </c>
      <c r="O16452">
        <v>71.063821476857484</v>
      </c>
      <c r="P16452" t="str">
        <f t="shared" si="257"/>
        <v>High School</v>
      </c>
    </row>
    <row r="16453" spans="1:16">
      <c r="A16453">
        <v>2024</v>
      </c>
      <c r="B16453">
        <v>17398</v>
      </c>
      <c r="C16453">
        <v>3</v>
      </c>
      <c r="D16453">
        <v>20240100303200</v>
      </c>
      <c r="E16453">
        <v>1</v>
      </c>
      <c r="F16453">
        <v>2615.21</v>
      </c>
      <c r="G16453">
        <v>1</v>
      </c>
      <c r="H16453">
        <v>20240100303201</v>
      </c>
      <c r="I16453">
        <v>202401003032011</v>
      </c>
      <c r="J16453">
        <v>2615.21</v>
      </c>
      <c r="K16453">
        <v>30</v>
      </c>
      <c r="L16453">
        <v>1</v>
      </c>
      <c r="M16453">
        <v>52334.672024832777</v>
      </c>
      <c r="N16453">
        <v>12</v>
      </c>
      <c r="O16453">
        <v>65.385505394455805</v>
      </c>
      <c r="P16453" t="str">
        <f t="shared" si="257"/>
        <v>High School</v>
      </c>
    </row>
    <row r="16454" spans="1:16">
      <c r="A16454">
        <v>2024</v>
      </c>
      <c r="B16454">
        <v>17621</v>
      </c>
      <c r="C16454">
        <v>3</v>
      </c>
      <c r="D16454">
        <v>20231200301600</v>
      </c>
      <c r="E16454">
        <v>1</v>
      </c>
      <c r="F16454">
        <v>4283.55</v>
      </c>
      <c r="G16454">
        <v>1</v>
      </c>
      <c r="H16454">
        <v>20231200301601</v>
      </c>
      <c r="I16454">
        <v>202312003016011</v>
      </c>
      <c r="J16454">
        <v>4283.55</v>
      </c>
      <c r="K16454">
        <v>45</v>
      </c>
      <c r="L16454">
        <v>1</v>
      </c>
      <c r="M16454">
        <v>116922.08452923642</v>
      </c>
      <c r="N16454">
        <v>18</v>
      </c>
      <c r="O16454">
        <v>66.153856313223031</v>
      </c>
      <c r="P16454" t="str">
        <f t="shared" si="257"/>
        <v>Grad School</v>
      </c>
    </row>
    <row r="16455" spans="1:16">
      <c r="A16455">
        <v>2024</v>
      </c>
      <c r="B16455">
        <v>17788</v>
      </c>
      <c r="C16455">
        <v>3</v>
      </c>
      <c r="D16455">
        <v>20240100305300</v>
      </c>
      <c r="E16455">
        <v>1</v>
      </c>
      <c r="F16455">
        <v>3315.03</v>
      </c>
      <c r="G16455">
        <v>1</v>
      </c>
      <c r="H16455">
        <v>20240100305301</v>
      </c>
      <c r="I16455">
        <v>202401003053011</v>
      </c>
      <c r="J16455">
        <v>3315.03</v>
      </c>
      <c r="K16455">
        <v>63</v>
      </c>
      <c r="L16455">
        <v>2</v>
      </c>
      <c r="M16455">
        <v>71394.075196762409</v>
      </c>
      <c r="N16455">
        <v>14</v>
      </c>
      <c r="O16455">
        <v>74.84744452172157</v>
      </c>
      <c r="P16455" t="str">
        <f t="shared" si="257"/>
        <v>College</v>
      </c>
    </row>
    <row r="16456" spans="1:16">
      <c r="A16456">
        <v>2024</v>
      </c>
      <c r="B16456">
        <v>18467</v>
      </c>
      <c r="C16456">
        <v>3</v>
      </c>
      <c r="D16456">
        <v>20240100283800</v>
      </c>
      <c r="E16456">
        <v>1</v>
      </c>
      <c r="F16456">
        <v>2293.42</v>
      </c>
      <c r="G16456">
        <v>1</v>
      </c>
      <c r="H16456">
        <v>20240100283801</v>
      </c>
      <c r="I16456">
        <v>202401002838011</v>
      </c>
      <c r="J16456">
        <v>2293.42</v>
      </c>
      <c r="K16456">
        <v>38</v>
      </c>
      <c r="L16456">
        <v>2</v>
      </c>
      <c r="M16456">
        <v>90580.651780163127</v>
      </c>
      <c r="N16456">
        <v>16</v>
      </c>
      <c r="O16456">
        <v>68.406739369621604</v>
      </c>
      <c r="P16456" t="str">
        <f t="shared" si="257"/>
        <v>College</v>
      </c>
    </row>
    <row r="16457" spans="1:16">
      <c r="A16457">
        <v>2024</v>
      </c>
      <c r="B16457">
        <v>18618</v>
      </c>
      <c r="C16457">
        <v>3</v>
      </c>
      <c r="D16457">
        <v>20230100285300</v>
      </c>
      <c r="E16457">
        <v>1</v>
      </c>
      <c r="F16457">
        <v>4522.58</v>
      </c>
      <c r="G16457">
        <v>1</v>
      </c>
      <c r="H16457">
        <v>20230100285301</v>
      </c>
      <c r="I16457">
        <v>202301002853012</v>
      </c>
      <c r="J16457">
        <v>4522.58</v>
      </c>
      <c r="K16457">
        <v>64</v>
      </c>
      <c r="L16457">
        <v>1</v>
      </c>
      <c r="M16457">
        <v>116954.74789902799</v>
      </c>
      <c r="N16457">
        <v>18</v>
      </c>
      <c r="O16457">
        <v>72.917258247436308</v>
      </c>
      <c r="P16457" t="str">
        <f t="shared" si="257"/>
        <v>Grad School</v>
      </c>
    </row>
    <row r="16458" spans="1:16">
      <c r="A16458">
        <v>2024</v>
      </c>
      <c r="B16458">
        <v>19090</v>
      </c>
      <c r="C16458">
        <v>3</v>
      </c>
      <c r="D16458">
        <v>0</v>
      </c>
      <c r="E16458">
        <v>1</v>
      </c>
      <c r="F16458">
        <v>2508.86</v>
      </c>
      <c r="G16458">
        <v>1</v>
      </c>
      <c r="H16458">
        <v>0</v>
      </c>
      <c r="I16458">
        <v>0</v>
      </c>
      <c r="J16458">
        <v>2508.86</v>
      </c>
      <c r="K16458">
        <v>42</v>
      </c>
      <c r="L16458">
        <v>2</v>
      </c>
      <c r="M16458">
        <v>32628.14850379627</v>
      </c>
      <c r="N16458">
        <v>11</v>
      </c>
      <c r="O16458">
        <v>70.521008306716283</v>
      </c>
      <c r="P16458" t="str">
        <f t="shared" si="257"/>
        <v>High School</v>
      </c>
    </row>
    <row r="16459" spans="1:16">
      <c r="A16459">
        <v>2024</v>
      </c>
      <c r="B16459">
        <v>19489</v>
      </c>
      <c r="C16459">
        <v>3</v>
      </c>
      <c r="D16459">
        <v>20221202140900</v>
      </c>
      <c r="E16459">
        <v>1</v>
      </c>
      <c r="F16459">
        <v>5028.8599999999997</v>
      </c>
      <c r="G16459">
        <v>2</v>
      </c>
      <c r="H16459">
        <v>20221202140902</v>
      </c>
      <c r="I16459">
        <v>202212021409021</v>
      </c>
      <c r="J16459">
        <v>5028.8599999999997</v>
      </c>
      <c r="K16459">
        <v>27</v>
      </c>
      <c r="L16459">
        <v>1</v>
      </c>
      <c r="M16459">
        <v>70508.144486871737</v>
      </c>
      <c r="N16459">
        <v>14</v>
      </c>
      <c r="O16459">
        <v>70.020217079813875</v>
      </c>
      <c r="P16459" t="str">
        <f t="shared" si="257"/>
        <v>College</v>
      </c>
    </row>
    <row r="16460" spans="1:16">
      <c r="A16460">
        <v>2024</v>
      </c>
      <c r="B16460">
        <v>19490</v>
      </c>
      <c r="C16460">
        <v>3</v>
      </c>
      <c r="D16460">
        <v>20240200279600</v>
      </c>
      <c r="E16460">
        <v>1</v>
      </c>
      <c r="F16460">
        <v>4634.3100000000004</v>
      </c>
      <c r="G16460">
        <v>1</v>
      </c>
      <c r="H16460">
        <v>20240200279601</v>
      </c>
      <c r="I16460">
        <v>202402002796011</v>
      </c>
      <c r="J16460">
        <v>4634.3100000000004</v>
      </c>
      <c r="K16460">
        <v>55</v>
      </c>
      <c r="L16460">
        <v>2</v>
      </c>
      <c r="M16460">
        <v>95047.017468290069</v>
      </c>
      <c r="N16460">
        <v>16</v>
      </c>
      <c r="O16460">
        <v>72.60182075227479</v>
      </c>
      <c r="P16460" t="str">
        <f t="shared" si="257"/>
        <v>College</v>
      </c>
    </row>
    <row r="16461" spans="1:16">
      <c r="A16461">
        <v>2024</v>
      </c>
      <c r="B16461">
        <v>19750</v>
      </c>
      <c r="C16461">
        <v>3</v>
      </c>
      <c r="D16461">
        <v>20230200280500</v>
      </c>
      <c r="E16461">
        <v>1</v>
      </c>
      <c r="F16461">
        <v>3020.84</v>
      </c>
      <c r="G16461">
        <v>1</v>
      </c>
      <c r="H16461">
        <v>20230200280501</v>
      </c>
      <c r="I16461">
        <v>202302002805011</v>
      </c>
      <c r="J16461">
        <v>3020.84</v>
      </c>
      <c r="K16461">
        <v>41</v>
      </c>
      <c r="L16461">
        <v>1</v>
      </c>
      <c r="M16461">
        <v>73555.244994004097</v>
      </c>
      <c r="N16461">
        <v>14</v>
      </c>
      <c r="O16461">
        <v>68.066767777412736</v>
      </c>
      <c r="P16461" t="str">
        <f t="shared" si="257"/>
        <v>College</v>
      </c>
    </row>
    <row r="16462" spans="1:16">
      <c r="A16462">
        <v>2024</v>
      </c>
      <c r="B16462">
        <v>20053</v>
      </c>
      <c r="C16462">
        <v>3</v>
      </c>
      <c r="D16462">
        <v>20230200289000</v>
      </c>
      <c r="E16462">
        <v>1</v>
      </c>
      <c r="F16462">
        <v>11247.03</v>
      </c>
      <c r="G16462">
        <v>2</v>
      </c>
      <c r="H16462">
        <v>20230200289002</v>
      </c>
      <c r="I16462">
        <v>202302002890021</v>
      </c>
      <c r="J16462">
        <v>11247.03</v>
      </c>
      <c r="K16462">
        <v>31</v>
      </c>
      <c r="L16462">
        <v>2</v>
      </c>
      <c r="M16462">
        <v>100166.76050489367</v>
      </c>
      <c r="N16462">
        <v>16</v>
      </c>
      <c r="O16462">
        <v>71.668261820931605</v>
      </c>
      <c r="P16462" t="str">
        <f t="shared" si="257"/>
        <v>College</v>
      </c>
    </row>
    <row r="16463" spans="1:16">
      <c r="A16463">
        <v>2024</v>
      </c>
      <c r="B16463">
        <v>20299</v>
      </c>
      <c r="C16463">
        <v>3</v>
      </c>
      <c r="D16463">
        <v>20230200397300</v>
      </c>
      <c r="E16463">
        <v>1</v>
      </c>
      <c r="F16463">
        <v>4118.4799999999996</v>
      </c>
      <c r="G16463">
        <v>1</v>
      </c>
      <c r="H16463">
        <v>20230200397301</v>
      </c>
      <c r="I16463">
        <v>202302003973011</v>
      </c>
      <c r="J16463">
        <v>4118.4799999999996</v>
      </c>
      <c r="K16463">
        <v>50</v>
      </c>
      <c r="L16463">
        <v>1</v>
      </c>
      <c r="M16463">
        <v>115365.90548836431</v>
      </c>
      <c r="N16463">
        <v>18</v>
      </c>
      <c r="O16463">
        <v>68.136463065134151</v>
      </c>
      <c r="P16463" t="str">
        <f t="shared" si="257"/>
        <v>Grad School</v>
      </c>
    </row>
    <row r="16464" spans="1:16">
      <c r="A16464">
        <v>2024</v>
      </c>
      <c r="B16464">
        <v>20497</v>
      </c>
      <c r="C16464">
        <v>3</v>
      </c>
      <c r="D16464">
        <v>0</v>
      </c>
      <c r="E16464">
        <v>1</v>
      </c>
      <c r="F16464">
        <v>2353.31</v>
      </c>
      <c r="G16464">
        <v>1</v>
      </c>
      <c r="H16464">
        <v>0</v>
      </c>
      <c r="I16464">
        <v>0</v>
      </c>
      <c r="J16464">
        <v>2353.31</v>
      </c>
      <c r="K16464">
        <v>36</v>
      </c>
      <c r="L16464">
        <v>2</v>
      </c>
      <c r="M16464">
        <v>52736.217418182343</v>
      </c>
      <c r="N16464">
        <v>12</v>
      </c>
      <c r="O16464">
        <v>69.795080781385138</v>
      </c>
      <c r="P16464" t="str">
        <f t="shared" si="257"/>
        <v>High School</v>
      </c>
    </row>
    <row r="16465" spans="1:16">
      <c r="A16465">
        <v>2024</v>
      </c>
      <c r="B16465">
        <v>20856</v>
      </c>
      <c r="C16465">
        <v>3</v>
      </c>
      <c r="D16465">
        <v>0</v>
      </c>
      <c r="E16465">
        <v>1</v>
      </c>
      <c r="F16465">
        <v>1988.77</v>
      </c>
      <c r="G16465">
        <v>1</v>
      </c>
      <c r="H16465">
        <v>0</v>
      </c>
      <c r="I16465">
        <v>0</v>
      </c>
      <c r="J16465">
        <v>1988.77</v>
      </c>
      <c r="K16465">
        <v>54</v>
      </c>
      <c r="L16465">
        <v>2</v>
      </c>
      <c r="M16465">
        <v>53157.255796385813</v>
      </c>
      <c r="N16465">
        <v>12</v>
      </c>
      <c r="O16465">
        <v>71.519465931293482</v>
      </c>
      <c r="P16465" t="str">
        <f t="shared" si="257"/>
        <v>High School</v>
      </c>
    </row>
    <row r="16466" spans="1:16">
      <c r="A16466">
        <v>2024</v>
      </c>
      <c r="B16466">
        <v>21801</v>
      </c>
      <c r="C16466">
        <v>3</v>
      </c>
      <c r="D16466">
        <v>0</v>
      </c>
      <c r="E16466">
        <v>1</v>
      </c>
      <c r="F16466">
        <v>2597.5300000000002</v>
      </c>
      <c r="G16466">
        <v>1</v>
      </c>
      <c r="H16466">
        <v>0</v>
      </c>
      <c r="I16466">
        <v>0</v>
      </c>
      <c r="J16466">
        <v>2597.5300000000002</v>
      </c>
      <c r="K16466">
        <v>39</v>
      </c>
      <c r="L16466">
        <v>2</v>
      </c>
      <c r="M16466">
        <v>70226.942437199963</v>
      </c>
      <c r="N16466">
        <v>14</v>
      </c>
      <c r="O16466">
        <v>70.367879392485932</v>
      </c>
      <c r="P16466" t="str">
        <f t="shared" si="257"/>
        <v>College</v>
      </c>
    </row>
    <row r="16467" spans="1:16">
      <c r="A16467">
        <v>2024</v>
      </c>
      <c r="B16467">
        <v>22055</v>
      </c>
      <c r="C16467">
        <v>3</v>
      </c>
      <c r="D16467">
        <v>0</v>
      </c>
      <c r="E16467">
        <v>1</v>
      </c>
      <c r="F16467">
        <v>2072.1999999999998</v>
      </c>
      <c r="G16467">
        <v>1</v>
      </c>
      <c r="H16467">
        <v>0</v>
      </c>
      <c r="I16467">
        <v>0</v>
      </c>
      <c r="J16467">
        <v>2072.1999999999998</v>
      </c>
      <c r="K16467">
        <v>44</v>
      </c>
      <c r="L16467">
        <v>2</v>
      </c>
      <c r="M16467">
        <v>48391.416428937053</v>
      </c>
      <c r="N16467">
        <v>12</v>
      </c>
      <c r="O16467">
        <v>73.156803011122335</v>
      </c>
      <c r="P16467" t="str">
        <f t="shared" si="257"/>
        <v>High School</v>
      </c>
    </row>
    <row r="16468" spans="1:16">
      <c r="A16468">
        <v>2024</v>
      </c>
      <c r="B16468">
        <v>22096</v>
      </c>
      <c r="C16468">
        <v>3</v>
      </c>
      <c r="D16468">
        <v>20240100418400</v>
      </c>
      <c r="E16468">
        <v>1</v>
      </c>
      <c r="F16468">
        <v>2026.65</v>
      </c>
      <c r="G16468">
        <v>1</v>
      </c>
      <c r="H16468">
        <v>20240100418401</v>
      </c>
      <c r="I16468">
        <v>202401004184011</v>
      </c>
      <c r="J16468">
        <v>2026.65</v>
      </c>
      <c r="K16468">
        <v>52</v>
      </c>
      <c r="L16468">
        <v>1</v>
      </c>
      <c r="M16468">
        <v>77129.662483894819</v>
      </c>
      <c r="N16468">
        <v>14</v>
      </c>
      <c r="O16468">
        <v>69.10869782190241</v>
      </c>
      <c r="P16468" t="str">
        <f t="shared" si="257"/>
        <v>College</v>
      </c>
    </row>
    <row r="16469" spans="1:16">
      <c r="A16469">
        <v>2024</v>
      </c>
      <c r="B16469">
        <v>22160</v>
      </c>
      <c r="C16469">
        <v>3</v>
      </c>
      <c r="D16469">
        <v>20230200880500</v>
      </c>
      <c r="E16469">
        <v>1</v>
      </c>
      <c r="F16469">
        <v>3228.19</v>
      </c>
      <c r="G16469">
        <v>1</v>
      </c>
      <c r="H16469">
        <v>20230200880501</v>
      </c>
      <c r="I16469">
        <v>202302008805011</v>
      </c>
      <c r="J16469">
        <v>3228.19</v>
      </c>
      <c r="K16469">
        <v>49</v>
      </c>
      <c r="L16469">
        <v>1</v>
      </c>
      <c r="M16469">
        <v>51407.138677157156</v>
      </c>
      <c r="N16469">
        <v>12</v>
      </c>
      <c r="O16469">
        <v>70.791947970194897</v>
      </c>
      <c r="P16469" t="str">
        <f t="shared" si="257"/>
        <v>High School</v>
      </c>
    </row>
    <row r="16470" spans="1:16">
      <c r="A16470">
        <v>2024</v>
      </c>
      <c r="B16470">
        <v>22583</v>
      </c>
      <c r="C16470">
        <v>3</v>
      </c>
      <c r="D16470">
        <v>20240300900100</v>
      </c>
      <c r="E16470">
        <v>1</v>
      </c>
      <c r="F16470">
        <v>2486.71</v>
      </c>
      <c r="G16470">
        <v>1</v>
      </c>
      <c r="H16470">
        <v>20240300900101</v>
      </c>
      <c r="I16470">
        <v>202403009001011</v>
      </c>
      <c r="J16470">
        <v>2486.71</v>
      </c>
      <c r="K16470">
        <v>33</v>
      </c>
      <c r="L16470">
        <v>1</v>
      </c>
      <c r="M16470">
        <v>104131.99293138795</v>
      </c>
      <c r="N16470">
        <v>16</v>
      </c>
      <c r="O16470">
        <v>69.569752184919167</v>
      </c>
      <c r="P16470" t="str">
        <f t="shared" si="257"/>
        <v>College</v>
      </c>
    </row>
    <row r="16471" spans="1:16">
      <c r="A16471">
        <v>2024</v>
      </c>
      <c r="B16471">
        <v>22621</v>
      </c>
      <c r="C16471">
        <v>3</v>
      </c>
      <c r="D16471">
        <v>20230300884900</v>
      </c>
      <c r="E16471">
        <v>1</v>
      </c>
      <c r="F16471">
        <v>1647.64</v>
      </c>
      <c r="G16471">
        <v>2</v>
      </c>
      <c r="H16471">
        <v>20230300884903</v>
      </c>
      <c r="I16471">
        <v>202303008849031</v>
      </c>
      <c r="J16471">
        <v>1848.72</v>
      </c>
      <c r="K16471">
        <v>31</v>
      </c>
      <c r="L16471">
        <v>2</v>
      </c>
      <c r="M16471">
        <v>74148.50308280396</v>
      </c>
      <c r="N16471">
        <v>14</v>
      </c>
      <c r="O16471">
        <v>71.364472977123555</v>
      </c>
      <c r="P16471" t="str">
        <f t="shared" si="257"/>
        <v>College</v>
      </c>
    </row>
    <row r="16472" spans="1:16">
      <c r="A16472">
        <v>2024</v>
      </c>
      <c r="B16472">
        <v>22667</v>
      </c>
      <c r="C16472">
        <v>3</v>
      </c>
      <c r="D16472">
        <v>20240300901000</v>
      </c>
      <c r="E16472">
        <v>1</v>
      </c>
      <c r="F16472">
        <v>2246.84</v>
      </c>
      <c r="G16472">
        <v>2</v>
      </c>
      <c r="H16472">
        <v>20240300901002</v>
      </c>
      <c r="I16472">
        <v>202403009010021</v>
      </c>
      <c r="J16472">
        <v>2246.84</v>
      </c>
      <c r="K16472">
        <v>63</v>
      </c>
      <c r="L16472">
        <v>2</v>
      </c>
      <c r="M16472">
        <v>135324.66761030967</v>
      </c>
      <c r="N16472">
        <v>20</v>
      </c>
      <c r="O16472">
        <v>68.389675084421398</v>
      </c>
      <c r="P16472" t="str">
        <f t="shared" si="257"/>
        <v>Grad School</v>
      </c>
    </row>
    <row r="16473" spans="1:16">
      <c r="A16473">
        <v>2024</v>
      </c>
      <c r="B16473">
        <v>22698</v>
      </c>
      <c r="C16473">
        <v>3</v>
      </c>
      <c r="D16473">
        <v>20240305263800</v>
      </c>
      <c r="E16473">
        <v>1</v>
      </c>
      <c r="F16473">
        <v>4063.26</v>
      </c>
      <c r="G16473">
        <v>1</v>
      </c>
      <c r="H16473">
        <v>20240305263801</v>
      </c>
      <c r="I16473">
        <v>202403052638011</v>
      </c>
      <c r="J16473">
        <v>4063.26</v>
      </c>
      <c r="K16473">
        <v>31</v>
      </c>
      <c r="L16473">
        <v>2</v>
      </c>
      <c r="M16473">
        <v>113332.97828460224</v>
      </c>
      <c r="N16473">
        <v>18</v>
      </c>
      <c r="O16473">
        <v>68.864423991708023</v>
      </c>
      <c r="P16473" t="str">
        <f t="shared" si="257"/>
        <v>Grad School</v>
      </c>
    </row>
    <row r="16474" spans="1:16">
      <c r="A16474">
        <v>2024</v>
      </c>
      <c r="B16474">
        <v>22890</v>
      </c>
      <c r="C16474">
        <v>3</v>
      </c>
      <c r="D16474">
        <v>20221206661000</v>
      </c>
      <c r="E16474">
        <v>1</v>
      </c>
      <c r="F16474">
        <v>3947.24</v>
      </c>
      <c r="G16474">
        <v>2</v>
      </c>
      <c r="H16474">
        <v>20221206661002</v>
      </c>
      <c r="I16474">
        <v>202212066610021</v>
      </c>
      <c r="J16474">
        <v>3947.24</v>
      </c>
      <c r="K16474">
        <v>61</v>
      </c>
      <c r="L16474">
        <v>2</v>
      </c>
      <c r="M16474">
        <v>91374.511476851287</v>
      </c>
      <c r="N16474">
        <v>16</v>
      </c>
      <c r="O16474">
        <v>68.933589984207856</v>
      </c>
      <c r="P16474" t="str">
        <f t="shared" si="257"/>
        <v>College</v>
      </c>
    </row>
    <row r="16475" spans="1:16">
      <c r="A16475">
        <v>2024</v>
      </c>
      <c r="B16475">
        <v>22968</v>
      </c>
      <c r="C16475">
        <v>3</v>
      </c>
      <c r="D16475">
        <v>0</v>
      </c>
      <c r="E16475">
        <v>1</v>
      </c>
      <c r="F16475">
        <v>2216.75</v>
      </c>
      <c r="G16475">
        <v>1</v>
      </c>
      <c r="H16475">
        <v>0</v>
      </c>
      <c r="I16475">
        <v>0</v>
      </c>
      <c r="J16475">
        <v>2216.75</v>
      </c>
      <c r="K16475">
        <v>33</v>
      </c>
      <c r="L16475">
        <v>2</v>
      </c>
      <c r="M16475">
        <v>56304.037538517157</v>
      </c>
      <c r="N16475">
        <v>12</v>
      </c>
      <c r="O16475">
        <v>71.500045511027594</v>
      </c>
      <c r="P16475" t="str">
        <f t="shared" si="257"/>
        <v>High School</v>
      </c>
    </row>
    <row r="16476" spans="1:16">
      <c r="A16476">
        <v>2024</v>
      </c>
      <c r="B16476">
        <v>23053</v>
      </c>
      <c r="C16476">
        <v>3</v>
      </c>
      <c r="D16476">
        <v>20240300902700</v>
      </c>
      <c r="E16476">
        <v>1</v>
      </c>
      <c r="F16476">
        <v>3972.29</v>
      </c>
      <c r="G16476">
        <v>1</v>
      </c>
      <c r="H16476">
        <v>20240300902701</v>
      </c>
      <c r="I16476">
        <v>202403009027011</v>
      </c>
      <c r="J16476">
        <v>3972.29</v>
      </c>
      <c r="K16476">
        <v>55</v>
      </c>
      <c r="L16476">
        <v>1</v>
      </c>
      <c r="M16476">
        <v>99987.967422422822</v>
      </c>
      <c r="N16476">
        <v>16</v>
      </c>
      <c r="O16476">
        <v>66.882067865744006</v>
      </c>
      <c r="P16476" t="str">
        <f t="shared" si="257"/>
        <v>College</v>
      </c>
    </row>
    <row r="16477" spans="1:16">
      <c r="A16477">
        <v>2024</v>
      </c>
      <c r="B16477">
        <v>23469</v>
      </c>
      <c r="C16477">
        <v>3</v>
      </c>
      <c r="D16477">
        <v>20230200418700</v>
      </c>
      <c r="E16477">
        <v>1</v>
      </c>
      <c r="F16477">
        <v>3547.6</v>
      </c>
      <c r="G16477">
        <v>1</v>
      </c>
      <c r="H16477">
        <v>20230200418701</v>
      </c>
      <c r="I16477">
        <v>202302004187011</v>
      </c>
      <c r="J16477">
        <v>3547.6</v>
      </c>
      <c r="K16477">
        <v>51</v>
      </c>
      <c r="L16477">
        <v>1</v>
      </c>
      <c r="M16477">
        <v>71233.647973529631</v>
      </c>
      <c r="N16477">
        <v>14</v>
      </c>
      <c r="O16477">
        <v>68.420182810637925</v>
      </c>
      <c r="P16477" t="str">
        <f t="shared" si="257"/>
        <v>College</v>
      </c>
    </row>
    <row r="16478" spans="1:16">
      <c r="A16478">
        <v>2024</v>
      </c>
      <c r="B16478">
        <v>23589</v>
      </c>
      <c r="C16478">
        <v>3</v>
      </c>
      <c r="D16478">
        <v>0</v>
      </c>
      <c r="E16478">
        <v>1</v>
      </c>
      <c r="F16478">
        <v>3022.32</v>
      </c>
      <c r="G16478">
        <v>1</v>
      </c>
      <c r="H16478">
        <v>0</v>
      </c>
      <c r="I16478">
        <v>0</v>
      </c>
      <c r="J16478">
        <v>3022.32</v>
      </c>
      <c r="K16478">
        <v>29</v>
      </c>
      <c r="L16478">
        <v>2</v>
      </c>
      <c r="M16478">
        <v>91618.334745091779</v>
      </c>
      <c r="N16478">
        <v>16</v>
      </c>
      <c r="O16478">
        <v>70.442554458671395</v>
      </c>
      <c r="P16478" t="str">
        <f t="shared" si="257"/>
        <v>College</v>
      </c>
    </row>
    <row r="16479" spans="1:16">
      <c r="A16479">
        <v>2024</v>
      </c>
      <c r="B16479">
        <v>23694</v>
      </c>
      <c r="C16479">
        <v>3</v>
      </c>
      <c r="D16479">
        <v>0</v>
      </c>
      <c r="E16479">
        <v>1</v>
      </c>
      <c r="F16479">
        <v>2710.79</v>
      </c>
      <c r="G16479">
        <v>1</v>
      </c>
      <c r="H16479">
        <v>0</v>
      </c>
      <c r="I16479">
        <v>0</v>
      </c>
      <c r="J16479">
        <v>2710.79</v>
      </c>
      <c r="K16479">
        <v>33</v>
      </c>
      <c r="L16479">
        <v>1</v>
      </c>
      <c r="M16479">
        <v>57511.008163015729</v>
      </c>
      <c r="N16479">
        <v>12</v>
      </c>
      <c r="O16479">
        <v>68.409376601006201</v>
      </c>
      <c r="P16479" t="str">
        <f t="shared" si="257"/>
        <v>High School</v>
      </c>
    </row>
    <row r="16480" spans="1:16">
      <c r="A16480">
        <v>2024</v>
      </c>
      <c r="B16480">
        <v>24211</v>
      </c>
      <c r="C16480">
        <v>3</v>
      </c>
      <c r="D16480">
        <v>0</v>
      </c>
      <c r="E16480">
        <v>1</v>
      </c>
      <c r="F16480">
        <v>2743.31</v>
      </c>
      <c r="G16480">
        <v>1</v>
      </c>
      <c r="H16480">
        <v>0</v>
      </c>
      <c r="I16480">
        <v>0</v>
      </c>
      <c r="J16480">
        <v>2743.31</v>
      </c>
      <c r="K16480">
        <v>54</v>
      </c>
      <c r="L16480">
        <v>2</v>
      </c>
      <c r="M16480">
        <v>73264.07360422262</v>
      </c>
      <c r="N16480">
        <v>14</v>
      </c>
      <c r="O16480">
        <v>70.448519843488086</v>
      </c>
      <c r="P16480" t="str">
        <f t="shared" si="257"/>
        <v>College</v>
      </c>
    </row>
    <row r="16481" spans="1:16">
      <c r="A16481">
        <v>2024</v>
      </c>
      <c r="B16481">
        <v>24336</v>
      </c>
      <c r="C16481">
        <v>3</v>
      </c>
      <c r="D16481">
        <v>20230100305800</v>
      </c>
      <c r="E16481">
        <v>1</v>
      </c>
      <c r="F16481">
        <v>1716.38</v>
      </c>
      <c r="G16481">
        <v>1</v>
      </c>
      <c r="H16481">
        <v>20230100305801</v>
      </c>
      <c r="I16481">
        <v>202301003058011</v>
      </c>
      <c r="J16481">
        <v>1716.38</v>
      </c>
      <c r="K16481">
        <v>34</v>
      </c>
      <c r="L16481">
        <v>2</v>
      </c>
      <c r="M16481">
        <v>43932.304553929789</v>
      </c>
      <c r="N16481">
        <v>12</v>
      </c>
      <c r="O16481">
        <v>69.236324258579245</v>
      </c>
      <c r="P16481" t="str">
        <f t="shared" si="257"/>
        <v>High School</v>
      </c>
    </row>
    <row r="16482" spans="1:16">
      <c r="A16482">
        <v>2024</v>
      </c>
      <c r="B16482">
        <v>24363</v>
      </c>
      <c r="C16482">
        <v>3</v>
      </c>
      <c r="D16482">
        <v>20231200304800</v>
      </c>
      <c r="E16482">
        <v>1</v>
      </c>
      <c r="F16482">
        <v>1870.47</v>
      </c>
      <c r="G16482">
        <v>1</v>
      </c>
      <c r="H16482">
        <v>20231200304801</v>
      </c>
      <c r="I16482">
        <v>202312003048011</v>
      </c>
      <c r="J16482">
        <v>1870.47</v>
      </c>
      <c r="K16482">
        <v>36</v>
      </c>
      <c r="L16482">
        <v>1</v>
      </c>
      <c r="M16482">
        <v>56547.858726446437</v>
      </c>
      <c r="N16482">
        <v>12</v>
      </c>
      <c r="O16482">
        <v>69.639287331161512</v>
      </c>
      <c r="P16482" t="str">
        <f t="shared" si="257"/>
        <v>High School</v>
      </c>
    </row>
    <row r="16483" spans="1:16">
      <c r="A16483">
        <v>2024</v>
      </c>
      <c r="B16483">
        <v>24630</v>
      </c>
      <c r="C16483">
        <v>3</v>
      </c>
      <c r="D16483">
        <v>20240200311300</v>
      </c>
      <c r="E16483">
        <v>1</v>
      </c>
      <c r="F16483">
        <v>2209.88</v>
      </c>
      <c r="G16483">
        <v>1</v>
      </c>
      <c r="H16483">
        <v>20240200311301</v>
      </c>
      <c r="I16483">
        <v>202402003113011</v>
      </c>
      <c r="J16483">
        <v>2209.88</v>
      </c>
      <c r="K16483">
        <v>62</v>
      </c>
      <c r="L16483">
        <v>1</v>
      </c>
      <c r="M16483">
        <v>114758.75383057492</v>
      </c>
      <c r="N16483">
        <v>18</v>
      </c>
      <c r="O16483">
        <v>72.076955672194927</v>
      </c>
      <c r="P16483" t="str">
        <f t="shared" si="257"/>
        <v>Grad School</v>
      </c>
    </row>
    <row r="16484" spans="1:16">
      <c r="A16484">
        <v>2024</v>
      </c>
      <c r="B16484">
        <v>25063</v>
      </c>
      <c r="C16484">
        <v>3</v>
      </c>
      <c r="D16484">
        <v>0</v>
      </c>
      <c r="E16484">
        <v>1</v>
      </c>
      <c r="F16484">
        <v>1751.16</v>
      </c>
      <c r="G16484">
        <v>2</v>
      </c>
      <c r="H16484">
        <v>0</v>
      </c>
      <c r="I16484">
        <v>0</v>
      </c>
      <c r="J16484">
        <v>1751.16</v>
      </c>
      <c r="K16484">
        <v>53</v>
      </c>
      <c r="L16484">
        <v>1</v>
      </c>
      <c r="M16484">
        <v>91381.293231813936</v>
      </c>
      <c r="N16484">
        <v>16</v>
      </c>
      <c r="O16484">
        <v>69.446760719544386</v>
      </c>
      <c r="P16484" t="str">
        <f t="shared" si="257"/>
        <v>College</v>
      </c>
    </row>
    <row r="16485" spans="1:16">
      <c r="A16485">
        <v>2024</v>
      </c>
      <c r="B16485">
        <v>25101</v>
      </c>
      <c r="C16485">
        <v>3</v>
      </c>
      <c r="D16485">
        <v>0</v>
      </c>
      <c r="E16485">
        <v>1</v>
      </c>
      <c r="F16485">
        <v>1508.31</v>
      </c>
      <c r="G16485">
        <v>2</v>
      </c>
      <c r="H16485">
        <v>0</v>
      </c>
      <c r="I16485">
        <v>0</v>
      </c>
      <c r="J16485">
        <v>1508.31</v>
      </c>
      <c r="K16485">
        <v>31</v>
      </c>
      <c r="L16485">
        <v>2</v>
      </c>
      <c r="M16485">
        <v>119604.72926736641</v>
      </c>
      <c r="N16485">
        <v>18</v>
      </c>
      <c r="O16485">
        <v>69.414525331141675</v>
      </c>
      <c r="P16485" t="str">
        <f t="shared" si="257"/>
        <v>Grad School</v>
      </c>
    </row>
    <row r="16486" spans="1:16">
      <c r="A16486">
        <v>2024</v>
      </c>
      <c r="B16486">
        <v>25111</v>
      </c>
      <c r="C16486">
        <v>3</v>
      </c>
      <c r="D16486">
        <v>20240300319400</v>
      </c>
      <c r="E16486">
        <v>1</v>
      </c>
      <c r="F16486">
        <v>1367.9</v>
      </c>
      <c r="G16486">
        <v>1</v>
      </c>
      <c r="H16486">
        <v>20240300319401</v>
      </c>
      <c r="I16486">
        <v>202403003194011</v>
      </c>
      <c r="J16486">
        <v>1367.9</v>
      </c>
      <c r="K16486">
        <v>62</v>
      </c>
      <c r="L16486">
        <v>2</v>
      </c>
      <c r="M16486">
        <v>51771.053996398143</v>
      </c>
      <c r="N16486">
        <v>12</v>
      </c>
      <c r="O16486">
        <v>71.678919310649874</v>
      </c>
      <c r="P16486" t="str">
        <f t="shared" si="257"/>
        <v>High School</v>
      </c>
    </row>
    <row r="16487" spans="1:16">
      <c r="A16487">
        <v>2024</v>
      </c>
      <c r="B16487">
        <v>25136</v>
      </c>
      <c r="C16487">
        <v>3</v>
      </c>
      <c r="D16487">
        <v>20230300312400</v>
      </c>
      <c r="E16487">
        <v>1</v>
      </c>
      <c r="F16487">
        <v>2771.76</v>
      </c>
      <c r="G16487">
        <v>1</v>
      </c>
      <c r="H16487">
        <v>20230300312401</v>
      </c>
      <c r="I16487">
        <v>202303003124011</v>
      </c>
      <c r="J16487">
        <v>2771.76</v>
      </c>
      <c r="K16487">
        <v>30</v>
      </c>
      <c r="L16487">
        <v>2</v>
      </c>
      <c r="M16487">
        <v>62353.551402260528</v>
      </c>
      <c r="N16487">
        <v>12</v>
      </c>
      <c r="O16487">
        <v>67.661314088661342</v>
      </c>
      <c r="P16487" t="str">
        <f t="shared" si="257"/>
        <v>High School</v>
      </c>
    </row>
    <row r="16488" spans="1:16">
      <c r="A16488">
        <v>2024</v>
      </c>
      <c r="B16488">
        <v>25563</v>
      </c>
      <c r="C16488">
        <v>3</v>
      </c>
      <c r="D16488">
        <v>20240100451700</v>
      </c>
      <c r="E16488">
        <v>1</v>
      </c>
      <c r="F16488">
        <v>2205.89</v>
      </c>
      <c r="G16488">
        <v>5</v>
      </c>
      <c r="H16488">
        <v>20240100451702</v>
      </c>
      <c r="I16488">
        <v>202401004517021</v>
      </c>
      <c r="J16488">
        <v>2205.89</v>
      </c>
      <c r="K16488">
        <v>45</v>
      </c>
      <c r="L16488">
        <v>2</v>
      </c>
      <c r="M16488">
        <v>85320.892873916397</v>
      </c>
      <c r="N16488">
        <v>16</v>
      </c>
      <c r="O16488">
        <v>67.493997882999764</v>
      </c>
      <c r="P16488" t="str">
        <f t="shared" si="257"/>
        <v>College</v>
      </c>
    </row>
    <row r="16489" spans="1:16">
      <c r="A16489">
        <v>2024</v>
      </c>
      <c r="B16489">
        <v>26010</v>
      </c>
      <c r="C16489">
        <v>3</v>
      </c>
      <c r="D16489">
        <v>20240300460300</v>
      </c>
      <c r="E16489">
        <v>1</v>
      </c>
      <c r="F16489">
        <v>2320.4299999999998</v>
      </c>
      <c r="G16489">
        <v>1</v>
      </c>
      <c r="H16489">
        <v>20240300460301</v>
      </c>
      <c r="I16489">
        <v>202403004603011</v>
      </c>
      <c r="J16489">
        <v>2320.4299999999998</v>
      </c>
      <c r="K16489">
        <v>35</v>
      </c>
      <c r="L16489">
        <v>1</v>
      </c>
      <c r="M16489">
        <v>72189.755322757526</v>
      </c>
      <c r="N16489">
        <v>14</v>
      </c>
      <c r="O16489">
        <v>71.589890226701485</v>
      </c>
      <c r="P16489" t="str">
        <f t="shared" si="257"/>
        <v>College</v>
      </c>
    </row>
    <row r="16490" spans="1:16">
      <c r="A16490">
        <v>2024</v>
      </c>
      <c r="B16490">
        <v>26242</v>
      </c>
      <c r="C16490">
        <v>3</v>
      </c>
      <c r="D16490">
        <v>20240100456700</v>
      </c>
      <c r="E16490">
        <v>1</v>
      </c>
      <c r="F16490">
        <v>5714</v>
      </c>
      <c r="G16490">
        <v>2</v>
      </c>
      <c r="H16490">
        <v>20240100456702</v>
      </c>
      <c r="I16490">
        <v>202401004567021</v>
      </c>
      <c r="J16490">
        <v>5213.38</v>
      </c>
      <c r="K16490">
        <v>58</v>
      </c>
      <c r="L16490">
        <v>2</v>
      </c>
      <c r="M16490">
        <v>95304.208311385941</v>
      </c>
      <c r="N16490">
        <v>16</v>
      </c>
      <c r="O16490">
        <v>70.59485904254106</v>
      </c>
      <c r="P16490" t="str">
        <f t="shared" si="257"/>
        <v>College</v>
      </c>
    </row>
    <row r="16491" spans="1:16">
      <c r="A16491">
        <v>2024</v>
      </c>
      <c r="B16491">
        <v>26425</v>
      </c>
      <c r="C16491">
        <v>3</v>
      </c>
      <c r="D16491">
        <v>20230503231600</v>
      </c>
      <c r="E16491">
        <v>1</v>
      </c>
      <c r="F16491">
        <v>744.17</v>
      </c>
      <c r="G16491">
        <v>1</v>
      </c>
      <c r="H16491">
        <v>20230503231601</v>
      </c>
      <c r="I16491">
        <v>202305032316011</v>
      </c>
      <c r="J16491">
        <v>744.17</v>
      </c>
      <c r="K16491">
        <v>39</v>
      </c>
      <c r="L16491">
        <v>1</v>
      </c>
      <c r="M16491">
        <v>49923.038226996476</v>
      </c>
      <c r="N16491">
        <v>12</v>
      </c>
      <c r="O16491">
        <v>70.199815516734475</v>
      </c>
      <c r="P16491" t="str">
        <f t="shared" si="257"/>
        <v>High School</v>
      </c>
    </row>
    <row r="16492" spans="1:16">
      <c r="A16492">
        <v>2024</v>
      </c>
      <c r="B16492">
        <v>27301</v>
      </c>
      <c r="C16492">
        <v>3</v>
      </c>
      <c r="D16492">
        <v>20231200610600</v>
      </c>
      <c r="E16492">
        <v>1</v>
      </c>
      <c r="F16492">
        <v>551.88</v>
      </c>
      <c r="G16492">
        <v>2</v>
      </c>
      <c r="H16492">
        <v>20231200610602</v>
      </c>
      <c r="I16492">
        <v>202312006106021</v>
      </c>
      <c r="J16492">
        <v>551.88</v>
      </c>
      <c r="K16492">
        <v>30</v>
      </c>
      <c r="L16492">
        <v>2</v>
      </c>
      <c r="M16492">
        <v>50303.668665483143</v>
      </c>
      <c r="N16492">
        <v>12</v>
      </c>
      <c r="O16492">
        <v>70.344093650887373</v>
      </c>
      <c r="P16492" t="str">
        <f t="shared" si="257"/>
        <v>High School</v>
      </c>
    </row>
    <row r="16493" spans="1:16">
      <c r="A16493">
        <v>2024</v>
      </c>
      <c r="B16493">
        <v>27430</v>
      </c>
      <c r="C16493">
        <v>3</v>
      </c>
      <c r="D16493">
        <v>0</v>
      </c>
      <c r="E16493">
        <v>1</v>
      </c>
      <c r="F16493">
        <v>242.14</v>
      </c>
      <c r="G16493">
        <v>2</v>
      </c>
      <c r="H16493">
        <v>0</v>
      </c>
      <c r="I16493">
        <v>0</v>
      </c>
      <c r="J16493">
        <v>216.74</v>
      </c>
      <c r="K16493">
        <v>40</v>
      </c>
      <c r="L16493">
        <v>1</v>
      </c>
      <c r="M16493">
        <v>54399.83546408348</v>
      </c>
      <c r="N16493">
        <v>12</v>
      </c>
      <c r="O16493">
        <v>70.294950450672886</v>
      </c>
      <c r="P16493" t="str">
        <f t="shared" si="257"/>
        <v>High School</v>
      </c>
    </row>
    <row r="16494" spans="1:16">
      <c r="A16494">
        <v>2024</v>
      </c>
      <c r="B16494">
        <v>27860</v>
      </c>
      <c r="C16494">
        <v>3</v>
      </c>
      <c r="D16494">
        <v>20221205453900</v>
      </c>
      <c r="E16494">
        <v>1</v>
      </c>
      <c r="F16494">
        <v>935.01</v>
      </c>
      <c r="G16494">
        <v>1</v>
      </c>
      <c r="H16494">
        <v>20221205453901</v>
      </c>
      <c r="I16494">
        <v>202212054539013</v>
      </c>
      <c r="J16494">
        <v>935.01</v>
      </c>
      <c r="K16494">
        <v>28</v>
      </c>
      <c r="L16494">
        <v>1</v>
      </c>
      <c r="M16494">
        <v>70611.951526425226</v>
      </c>
      <c r="N16494">
        <v>14</v>
      </c>
      <c r="O16494">
        <v>68.955867260965107</v>
      </c>
      <c r="P16494" t="str">
        <f t="shared" si="257"/>
        <v>College</v>
      </c>
    </row>
    <row r="16495" spans="1:16">
      <c r="A16495">
        <v>2024</v>
      </c>
      <c r="B16495">
        <v>27969</v>
      </c>
      <c r="C16495">
        <v>3</v>
      </c>
      <c r="D16495">
        <v>20240200726300</v>
      </c>
      <c r="E16495">
        <v>1</v>
      </c>
      <c r="F16495">
        <v>845.16</v>
      </c>
      <c r="G16495">
        <v>2</v>
      </c>
      <c r="H16495">
        <v>20240200726302</v>
      </c>
      <c r="I16495">
        <v>202402007263021</v>
      </c>
      <c r="J16495">
        <v>845.16</v>
      </c>
      <c r="K16495">
        <v>38</v>
      </c>
      <c r="L16495">
        <v>2</v>
      </c>
      <c r="M16495">
        <v>94492.548707457274</v>
      </c>
      <c r="N16495">
        <v>16</v>
      </c>
      <c r="O16495">
        <v>68.259628447514373</v>
      </c>
      <c r="P16495" t="str">
        <f t="shared" si="257"/>
        <v>College</v>
      </c>
    </row>
    <row r="16496" spans="1:16">
      <c r="A16496">
        <v>2024</v>
      </c>
      <c r="B16496">
        <v>28101</v>
      </c>
      <c r="C16496">
        <v>3</v>
      </c>
      <c r="D16496">
        <v>20240100722300</v>
      </c>
      <c r="E16496">
        <v>1</v>
      </c>
      <c r="F16496">
        <v>797.59</v>
      </c>
      <c r="G16496">
        <v>2</v>
      </c>
      <c r="H16496">
        <v>20240100722302</v>
      </c>
      <c r="I16496">
        <v>202401007223021</v>
      </c>
      <c r="J16496">
        <v>825.68</v>
      </c>
      <c r="K16496">
        <v>36</v>
      </c>
      <c r="L16496">
        <v>1</v>
      </c>
      <c r="M16496">
        <v>72317.734547378481</v>
      </c>
      <c r="N16496">
        <v>14</v>
      </c>
      <c r="O16496">
        <v>69.821316665190579</v>
      </c>
      <c r="P16496" t="str">
        <f t="shared" si="257"/>
        <v>College</v>
      </c>
    </row>
    <row r="16497" spans="1:16">
      <c r="A16497">
        <v>2024</v>
      </c>
      <c r="B16497">
        <v>28101</v>
      </c>
      <c r="C16497">
        <v>3</v>
      </c>
      <c r="D16497">
        <v>20240100722300</v>
      </c>
      <c r="E16497">
        <v>1</v>
      </c>
      <c r="F16497">
        <v>797.59</v>
      </c>
      <c r="G16497">
        <v>3</v>
      </c>
      <c r="H16497">
        <v>20240100722303</v>
      </c>
      <c r="I16497">
        <v>202401007223031</v>
      </c>
      <c r="J16497">
        <v>825.68</v>
      </c>
      <c r="K16497">
        <v>36</v>
      </c>
      <c r="L16497">
        <v>1</v>
      </c>
      <c r="M16497">
        <v>77235.510001548566</v>
      </c>
      <c r="N16497">
        <v>14</v>
      </c>
      <c r="O16497">
        <v>67.888498355847915</v>
      </c>
      <c r="P16497" t="str">
        <f t="shared" si="257"/>
        <v>College</v>
      </c>
    </row>
    <row r="16498" spans="1:16">
      <c r="A16498">
        <v>2024</v>
      </c>
      <c r="B16498">
        <v>28184</v>
      </c>
      <c r="C16498">
        <v>3</v>
      </c>
      <c r="D16498">
        <v>20240200726100</v>
      </c>
      <c r="E16498">
        <v>1</v>
      </c>
      <c r="F16498">
        <v>312.73</v>
      </c>
      <c r="G16498">
        <v>1</v>
      </c>
      <c r="H16498">
        <v>20240200726101</v>
      </c>
      <c r="I16498">
        <v>202402007261011</v>
      </c>
      <c r="J16498">
        <v>312.73</v>
      </c>
      <c r="K16498">
        <v>51</v>
      </c>
      <c r="L16498">
        <v>2</v>
      </c>
      <c r="M16498">
        <v>90403.843578345375</v>
      </c>
      <c r="N16498">
        <v>16</v>
      </c>
      <c r="O16498">
        <v>70.527264486656108</v>
      </c>
      <c r="P16498" t="str">
        <f t="shared" si="257"/>
        <v>College</v>
      </c>
    </row>
    <row r="16499" spans="1:16">
      <c r="A16499">
        <v>2024</v>
      </c>
      <c r="B16499">
        <v>28811</v>
      </c>
      <c r="C16499">
        <v>3</v>
      </c>
      <c r="D16499">
        <v>20240300487100</v>
      </c>
      <c r="E16499">
        <v>1</v>
      </c>
      <c r="F16499">
        <v>1290.96</v>
      </c>
      <c r="G16499">
        <v>2</v>
      </c>
      <c r="H16499">
        <v>20240300487102</v>
      </c>
      <c r="I16499">
        <v>202403004871021</v>
      </c>
      <c r="J16499">
        <v>1290.96</v>
      </c>
      <c r="K16499">
        <v>32</v>
      </c>
      <c r="L16499">
        <v>2</v>
      </c>
      <c r="M16499">
        <v>50410.316992349202</v>
      </c>
      <c r="N16499">
        <v>12</v>
      </c>
      <c r="O16499">
        <v>66.947465585437698</v>
      </c>
      <c r="P16499" t="str">
        <f t="shared" si="257"/>
        <v>High School</v>
      </c>
    </row>
    <row r="16500" spans="1:16">
      <c r="A16500">
        <v>2024</v>
      </c>
      <c r="B16500">
        <v>29097</v>
      </c>
      <c r="C16500">
        <v>3</v>
      </c>
      <c r="D16500">
        <v>20230100484500</v>
      </c>
      <c r="E16500">
        <v>1</v>
      </c>
      <c r="F16500">
        <v>1077.27</v>
      </c>
      <c r="G16500">
        <v>1</v>
      </c>
      <c r="H16500">
        <v>20230100484501</v>
      </c>
      <c r="I16500">
        <v>202301004845011</v>
      </c>
      <c r="J16500">
        <v>1077.27</v>
      </c>
      <c r="K16500">
        <v>43</v>
      </c>
      <c r="L16500">
        <v>2</v>
      </c>
      <c r="M16500">
        <v>91471.138566476598</v>
      </c>
      <c r="N16500">
        <v>16</v>
      </c>
      <c r="O16500">
        <v>68.797657762996849</v>
      </c>
      <c r="P16500" t="str">
        <f t="shared" si="257"/>
        <v>College</v>
      </c>
    </row>
    <row r="16501" spans="1:16">
      <c r="A16501">
        <v>2024</v>
      </c>
      <c r="B16501">
        <v>29370</v>
      </c>
      <c r="C16501">
        <v>3</v>
      </c>
      <c r="D16501">
        <v>0</v>
      </c>
      <c r="E16501">
        <v>1</v>
      </c>
      <c r="F16501">
        <v>914.09</v>
      </c>
      <c r="G16501">
        <v>4</v>
      </c>
      <c r="H16501">
        <v>0</v>
      </c>
      <c r="I16501">
        <v>0</v>
      </c>
      <c r="J16501">
        <v>914.09</v>
      </c>
      <c r="K16501">
        <v>41</v>
      </c>
      <c r="L16501">
        <v>1</v>
      </c>
      <c r="M16501">
        <v>65871.868121245527</v>
      </c>
      <c r="N16501">
        <v>14</v>
      </c>
      <c r="O16501">
        <v>69.26523697333424</v>
      </c>
      <c r="P16501" t="str">
        <f t="shared" si="257"/>
        <v>College</v>
      </c>
    </row>
    <row r="16502" spans="1:16">
      <c r="A16502">
        <v>2024</v>
      </c>
      <c r="B16502">
        <v>30133</v>
      </c>
      <c r="C16502">
        <v>3</v>
      </c>
      <c r="D16502">
        <v>20230200316600</v>
      </c>
      <c r="E16502">
        <v>1</v>
      </c>
      <c r="F16502">
        <v>1759.12</v>
      </c>
      <c r="G16502">
        <v>1</v>
      </c>
      <c r="H16502">
        <v>20230200316601</v>
      </c>
      <c r="I16502">
        <v>202302003166011</v>
      </c>
      <c r="J16502">
        <v>1759.12</v>
      </c>
      <c r="K16502">
        <v>54</v>
      </c>
      <c r="L16502">
        <v>1</v>
      </c>
      <c r="M16502">
        <v>57329.230386723088</v>
      </c>
      <c r="N16502">
        <v>12</v>
      </c>
      <c r="O16502">
        <v>69.856954307157153</v>
      </c>
      <c r="P16502" t="str">
        <f t="shared" si="257"/>
        <v>High School</v>
      </c>
    </row>
    <row r="16503" spans="1:16">
      <c r="A16503">
        <v>2024</v>
      </c>
      <c r="B16503">
        <v>31924</v>
      </c>
      <c r="C16503">
        <v>3</v>
      </c>
      <c r="D16503">
        <v>0</v>
      </c>
      <c r="E16503">
        <v>1</v>
      </c>
      <c r="F16503">
        <v>557.96</v>
      </c>
      <c r="G16503">
        <v>2</v>
      </c>
      <c r="H16503">
        <v>0</v>
      </c>
      <c r="I16503">
        <v>0</v>
      </c>
      <c r="J16503">
        <v>557.96</v>
      </c>
      <c r="K16503">
        <v>32</v>
      </c>
      <c r="L16503">
        <v>1</v>
      </c>
      <c r="M16503">
        <v>115470.63057793831</v>
      </c>
      <c r="N16503">
        <v>18</v>
      </c>
      <c r="O16503">
        <v>71.06644882661368</v>
      </c>
      <c r="P16503" t="str">
        <f t="shared" si="257"/>
        <v>Grad School</v>
      </c>
    </row>
    <row r="16504" spans="1:16">
      <c r="A16504">
        <v>2024</v>
      </c>
      <c r="B16504">
        <v>32012</v>
      </c>
      <c r="C16504">
        <v>3</v>
      </c>
      <c r="D16504">
        <v>20240100373700</v>
      </c>
      <c r="E16504">
        <v>1</v>
      </c>
      <c r="F16504">
        <v>4903.3100000000004</v>
      </c>
      <c r="G16504">
        <v>1</v>
      </c>
      <c r="H16504">
        <v>20240100373701</v>
      </c>
      <c r="I16504">
        <v>202401003737011</v>
      </c>
      <c r="J16504">
        <v>4903.3100000000004</v>
      </c>
      <c r="K16504">
        <v>44</v>
      </c>
      <c r="L16504">
        <v>2</v>
      </c>
      <c r="M16504">
        <v>73304.448900636635</v>
      </c>
      <c r="N16504">
        <v>14</v>
      </c>
      <c r="O16504">
        <v>69.306852711218824</v>
      </c>
      <c r="P16504" t="str">
        <f t="shared" si="257"/>
        <v>College</v>
      </c>
    </row>
    <row r="16505" spans="1:16">
      <c r="A16505">
        <v>2024</v>
      </c>
      <c r="B16505">
        <v>33327</v>
      </c>
      <c r="C16505">
        <v>3</v>
      </c>
      <c r="D16505">
        <v>20231203714900</v>
      </c>
      <c r="E16505">
        <v>1</v>
      </c>
      <c r="F16505">
        <v>480.02</v>
      </c>
      <c r="G16505">
        <v>1</v>
      </c>
      <c r="H16505">
        <v>20231203714901</v>
      </c>
      <c r="I16505">
        <v>202312037149011</v>
      </c>
      <c r="J16505">
        <v>480.02</v>
      </c>
      <c r="K16505">
        <v>26</v>
      </c>
      <c r="L16505">
        <v>2</v>
      </c>
      <c r="M16505">
        <v>121845.32805970403</v>
      </c>
      <c r="N16505">
        <v>18</v>
      </c>
      <c r="O16505">
        <v>69.008539771428701</v>
      </c>
      <c r="P16505" t="str">
        <f t="shared" si="257"/>
        <v>Grad School</v>
      </c>
    </row>
    <row r="16506" spans="1:16">
      <c r="A16506">
        <v>2024</v>
      </c>
      <c r="B16506">
        <v>33383</v>
      </c>
      <c r="C16506">
        <v>3</v>
      </c>
      <c r="D16506">
        <v>20240300159900</v>
      </c>
      <c r="E16506">
        <v>1</v>
      </c>
      <c r="F16506">
        <v>183.44</v>
      </c>
      <c r="G16506">
        <v>1</v>
      </c>
      <c r="H16506">
        <v>20240300159901</v>
      </c>
      <c r="I16506">
        <v>202403001599011</v>
      </c>
      <c r="J16506">
        <v>183.44</v>
      </c>
      <c r="K16506">
        <v>43</v>
      </c>
      <c r="L16506">
        <v>1</v>
      </c>
      <c r="M16506">
        <v>46642.798735657387</v>
      </c>
      <c r="N16506">
        <v>12</v>
      </c>
      <c r="O16506">
        <v>72.912749956443562</v>
      </c>
      <c r="P16506" t="str">
        <f t="shared" si="257"/>
        <v>High School</v>
      </c>
    </row>
    <row r="16507" spans="1:16">
      <c r="A16507">
        <v>2024</v>
      </c>
      <c r="B16507">
        <v>33887</v>
      </c>
      <c r="C16507">
        <v>3</v>
      </c>
      <c r="D16507">
        <v>20240200173700</v>
      </c>
      <c r="E16507">
        <v>1</v>
      </c>
      <c r="F16507">
        <v>379.34</v>
      </c>
      <c r="G16507">
        <v>1</v>
      </c>
      <c r="H16507">
        <v>20240200173701</v>
      </c>
      <c r="I16507">
        <v>202402001737011</v>
      </c>
      <c r="J16507">
        <v>379.34</v>
      </c>
      <c r="K16507">
        <v>26</v>
      </c>
      <c r="L16507">
        <v>2</v>
      </c>
      <c r="M16507">
        <v>121068.29628434163</v>
      </c>
      <c r="N16507">
        <v>18</v>
      </c>
      <c r="O16507">
        <v>72.309730049986243</v>
      </c>
      <c r="P16507" t="str">
        <f t="shared" si="257"/>
        <v>Grad School</v>
      </c>
    </row>
    <row r="16508" spans="1:16">
      <c r="A16508">
        <v>2024</v>
      </c>
      <c r="B16508">
        <v>35259</v>
      </c>
      <c r="C16508">
        <v>3</v>
      </c>
      <c r="D16508">
        <v>20221206351700</v>
      </c>
      <c r="E16508">
        <v>1</v>
      </c>
      <c r="F16508">
        <v>2334.58</v>
      </c>
      <c r="G16508">
        <v>1</v>
      </c>
      <c r="H16508">
        <v>20221206351701</v>
      </c>
      <c r="I16508">
        <v>202212063517011</v>
      </c>
      <c r="J16508">
        <v>2334.58</v>
      </c>
      <c r="K16508">
        <v>40</v>
      </c>
      <c r="L16508">
        <v>2</v>
      </c>
      <c r="M16508">
        <v>96819.350069498221</v>
      </c>
      <c r="N16508">
        <v>16</v>
      </c>
      <c r="O16508">
        <v>72.444829844369579</v>
      </c>
      <c r="P16508" t="str">
        <f t="shared" si="257"/>
        <v>College</v>
      </c>
    </row>
    <row r="16509" spans="1:16">
      <c r="A16509">
        <v>2024</v>
      </c>
      <c r="B16509">
        <v>36451</v>
      </c>
      <c r="C16509">
        <v>3</v>
      </c>
      <c r="D16509">
        <v>0</v>
      </c>
      <c r="E16509">
        <v>1</v>
      </c>
      <c r="F16509">
        <v>2343.62</v>
      </c>
      <c r="G16509">
        <v>8</v>
      </c>
      <c r="H16509">
        <v>0</v>
      </c>
      <c r="I16509">
        <v>0</v>
      </c>
      <c r="J16509">
        <v>2440.59</v>
      </c>
      <c r="K16509">
        <v>59</v>
      </c>
      <c r="L16509">
        <v>2</v>
      </c>
      <c r="M16509">
        <v>119594.68176970779</v>
      </c>
      <c r="N16509">
        <v>18</v>
      </c>
      <c r="O16509">
        <v>74.080313923281963</v>
      </c>
      <c r="P16509" t="str">
        <f t="shared" si="257"/>
        <v>Grad School</v>
      </c>
    </row>
    <row r="16510" spans="1:16">
      <c r="A16510">
        <v>2024</v>
      </c>
      <c r="B16510">
        <v>36871</v>
      </c>
      <c r="C16510">
        <v>3</v>
      </c>
      <c r="D16510">
        <v>20230200868200</v>
      </c>
      <c r="E16510">
        <v>1</v>
      </c>
      <c r="F16510">
        <v>1240.27</v>
      </c>
      <c r="G16510">
        <v>1</v>
      </c>
      <c r="H16510">
        <v>20230200868201</v>
      </c>
      <c r="I16510">
        <v>202302008682011</v>
      </c>
      <c r="J16510">
        <v>1240.27</v>
      </c>
      <c r="K16510">
        <v>51</v>
      </c>
      <c r="L16510">
        <v>1</v>
      </c>
      <c r="M16510">
        <v>54276.666504061337</v>
      </c>
      <c r="N16510">
        <v>12</v>
      </c>
      <c r="O16510">
        <v>66.971832831800725</v>
      </c>
      <c r="P16510" t="str">
        <f t="shared" si="257"/>
        <v>High School</v>
      </c>
    </row>
    <row r="16511" spans="1:16">
      <c r="A16511">
        <v>2024</v>
      </c>
      <c r="B16511">
        <v>37381</v>
      </c>
      <c r="C16511">
        <v>3</v>
      </c>
      <c r="D16511">
        <v>20230200871300</v>
      </c>
      <c r="E16511">
        <v>1</v>
      </c>
      <c r="F16511">
        <v>1345.7</v>
      </c>
      <c r="G16511">
        <v>1</v>
      </c>
      <c r="H16511">
        <v>20230200871301</v>
      </c>
      <c r="I16511">
        <v>202302008713011</v>
      </c>
      <c r="J16511">
        <v>1345.7</v>
      </c>
      <c r="K16511">
        <v>29</v>
      </c>
      <c r="L16511">
        <v>2</v>
      </c>
      <c r="M16511">
        <v>99313.115118898451</v>
      </c>
      <c r="N16511">
        <v>16</v>
      </c>
      <c r="O16511">
        <v>69.892037613484547</v>
      </c>
      <c r="P16511" t="str">
        <f t="shared" si="257"/>
        <v>College</v>
      </c>
    </row>
    <row r="16512" spans="1:16">
      <c r="A16512">
        <v>2024</v>
      </c>
      <c r="B16512">
        <v>37594</v>
      </c>
      <c r="C16512">
        <v>3</v>
      </c>
      <c r="D16512">
        <v>20240200878600</v>
      </c>
      <c r="E16512">
        <v>1</v>
      </c>
      <c r="F16512">
        <v>744.66</v>
      </c>
      <c r="G16512">
        <v>2</v>
      </c>
      <c r="H16512">
        <v>20240200878602</v>
      </c>
      <c r="I16512">
        <v>202402008786021</v>
      </c>
      <c r="J16512">
        <v>744.66</v>
      </c>
      <c r="K16512">
        <v>53</v>
      </c>
      <c r="L16512">
        <v>1</v>
      </c>
      <c r="M16512">
        <v>91638.551431015934</v>
      </c>
      <c r="N16512">
        <v>16</v>
      </c>
      <c r="O16512">
        <v>69.263867910730369</v>
      </c>
      <c r="P16512" t="str">
        <f t="shared" si="257"/>
        <v>College</v>
      </c>
    </row>
    <row r="16513" spans="1:16">
      <c r="A16513">
        <v>2024</v>
      </c>
      <c r="B16513">
        <v>37933</v>
      </c>
      <c r="C16513">
        <v>3</v>
      </c>
      <c r="D16513">
        <v>20231200882500</v>
      </c>
      <c r="E16513">
        <v>1</v>
      </c>
      <c r="F16513">
        <v>690.15</v>
      </c>
      <c r="G16513">
        <v>1</v>
      </c>
      <c r="H16513">
        <v>20231200882501</v>
      </c>
      <c r="I16513">
        <v>202312008825012</v>
      </c>
      <c r="J16513">
        <v>690.15</v>
      </c>
      <c r="K16513">
        <v>60</v>
      </c>
      <c r="L16513">
        <v>2</v>
      </c>
      <c r="M16513">
        <v>50111.763708781262</v>
      </c>
      <c r="N16513">
        <v>12</v>
      </c>
      <c r="O16513">
        <v>73.589344022675562</v>
      </c>
      <c r="P16513" t="str">
        <f t="shared" si="257"/>
        <v>High School</v>
      </c>
    </row>
    <row r="16514" spans="1:16">
      <c r="A16514">
        <v>2024</v>
      </c>
      <c r="B16514">
        <v>38146</v>
      </c>
      <c r="C16514">
        <v>3</v>
      </c>
      <c r="D16514">
        <v>20240300891800</v>
      </c>
      <c r="E16514">
        <v>1</v>
      </c>
      <c r="F16514">
        <v>863.63</v>
      </c>
      <c r="G16514">
        <v>3</v>
      </c>
      <c r="H16514">
        <v>20240300891803</v>
      </c>
      <c r="I16514">
        <v>202403008918031</v>
      </c>
      <c r="J16514">
        <v>938.14</v>
      </c>
      <c r="K16514">
        <v>27</v>
      </c>
      <c r="L16514">
        <v>2</v>
      </c>
      <c r="M16514">
        <v>75534.918434199426</v>
      </c>
      <c r="N16514">
        <v>14</v>
      </c>
      <c r="O16514">
        <v>69.812177550469073</v>
      </c>
      <c r="P16514" t="str">
        <f t="shared" si="257"/>
        <v>College</v>
      </c>
    </row>
    <row r="16515" spans="1:16">
      <c r="A16515">
        <v>2024</v>
      </c>
      <c r="B16515">
        <v>38265</v>
      </c>
      <c r="C16515">
        <v>3</v>
      </c>
      <c r="D16515">
        <v>0</v>
      </c>
      <c r="E16515">
        <v>1</v>
      </c>
      <c r="F16515">
        <v>783.65</v>
      </c>
      <c r="G16515">
        <v>2</v>
      </c>
      <c r="H16515">
        <v>0</v>
      </c>
      <c r="I16515">
        <v>0</v>
      </c>
      <c r="J16515">
        <v>783.65</v>
      </c>
      <c r="K16515">
        <v>38</v>
      </c>
      <c r="L16515">
        <v>1</v>
      </c>
      <c r="M16515">
        <v>92780.462424371057</v>
      </c>
      <c r="N16515">
        <v>16</v>
      </c>
      <c r="O16515">
        <v>70.076272623697562</v>
      </c>
      <c r="P16515" t="str">
        <f t="shared" ref="P16515:P16578" si="258">IF(N16515&lt;=12,"High School",IF(N16515&lt;=16,"College","Grad School"))</f>
        <v>College</v>
      </c>
    </row>
    <row r="16516" spans="1:16">
      <c r="A16516">
        <v>2024</v>
      </c>
      <c r="B16516">
        <v>39106</v>
      </c>
      <c r="C16516">
        <v>3</v>
      </c>
      <c r="D16516">
        <v>20240100590700</v>
      </c>
      <c r="E16516">
        <v>1</v>
      </c>
      <c r="F16516">
        <v>3932.57</v>
      </c>
      <c r="G16516">
        <v>1</v>
      </c>
      <c r="H16516">
        <v>20240100590701</v>
      </c>
      <c r="I16516">
        <v>202401005907011</v>
      </c>
      <c r="J16516">
        <v>3932.57</v>
      </c>
      <c r="K16516">
        <v>31</v>
      </c>
      <c r="L16516">
        <v>1</v>
      </c>
      <c r="M16516">
        <v>39404.927320804287</v>
      </c>
      <c r="N16516">
        <v>11</v>
      </c>
      <c r="O16516">
        <v>69.047675582949338</v>
      </c>
      <c r="P16516" t="str">
        <f t="shared" si="258"/>
        <v>High School</v>
      </c>
    </row>
    <row r="16517" spans="1:16">
      <c r="A16517">
        <v>2024</v>
      </c>
      <c r="B16517">
        <v>39210</v>
      </c>
      <c r="C16517">
        <v>3</v>
      </c>
      <c r="D16517">
        <v>0</v>
      </c>
      <c r="E16517">
        <v>1</v>
      </c>
      <c r="F16517">
        <v>2484.8200000000002</v>
      </c>
      <c r="G16517">
        <v>2</v>
      </c>
      <c r="H16517">
        <v>0</v>
      </c>
      <c r="I16517">
        <v>0</v>
      </c>
      <c r="J16517">
        <v>2484.8200000000002</v>
      </c>
      <c r="K16517">
        <v>40</v>
      </c>
      <c r="L16517">
        <v>2</v>
      </c>
      <c r="M16517">
        <v>92995.599234960406</v>
      </c>
      <c r="N16517">
        <v>16</v>
      </c>
      <c r="O16517">
        <v>70.825336141501339</v>
      </c>
      <c r="P16517" t="str">
        <f t="shared" si="258"/>
        <v>College</v>
      </c>
    </row>
    <row r="16518" spans="1:16">
      <c r="A16518">
        <v>2024</v>
      </c>
      <c r="B16518">
        <v>39330</v>
      </c>
      <c r="C16518">
        <v>3</v>
      </c>
      <c r="D16518">
        <v>20230100587800</v>
      </c>
      <c r="E16518">
        <v>1</v>
      </c>
      <c r="F16518">
        <v>2412.0700000000002</v>
      </c>
      <c r="G16518">
        <v>2</v>
      </c>
      <c r="H16518">
        <v>20230100587802</v>
      </c>
      <c r="I16518">
        <v>202301005878021</v>
      </c>
      <c r="J16518">
        <v>2412.0700000000002</v>
      </c>
      <c r="K16518">
        <v>45</v>
      </c>
      <c r="L16518">
        <v>2</v>
      </c>
      <c r="M16518">
        <v>115656.07818047798</v>
      </c>
      <c r="N16518">
        <v>18</v>
      </c>
      <c r="O16518">
        <v>71.950845186501951</v>
      </c>
      <c r="P16518" t="str">
        <f t="shared" si="258"/>
        <v>Grad School</v>
      </c>
    </row>
    <row r="16519" spans="1:16">
      <c r="A16519">
        <v>2024</v>
      </c>
      <c r="B16519">
        <v>39363</v>
      </c>
      <c r="C16519">
        <v>3</v>
      </c>
      <c r="D16519">
        <v>20240104990400</v>
      </c>
      <c r="E16519">
        <v>1</v>
      </c>
      <c r="F16519">
        <v>1995.23</v>
      </c>
      <c r="G16519">
        <v>1</v>
      </c>
      <c r="H16519">
        <v>20240104990401</v>
      </c>
      <c r="I16519">
        <v>202401049904011</v>
      </c>
      <c r="J16519">
        <v>1995.23</v>
      </c>
      <c r="K16519">
        <v>32</v>
      </c>
      <c r="L16519">
        <v>1</v>
      </c>
      <c r="M16519">
        <v>31307.49061085402</v>
      </c>
      <c r="N16519">
        <v>10</v>
      </c>
      <c r="O16519">
        <v>69.424736697402409</v>
      </c>
      <c r="P16519" t="str">
        <f t="shared" si="258"/>
        <v>High School</v>
      </c>
    </row>
    <row r="16520" spans="1:16">
      <c r="A16520">
        <v>2024</v>
      </c>
      <c r="B16520">
        <v>39601</v>
      </c>
      <c r="C16520">
        <v>3</v>
      </c>
      <c r="D16520">
        <v>20230200591100</v>
      </c>
      <c r="E16520">
        <v>1</v>
      </c>
      <c r="F16520">
        <v>4435.0600000000004</v>
      </c>
      <c r="G16520">
        <v>2</v>
      </c>
      <c r="H16520">
        <v>20230200591102</v>
      </c>
      <c r="I16520">
        <v>202302005911021</v>
      </c>
      <c r="J16520">
        <v>4435.0600000000004</v>
      </c>
      <c r="K16520">
        <v>32</v>
      </c>
      <c r="L16520">
        <v>2</v>
      </c>
      <c r="M16520">
        <v>93155.106871862678</v>
      </c>
      <c r="N16520">
        <v>16</v>
      </c>
      <c r="O16520">
        <v>69.367890092080913</v>
      </c>
      <c r="P16520" t="str">
        <f t="shared" si="258"/>
        <v>College</v>
      </c>
    </row>
    <row r="16521" spans="1:16">
      <c r="A16521">
        <v>2024</v>
      </c>
      <c r="B16521">
        <v>39639</v>
      </c>
      <c r="C16521">
        <v>3</v>
      </c>
      <c r="D16521">
        <v>20230200591700</v>
      </c>
      <c r="E16521">
        <v>1</v>
      </c>
      <c r="F16521">
        <v>2051.23</v>
      </c>
      <c r="G16521">
        <v>2</v>
      </c>
      <c r="H16521">
        <v>20230200591702</v>
      </c>
      <c r="I16521">
        <v>202302005917021</v>
      </c>
      <c r="J16521">
        <v>2051.23</v>
      </c>
      <c r="K16521">
        <v>42</v>
      </c>
      <c r="L16521">
        <v>2</v>
      </c>
      <c r="M16521">
        <v>136003.97839050778</v>
      </c>
      <c r="N16521">
        <v>20</v>
      </c>
      <c r="O16521">
        <v>66.776678476304625</v>
      </c>
      <c r="P16521" t="str">
        <f t="shared" si="258"/>
        <v>Grad School</v>
      </c>
    </row>
    <row r="16522" spans="1:16">
      <c r="A16522">
        <v>2024</v>
      </c>
      <c r="B16522">
        <v>40180</v>
      </c>
      <c r="C16522">
        <v>3</v>
      </c>
      <c r="D16522">
        <v>20240100600700</v>
      </c>
      <c r="E16522">
        <v>1</v>
      </c>
      <c r="F16522">
        <v>2408.69</v>
      </c>
      <c r="G16522">
        <v>1</v>
      </c>
      <c r="H16522">
        <v>20240100600701</v>
      </c>
      <c r="I16522">
        <v>202401006007011</v>
      </c>
      <c r="J16522">
        <v>2408.69</v>
      </c>
      <c r="K16522">
        <v>47</v>
      </c>
      <c r="L16522">
        <v>2</v>
      </c>
      <c r="M16522">
        <v>78466.074496217247</v>
      </c>
      <c r="N16522">
        <v>14</v>
      </c>
      <c r="O16522">
        <v>71.694445151250889</v>
      </c>
      <c r="P16522" t="str">
        <f t="shared" si="258"/>
        <v>College</v>
      </c>
    </row>
    <row r="16523" spans="1:16">
      <c r="A16523">
        <v>2024</v>
      </c>
      <c r="B16523">
        <v>40381</v>
      </c>
      <c r="C16523">
        <v>3</v>
      </c>
      <c r="D16523">
        <v>20230200597200</v>
      </c>
      <c r="E16523">
        <v>1</v>
      </c>
      <c r="F16523">
        <v>4565</v>
      </c>
      <c r="G16523">
        <v>2</v>
      </c>
      <c r="H16523">
        <v>20230200597202</v>
      </c>
      <c r="I16523">
        <v>202302005972021</v>
      </c>
      <c r="J16523">
        <v>4565</v>
      </c>
      <c r="K16523">
        <v>26</v>
      </c>
      <c r="L16523">
        <v>2</v>
      </c>
      <c r="M16523">
        <v>91573.551017815931</v>
      </c>
      <c r="N16523">
        <v>16</v>
      </c>
      <c r="O16523">
        <v>70.10791717768177</v>
      </c>
      <c r="P16523" t="str">
        <f t="shared" si="258"/>
        <v>College</v>
      </c>
    </row>
    <row r="16524" spans="1:16">
      <c r="A16524">
        <v>2024</v>
      </c>
      <c r="B16524">
        <v>40384</v>
      </c>
      <c r="C16524">
        <v>3</v>
      </c>
      <c r="D16524">
        <v>20240204993900</v>
      </c>
      <c r="E16524">
        <v>1</v>
      </c>
      <c r="F16524">
        <v>4147.72</v>
      </c>
      <c r="G16524">
        <v>1</v>
      </c>
      <c r="H16524">
        <v>20240204993901</v>
      </c>
      <c r="I16524">
        <v>202402049939011</v>
      </c>
      <c r="J16524">
        <v>4147.72</v>
      </c>
      <c r="K16524">
        <v>28</v>
      </c>
      <c r="L16524">
        <v>1</v>
      </c>
      <c r="M16524">
        <v>72488.075228992791</v>
      </c>
      <c r="N16524">
        <v>14</v>
      </c>
      <c r="O16524">
        <v>74.092672518456084</v>
      </c>
      <c r="P16524" t="str">
        <f t="shared" si="258"/>
        <v>College</v>
      </c>
    </row>
    <row r="16525" spans="1:16">
      <c r="A16525">
        <v>2024</v>
      </c>
      <c r="B16525">
        <v>41292</v>
      </c>
      <c r="C16525">
        <v>3</v>
      </c>
      <c r="D16525">
        <v>0</v>
      </c>
      <c r="E16525">
        <v>1</v>
      </c>
      <c r="F16525">
        <v>1306.68</v>
      </c>
      <c r="G16525">
        <v>1</v>
      </c>
      <c r="H16525">
        <v>0</v>
      </c>
      <c r="I16525">
        <v>0</v>
      </c>
      <c r="J16525">
        <v>1306.68</v>
      </c>
      <c r="K16525">
        <v>37</v>
      </c>
      <c r="L16525">
        <v>2</v>
      </c>
      <c r="M16525">
        <v>114213.37550525906</v>
      </c>
      <c r="N16525">
        <v>18</v>
      </c>
      <c r="O16525">
        <v>68.569597005238379</v>
      </c>
      <c r="P16525" t="str">
        <f t="shared" si="258"/>
        <v>Grad School</v>
      </c>
    </row>
    <row r="16526" spans="1:16">
      <c r="A16526">
        <v>2024</v>
      </c>
      <c r="B16526">
        <v>41391</v>
      </c>
      <c r="C16526">
        <v>3</v>
      </c>
      <c r="D16526">
        <v>20240200717100</v>
      </c>
      <c r="E16526">
        <v>1</v>
      </c>
      <c r="F16526">
        <v>3228.12</v>
      </c>
      <c r="G16526">
        <v>1</v>
      </c>
      <c r="H16526">
        <v>20240200717101</v>
      </c>
      <c r="I16526">
        <v>202402007171011</v>
      </c>
      <c r="J16526">
        <v>3228.12</v>
      </c>
      <c r="K16526">
        <v>32</v>
      </c>
      <c r="L16526">
        <v>1</v>
      </c>
      <c r="M16526">
        <v>98256.86227243414</v>
      </c>
      <c r="N16526">
        <v>16</v>
      </c>
      <c r="O16526">
        <v>68.173689888680414</v>
      </c>
      <c r="P16526" t="str">
        <f t="shared" si="258"/>
        <v>College</v>
      </c>
    </row>
    <row r="16527" spans="1:16">
      <c r="A16527">
        <v>2024</v>
      </c>
      <c r="B16527">
        <v>41528</v>
      </c>
      <c r="C16527">
        <v>3</v>
      </c>
      <c r="D16527">
        <v>0</v>
      </c>
      <c r="E16527">
        <v>1</v>
      </c>
      <c r="F16527">
        <v>1563.56</v>
      </c>
      <c r="G16527">
        <v>2</v>
      </c>
      <c r="H16527">
        <v>0</v>
      </c>
      <c r="I16527">
        <v>0</v>
      </c>
      <c r="J16527">
        <v>1563.56</v>
      </c>
      <c r="K16527">
        <v>43</v>
      </c>
      <c r="L16527">
        <v>1</v>
      </c>
      <c r="M16527">
        <v>95122.379733281821</v>
      </c>
      <c r="N16527">
        <v>16</v>
      </c>
      <c r="O16527">
        <v>66.80842198250842</v>
      </c>
      <c r="P16527" t="str">
        <f t="shared" si="258"/>
        <v>College</v>
      </c>
    </row>
    <row r="16528" spans="1:16">
      <c r="A16528">
        <v>2024</v>
      </c>
      <c r="B16528">
        <v>41820</v>
      </c>
      <c r="C16528">
        <v>3</v>
      </c>
      <c r="D16528">
        <v>0</v>
      </c>
      <c r="E16528">
        <v>1</v>
      </c>
      <c r="F16528">
        <v>3069.07</v>
      </c>
      <c r="G16528">
        <v>1</v>
      </c>
      <c r="H16528">
        <v>0</v>
      </c>
      <c r="I16528">
        <v>0</v>
      </c>
      <c r="J16528">
        <v>3069.07</v>
      </c>
      <c r="K16528">
        <v>32</v>
      </c>
      <c r="L16528">
        <v>1</v>
      </c>
      <c r="M16528">
        <v>51477.829856000659</v>
      </c>
      <c r="N16528">
        <v>12</v>
      </c>
      <c r="O16528">
        <v>69.266279703336821</v>
      </c>
      <c r="P16528" t="str">
        <f t="shared" si="258"/>
        <v>High School</v>
      </c>
    </row>
    <row r="16529" spans="1:16">
      <c r="A16529">
        <v>2024</v>
      </c>
      <c r="B16529">
        <v>41829</v>
      </c>
      <c r="C16529">
        <v>3</v>
      </c>
      <c r="D16529">
        <v>20240100716300</v>
      </c>
      <c r="E16529">
        <v>1</v>
      </c>
      <c r="F16529">
        <v>3979.14</v>
      </c>
      <c r="G16529">
        <v>2</v>
      </c>
      <c r="H16529">
        <v>20240100716302</v>
      </c>
      <c r="I16529">
        <v>202401007163021</v>
      </c>
      <c r="J16529">
        <v>3979.14</v>
      </c>
      <c r="K16529">
        <v>32</v>
      </c>
      <c r="L16529">
        <v>1</v>
      </c>
      <c r="M16529">
        <v>52351.297169700505</v>
      </c>
      <c r="N16529">
        <v>12</v>
      </c>
      <c r="O16529">
        <v>73.63250503426319</v>
      </c>
      <c r="P16529" t="str">
        <f t="shared" si="258"/>
        <v>High School</v>
      </c>
    </row>
    <row r="16530" spans="1:16">
      <c r="A16530">
        <v>2024</v>
      </c>
      <c r="B16530">
        <v>41908</v>
      </c>
      <c r="C16530">
        <v>3</v>
      </c>
      <c r="D16530">
        <v>20230100721700</v>
      </c>
      <c r="E16530">
        <v>1</v>
      </c>
      <c r="F16530">
        <v>1605.24</v>
      </c>
      <c r="G16530">
        <v>2</v>
      </c>
      <c r="H16530">
        <v>20230100721702</v>
      </c>
      <c r="I16530">
        <v>202301007217022</v>
      </c>
      <c r="J16530">
        <v>1605.24</v>
      </c>
      <c r="K16530">
        <v>49</v>
      </c>
      <c r="L16530">
        <v>2</v>
      </c>
      <c r="M16530">
        <v>96570.19685741172</v>
      </c>
      <c r="N16530">
        <v>16</v>
      </c>
      <c r="O16530">
        <v>66.109290756017657</v>
      </c>
      <c r="P16530" t="str">
        <f t="shared" si="258"/>
        <v>College</v>
      </c>
    </row>
    <row r="16531" spans="1:16">
      <c r="A16531">
        <v>2024</v>
      </c>
      <c r="B16531">
        <v>41929</v>
      </c>
      <c r="C16531">
        <v>3</v>
      </c>
      <c r="D16531">
        <v>20230200715600</v>
      </c>
      <c r="E16531">
        <v>1</v>
      </c>
      <c r="F16531">
        <v>2409.0100000000002</v>
      </c>
      <c r="G16531">
        <v>2</v>
      </c>
      <c r="H16531">
        <v>20230200715602</v>
      </c>
      <c r="I16531">
        <v>202302007156021</v>
      </c>
      <c r="J16531">
        <v>3007.36</v>
      </c>
      <c r="K16531">
        <v>54</v>
      </c>
      <c r="L16531">
        <v>2</v>
      </c>
      <c r="M16531">
        <v>53763.957044295363</v>
      </c>
      <c r="N16531">
        <v>12</v>
      </c>
      <c r="O16531">
        <v>68.647049803429482</v>
      </c>
      <c r="P16531" t="str">
        <f t="shared" si="258"/>
        <v>High School</v>
      </c>
    </row>
    <row r="16532" spans="1:16">
      <c r="A16532">
        <v>2024</v>
      </c>
      <c r="B16532">
        <v>42092</v>
      </c>
      <c r="C16532">
        <v>3</v>
      </c>
      <c r="D16532">
        <v>20221205419300</v>
      </c>
      <c r="E16532">
        <v>1</v>
      </c>
      <c r="F16532">
        <v>3899</v>
      </c>
      <c r="G16532">
        <v>1</v>
      </c>
      <c r="H16532">
        <v>20221205419301</v>
      </c>
      <c r="I16532">
        <v>202212054193011</v>
      </c>
      <c r="J16532">
        <v>3899</v>
      </c>
      <c r="K16532">
        <v>49</v>
      </c>
      <c r="L16532">
        <v>2</v>
      </c>
      <c r="M16532">
        <v>72720.705512312314</v>
      </c>
      <c r="N16532">
        <v>14</v>
      </c>
      <c r="O16532">
        <v>70.84439480909748</v>
      </c>
      <c r="P16532" t="str">
        <f t="shared" si="258"/>
        <v>College</v>
      </c>
    </row>
    <row r="16533" spans="1:16">
      <c r="A16533">
        <v>2024</v>
      </c>
      <c r="B16533">
        <v>42421</v>
      </c>
      <c r="C16533">
        <v>3</v>
      </c>
      <c r="D16533">
        <v>20240305490800</v>
      </c>
      <c r="E16533">
        <v>1</v>
      </c>
      <c r="F16533">
        <v>4932.8</v>
      </c>
      <c r="G16533">
        <v>3</v>
      </c>
      <c r="H16533">
        <v>20240305490803</v>
      </c>
      <c r="I16533">
        <v>202403054908031</v>
      </c>
      <c r="J16533">
        <v>5119.7</v>
      </c>
      <c r="K16533">
        <v>54</v>
      </c>
      <c r="L16533">
        <v>2</v>
      </c>
      <c r="M16533">
        <v>75101.999044534168</v>
      </c>
      <c r="N16533">
        <v>14</v>
      </c>
      <c r="O16533">
        <v>69.569950593332166</v>
      </c>
      <c r="P16533" t="str">
        <f t="shared" si="258"/>
        <v>College</v>
      </c>
    </row>
    <row r="16534" spans="1:16">
      <c r="A16534">
        <v>2024</v>
      </c>
      <c r="B16534">
        <v>43254</v>
      </c>
      <c r="C16534">
        <v>3</v>
      </c>
      <c r="D16534">
        <v>20231200233000</v>
      </c>
      <c r="E16534">
        <v>1</v>
      </c>
      <c r="F16534">
        <v>3953.21</v>
      </c>
      <c r="G16534">
        <v>2</v>
      </c>
      <c r="H16534">
        <v>20231200233002</v>
      </c>
      <c r="I16534">
        <v>202312002330021</v>
      </c>
      <c r="J16534">
        <v>3953.21</v>
      </c>
      <c r="K16534">
        <v>54</v>
      </c>
      <c r="L16534">
        <v>2</v>
      </c>
      <c r="M16534">
        <v>91883.007705114578</v>
      </c>
      <c r="N16534">
        <v>16</v>
      </c>
      <c r="O16534">
        <v>69.658829729741441</v>
      </c>
      <c r="P16534" t="str">
        <f t="shared" si="258"/>
        <v>College</v>
      </c>
    </row>
    <row r="16535" spans="1:16">
      <c r="A16535">
        <v>2024</v>
      </c>
      <c r="B16535">
        <v>43842</v>
      </c>
      <c r="C16535">
        <v>3</v>
      </c>
      <c r="D16535">
        <v>20230300238000</v>
      </c>
      <c r="E16535">
        <v>1</v>
      </c>
      <c r="F16535">
        <v>5081.88</v>
      </c>
      <c r="G16535">
        <v>1</v>
      </c>
      <c r="H16535">
        <v>20230300238001</v>
      </c>
      <c r="I16535">
        <v>202303002380011</v>
      </c>
      <c r="J16535">
        <v>5081.88</v>
      </c>
      <c r="K16535">
        <v>57</v>
      </c>
      <c r="L16535">
        <v>2</v>
      </c>
      <c r="M16535">
        <v>93264.188576852626</v>
      </c>
      <c r="N16535">
        <v>16</v>
      </c>
      <c r="O16535">
        <v>73.764770081774003</v>
      </c>
      <c r="P16535" t="str">
        <f t="shared" si="258"/>
        <v>College</v>
      </c>
    </row>
    <row r="16536" spans="1:16">
      <c r="A16536">
        <v>2024</v>
      </c>
      <c r="B16536">
        <v>43869</v>
      </c>
      <c r="C16536">
        <v>3</v>
      </c>
      <c r="D16536">
        <v>0</v>
      </c>
      <c r="E16536">
        <v>1</v>
      </c>
      <c r="F16536">
        <v>2592.9899999999998</v>
      </c>
      <c r="G16536">
        <v>1</v>
      </c>
      <c r="H16536">
        <v>0</v>
      </c>
      <c r="I16536">
        <v>0</v>
      </c>
      <c r="J16536">
        <v>2592.9899999999998</v>
      </c>
      <c r="K16536">
        <v>45</v>
      </c>
      <c r="L16536">
        <v>2</v>
      </c>
      <c r="M16536">
        <v>55748.086008792088</v>
      </c>
      <c r="N16536">
        <v>12</v>
      </c>
      <c r="O16536">
        <v>70.217677322732101</v>
      </c>
      <c r="P16536" t="str">
        <f t="shared" si="258"/>
        <v>High School</v>
      </c>
    </row>
    <row r="16537" spans="1:16">
      <c r="A16537">
        <v>2024</v>
      </c>
      <c r="B16537">
        <v>44688</v>
      </c>
      <c r="C16537">
        <v>3</v>
      </c>
      <c r="D16537">
        <v>20240100184800</v>
      </c>
      <c r="E16537">
        <v>1</v>
      </c>
      <c r="F16537">
        <v>2306.65</v>
      </c>
      <c r="G16537">
        <v>2</v>
      </c>
      <c r="H16537">
        <v>20240100184802</v>
      </c>
      <c r="I16537">
        <v>202401001848021</v>
      </c>
      <c r="J16537">
        <v>2306.65</v>
      </c>
      <c r="K16537">
        <v>62</v>
      </c>
      <c r="L16537">
        <v>2</v>
      </c>
      <c r="M16537">
        <v>74822.653878870697</v>
      </c>
      <c r="N16537">
        <v>14</v>
      </c>
      <c r="O16537">
        <v>66.428216209148189</v>
      </c>
      <c r="P16537" t="str">
        <f t="shared" si="258"/>
        <v>College</v>
      </c>
    </row>
    <row r="16538" spans="1:16">
      <c r="A16538">
        <v>2024</v>
      </c>
      <c r="B16538">
        <v>44759</v>
      </c>
      <c r="C16538">
        <v>3</v>
      </c>
      <c r="D16538">
        <v>20231200184200</v>
      </c>
      <c r="E16538">
        <v>1</v>
      </c>
      <c r="F16538">
        <v>2951.64</v>
      </c>
      <c r="G16538">
        <v>1</v>
      </c>
      <c r="H16538">
        <v>20231200184201</v>
      </c>
      <c r="I16538">
        <v>202312001842011</v>
      </c>
      <c r="J16538">
        <v>2951.64</v>
      </c>
      <c r="K16538">
        <v>25</v>
      </c>
      <c r="L16538">
        <v>1</v>
      </c>
      <c r="M16538">
        <v>49011.607689624601</v>
      </c>
      <c r="N16538">
        <v>12</v>
      </c>
      <c r="O16538">
        <v>71.520593753865782</v>
      </c>
      <c r="P16538" t="str">
        <f t="shared" si="258"/>
        <v>High School</v>
      </c>
    </row>
    <row r="16539" spans="1:16">
      <c r="A16539">
        <v>2024</v>
      </c>
      <c r="B16539">
        <v>45145</v>
      </c>
      <c r="C16539">
        <v>3</v>
      </c>
      <c r="D16539">
        <v>20240200189000</v>
      </c>
      <c r="E16539">
        <v>1</v>
      </c>
      <c r="F16539">
        <v>4484.99</v>
      </c>
      <c r="G16539">
        <v>1</v>
      </c>
      <c r="H16539">
        <v>20240200189001</v>
      </c>
      <c r="I16539">
        <v>202402001890011</v>
      </c>
      <c r="J16539">
        <v>4484.99</v>
      </c>
      <c r="K16539">
        <v>48</v>
      </c>
      <c r="L16539">
        <v>2</v>
      </c>
      <c r="M16539">
        <v>102418.61307447682</v>
      </c>
      <c r="N16539">
        <v>16</v>
      </c>
      <c r="O16539">
        <v>67.492143093134445</v>
      </c>
      <c r="P16539" t="str">
        <f t="shared" si="258"/>
        <v>College</v>
      </c>
    </row>
    <row r="16540" spans="1:16">
      <c r="A16540">
        <v>2024</v>
      </c>
      <c r="B16540">
        <v>45219</v>
      </c>
      <c r="C16540">
        <v>3</v>
      </c>
      <c r="D16540">
        <v>20230100200800</v>
      </c>
      <c r="E16540">
        <v>1</v>
      </c>
      <c r="F16540">
        <v>3455.59</v>
      </c>
      <c r="G16540">
        <v>2</v>
      </c>
      <c r="H16540">
        <v>20230100200802</v>
      </c>
      <c r="I16540">
        <v>202301002008021</v>
      </c>
      <c r="J16540">
        <v>3455.59</v>
      </c>
      <c r="K16540">
        <v>41</v>
      </c>
      <c r="L16540">
        <v>1</v>
      </c>
      <c r="M16540">
        <v>53209.835514977953</v>
      </c>
      <c r="N16540">
        <v>12</v>
      </c>
      <c r="O16540">
        <v>68.695082160042006</v>
      </c>
      <c r="P16540" t="str">
        <f t="shared" si="258"/>
        <v>High School</v>
      </c>
    </row>
    <row r="16541" spans="1:16">
      <c r="A16541">
        <v>2024</v>
      </c>
      <c r="B16541">
        <v>45805</v>
      </c>
      <c r="C16541">
        <v>3</v>
      </c>
      <c r="D16541">
        <v>20230100206000</v>
      </c>
      <c r="E16541">
        <v>1</v>
      </c>
      <c r="F16541">
        <v>2228.2399999999998</v>
      </c>
      <c r="G16541">
        <v>2</v>
      </c>
      <c r="H16541">
        <v>20230100206002</v>
      </c>
      <c r="I16541">
        <v>202301002060021</v>
      </c>
      <c r="J16541">
        <v>2228.2399999999998</v>
      </c>
      <c r="K16541">
        <v>50</v>
      </c>
      <c r="L16541">
        <v>1</v>
      </c>
      <c r="M16541">
        <v>49702.077347557759</v>
      </c>
      <c r="N16541">
        <v>12</v>
      </c>
      <c r="O16541">
        <v>69.316403499383995</v>
      </c>
      <c r="P16541" t="str">
        <f t="shared" si="258"/>
        <v>High School</v>
      </c>
    </row>
    <row r="16542" spans="1:16">
      <c r="A16542">
        <v>2024</v>
      </c>
      <c r="B16542">
        <v>46199</v>
      </c>
      <c r="C16542">
        <v>3</v>
      </c>
      <c r="D16542">
        <v>0</v>
      </c>
      <c r="E16542">
        <v>1</v>
      </c>
      <c r="F16542">
        <v>2443.7199999999998</v>
      </c>
      <c r="G16542">
        <v>5</v>
      </c>
      <c r="H16542">
        <v>0</v>
      </c>
      <c r="I16542">
        <v>0</v>
      </c>
      <c r="J16542">
        <v>2523.83</v>
      </c>
      <c r="K16542">
        <v>46</v>
      </c>
      <c r="L16542">
        <v>2</v>
      </c>
      <c r="M16542">
        <v>99155.746791432932</v>
      </c>
      <c r="N16542">
        <v>16</v>
      </c>
      <c r="O16542">
        <v>66.909971320174591</v>
      </c>
      <c r="P16542" t="str">
        <f t="shared" si="258"/>
        <v>College</v>
      </c>
    </row>
    <row r="16543" spans="1:16">
      <c r="A16543">
        <v>2024</v>
      </c>
      <c r="B16543">
        <v>46693</v>
      </c>
      <c r="C16543">
        <v>3</v>
      </c>
      <c r="D16543">
        <v>20230200204000</v>
      </c>
      <c r="E16543">
        <v>1</v>
      </c>
      <c r="F16543">
        <v>4081.11</v>
      </c>
      <c r="G16543">
        <v>1</v>
      </c>
      <c r="H16543">
        <v>20230200204001</v>
      </c>
      <c r="I16543">
        <v>202302002040011</v>
      </c>
      <c r="J16543">
        <v>4081.11</v>
      </c>
      <c r="K16543">
        <v>51</v>
      </c>
      <c r="L16543">
        <v>2</v>
      </c>
      <c r="M16543">
        <v>97318.320512990467</v>
      </c>
      <c r="N16543">
        <v>16</v>
      </c>
      <c r="O16543">
        <v>71.303336018612924</v>
      </c>
      <c r="P16543" t="str">
        <f t="shared" si="258"/>
        <v>College</v>
      </c>
    </row>
    <row r="16544" spans="1:16">
      <c r="A16544">
        <v>2024</v>
      </c>
      <c r="B16544">
        <v>46716</v>
      </c>
      <c r="C16544">
        <v>3</v>
      </c>
      <c r="D16544">
        <v>20230200203400</v>
      </c>
      <c r="E16544">
        <v>1</v>
      </c>
      <c r="F16544">
        <v>4055.53</v>
      </c>
      <c r="G16544">
        <v>1</v>
      </c>
      <c r="H16544">
        <v>20230200203401</v>
      </c>
      <c r="I16544">
        <v>202302002034011</v>
      </c>
      <c r="J16544">
        <v>4055.53</v>
      </c>
      <c r="K16544">
        <v>54</v>
      </c>
      <c r="L16544">
        <v>1</v>
      </c>
      <c r="M16544">
        <v>75215.928864134461</v>
      </c>
      <c r="N16544">
        <v>14</v>
      </c>
      <c r="O16544">
        <v>68.33334782134331</v>
      </c>
      <c r="P16544" t="str">
        <f t="shared" si="258"/>
        <v>College</v>
      </c>
    </row>
    <row r="16545" spans="1:16">
      <c r="A16545">
        <v>2024</v>
      </c>
      <c r="B16545">
        <v>46941</v>
      </c>
      <c r="C16545">
        <v>3</v>
      </c>
      <c r="D16545">
        <v>20240300210700</v>
      </c>
      <c r="E16545">
        <v>1</v>
      </c>
      <c r="F16545">
        <v>2427.7600000000002</v>
      </c>
      <c r="G16545">
        <v>1</v>
      </c>
      <c r="H16545">
        <v>20240300210701</v>
      </c>
      <c r="I16545">
        <v>202403002107011</v>
      </c>
      <c r="J16545">
        <v>2427.7600000000002</v>
      </c>
      <c r="K16545">
        <v>34</v>
      </c>
      <c r="L16545">
        <v>2</v>
      </c>
      <c r="M16545">
        <v>103435.43101726644</v>
      </c>
      <c r="N16545">
        <v>16</v>
      </c>
      <c r="O16545">
        <v>71.62257206672011</v>
      </c>
      <c r="P16545" t="str">
        <f t="shared" si="258"/>
        <v>College</v>
      </c>
    </row>
    <row r="16546" spans="1:16">
      <c r="A16546">
        <v>2024</v>
      </c>
      <c r="B16546">
        <v>47010</v>
      </c>
      <c r="C16546">
        <v>3</v>
      </c>
      <c r="D16546">
        <v>20221201369400</v>
      </c>
      <c r="E16546">
        <v>1</v>
      </c>
      <c r="F16546">
        <v>3481.32</v>
      </c>
      <c r="G16546">
        <v>1</v>
      </c>
      <c r="H16546">
        <v>20221201369401</v>
      </c>
      <c r="I16546">
        <v>202212013694011</v>
      </c>
      <c r="J16546">
        <v>3481.32</v>
      </c>
      <c r="K16546">
        <v>35</v>
      </c>
      <c r="L16546">
        <v>1</v>
      </c>
      <c r="M16546">
        <v>48982.263177235254</v>
      </c>
      <c r="N16546">
        <v>12</v>
      </c>
      <c r="O16546">
        <v>68.818536777942683</v>
      </c>
      <c r="P16546" t="str">
        <f t="shared" si="258"/>
        <v>High School</v>
      </c>
    </row>
    <row r="16547" spans="1:16">
      <c r="A16547">
        <v>2024</v>
      </c>
      <c r="B16547">
        <v>47113</v>
      </c>
      <c r="C16547">
        <v>3</v>
      </c>
      <c r="D16547">
        <v>20240100211800</v>
      </c>
      <c r="E16547">
        <v>1</v>
      </c>
      <c r="F16547">
        <v>2667.05</v>
      </c>
      <c r="G16547">
        <v>2</v>
      </c>
      <c r="H16547">
        <v>20240100211802</v>
      </c>
      <c r="I16547">
        <v>202401002118021</v>
      </c>
      <c r="J16547">
        <v>2667.05</v>
      </c>
      <c r="K16547">
        <v>43</v>
      </c>
      <c r="L16547">
        <v>1</v>
      </c>
      <c r="M16547">
        <v>94674.696466830632</v>
      </c>
      <c r="N16547">
        <v>16</v>
      </c>
      <c r="O16547">
        <v>70.295063721312559</v>
      </c>
      <c r="P16547" t="str">
        <f t="shared" si="258"/>
        <v>College</v>
      </c>
    </row>
    <row r="16548" spans="1:16">
      <c r="A16548">
        <v>2024</v>
      </c>
      <c r="B16548">
        <v>47385</v>
      </c>
      <c r="C16548">
        <v>3</v>
      </c>
      <c r="D16548">
        <v>20240300210300</v>
      </c>
      <c r="E16548">
        <v>1</v>
      </c>
      <c r="F16548">
        <v>2684.61</v>
      </c>
      <c r="G16548">
        <v>1</v>
      </c>
      <c r="H16548">
        <v>20240300210301</v>
      </c>
      <c r="I16548">
        <v>202403002103011</v>
      </c>
      <c r="J16548">
        <v>2684.61</v>
      </c>
      <c r="K16548">
        <v>35</v>
      </c>
      <c r="L16548">
        <v>2</v>
      </c>
      <c r="M16548">
        <v>98879.985645265158</v>
      </c>
      <c r="N16548">
        <v>16</v>
      </c>
      <c r="O16548">
        <v>71.113065773605854</v>
      </c>
      <c r="P16548" t="str">
        <f t="shared" si="258"/>
        <v>College</v>
      </c>
    </row>
    <row r="16549" spans="1:16">
      <c r="A16549">
        <v>2024</v>
      </c>
      <c r="B16549">
        <v>47473</v>
      </c>
      <c r="C16549">
        <v>3</v>
      </c>
      <c r="D16549">
        <v>20240300215400</v>
      </c>
      <c r="E16549">
        <v>1</v>
      </c>
      <c r="F16549">
        <v>5823.46</v>
      </c>
      <c r="G16549">
        <v>1</v>
      </c>
      <c r="H16549">
        <v>20240300215401</v>
      </c>
      <c r="I16549">
        <v>202403002154011</v>
      </c>
      <c r="J16549">
        <v>5823.46</v>
      </c>
      <c r="K16549">
        <v>26</v>
      </c>
      <c r="L16549">
        <v>1</v>
      </c>
      <c r="M16549">
        <v>76078.428074010211</v>
      </c>
      <c r="N16549">
        <v>14</v>
      </c>
      <c r="O16549">
        <v>70.812832084036486</v>
      </c>
      <c r="P16549" t="str">
        <f t="shared" si="258"/>
        <v>College</v>
      </c>
    </row>
    <row r="16550" spans="1:16">
      <c r="A16550">
        <v>2024</v>
      </c>
      <c r="B16550">
        <v>47591</v>
      </c>
      <c r="C16550">
        <v>3</v>
      </c>
      <c r="D16550">
        <v>20240100213500</v>
      </c>
      <c r="E16550">
        <v>1</v>
      </c>
      <c r="F16550">
        <v>2707.61</v>
      </c>
      <c r="G16550">
        <v>2</v>
      </c>
      <c r="H16550">
        <v>20240100213502</v>
      </c>
      <c r="I16550">
        <v>202401002135021</v>
      </c>
      <c r="J16550">
        <v>2707.61</v>
      </c>
      <c r="K16550">
        <v>38</v>
      </c>
      <c r="L16550">
        <v>1</v>
      </c>
      <c r="M16550">
        <v>53831.7655033142</v>
      </c>
      <c r="N16550">
        <v>12</v>
      </c>
      <c r="O16550">
        <v>69.341078901474305</v>
      </c>
      <c r="P16550" t="str">
        <f t="shared" si="258"/>
        <v>High School</v>
      </c>
    </row>
    <row r="16551" spans="1:16">
      <c r="A16551">
        <v>2024</v>
      </c>
      <c r="B16551">
        <v>47630</v>
      </c>
      <c r="C16551">
        <v>3</v>
      </c>
      <c r="D16551">
        <v>20230100212700</v>
      </c>
      <c r="E16551">
        <v>1</v>
      </c>
      <c r="F16551">
        <v>4967.3</v>
      </c>
      <c r="G16551">
        <v>2</v>
      </c>
      <c r="H16551">
        <v>20230100212702</v>
      </c>
      <c r="I16551">
        <v>202301002127021</v>
      </c>
      <c r="J16551">
        <v>4967.3</v>
      </c>
      <c r="K16551">
        <v>61</v>
      </c>
      <c r="L16551">
        <v>2</v>
      </c>
      <c r="M16551">
        <v>95624.899192578159</v>
      </c>
      <c r="N16551">
        <v>16</v>
      </c>
      <c r="O16551">
        <v>69.913538779451727</v>
      </c>
      <c r="P16551" t="str">
        <f t="shared" si="258"/>
        <v>College</v>
      </c>
    </row>
    <row r="16552" spans="1:16">
      <c r="A16552">
        <v>2024</v>
      </c>
      <c r="B16552">
        <v>47781</v>
      </c>
      <c r="C16552">
        <v>3</v>
      </c>
      <c r="D16552">
        <v>20231200213300</v>
      </c>
      <c r="E16552">
        <v>1</v>
      </c>
      <c r="F16552">
        <v>2243.69</v>
      </c>
      <c r="G16552">
        <v>2</v>
      </c>
      <c r="H16552">
        <v>20231200213302</v>
      </c>
      <c r="I16552">
        <v>202312002133021</v>
      </c>
      <c r="J16552">
        <v>2243.69</v>
      </c>
      <c r="K16552">
        <v>53</v>
      </c>
      <c r="L16552">
        <v>1</v>
      </c>
      <c r="M16552">
        <v>61008.075184398855</v>
      </c>
      <c r="N16552">
        <v>12</v>
      </c>
      <c r="O16552">
        <v>71.097573740412997</v>
      </c>
      <c r="P16552" t="str">
        <f t="shared" si="258"/>
        <v>High School</v>
      </c>
    </row>
    <row r="16553" spans="1:16">
      <c r="A16553">
        <v>2024</v>
      </c>
      <c r="B16553">
        <v>48380</v>
      </c>
      <c r="C16553">
        <v>3</v>
      </c>
      <c r="D16553">
        <v>20240300221900</v>
      </c>
      <c r="E16553">
        <v>1</v>
      </c>
      <c r="F16553">
        <v>4942.04</v>
      </c>
      <c r="G16553">
        <v>1</v>
      </c>
      <c r="H16553">
        <v>20240300221901</v>
      </c>
      <c r="I16553">
        <v>202403002219011</v>
      </c>
      <c r="J16553">
        <v>4942.04</v>
      </c>
      <c r="K16553">
        <v>30</v>
      </c>
      <c r="L16553">
        <v>1</v>
      </c>
      <c r="M16553">
        <v>46000.609027730061</v>
      </c>
      <c r="N16553">
        <v>12</v>
      </c>
      <c r="O16553">
        <v>67.106443677838158</v>
      </c>
      <c r="P16553" t="str">
        <f t="shared" si="258"/>
        <v>High School</v>
      </c>
    </row>
    <row r="16554" spans="1:16">
      <c r="A16554">
        <v>2024</v>
      </c>
      <c r="B16554">
        <v>48623</v>
      </c>
      <c r="C16554">
        <v>3</v>
      </c>
      <c r="D16554">
        <v>20230300330100</v>
      </c>
      <c r="E16554">
        <v>1</v>
      </c>
      <c r="F16554">
        <v>4128.53</v>
      </c>
      <c r="G16554">
        <v>1</v>
      </c>
      <c r="H16554">
        <v>20230300330101</v>
      </c>
      <c r="I16554">
        <v>202303003301011</v>
      </c>
      <c r="J16554">
        <v>4128.53</v>
      </c>
      <c r="K16554">
        <v>59</v>
      </c>
      <c r="L16554">
        <v>1</v>
      </c>
      <c r="M16554">
        <v>52772.462612838091</v>
      </c>
      <c r="N16554">
        <v>12</v>
      </c>
      <c r="O16554">
        <v>70.96113806343952</v>
      </c>
      <c r="P16554" t="str">
        <f t="shared" si="258"/>
        <v>High School</v>
      </c>
    </row>
    <row r="16555" spans="1:16">
      <c r="A16555">
        <v>2024</v>
      </c>
      <c r="B16555">
        <v>49287</v>
      </c>
      <c r="C16555">
        <v>3</v>
      </c>
      <c r="D16555">
        <v>20221202486200</v>
      </c>
      <c r="E16555">
        <v>1</v>
      </c>
      <c r="F16555">
        <v>2315.69</v>
      </c>
      <c r="G16555">
        <v>3</v>
      </c>
      <c r="H16555">
        <v>20221202486203</v>
      </c>
      <c r="I16555">
        <v>202212024862031</v>
      </c>
      <c r="J16555">
        <v>2462.34</v>
      </c>
      <c r="K16555">
        <v>54</v>
      </c>
      <c r="L16555">
        <v>2</v>
      </c>
      <c r="M16555">
        <v>70054.944060623384</v>
      </c>
      <c r="N16555">
        <v>14</v>
      </c>
      <c r="O16555">
        <v>68.501330231027993</v>
      </c>
      <c r="P16555" t="str">
        <f t="shared" si="258"/>
        <v>College</v>
      </c>
    </row>
    <row r="16556" spans="1:16">
      <c r="A16556">
        <v>2024</v>
      </c>
      <c r="B16556">
        <v>49311</v>
      </c>
      <c r="C16556">
        <v>3</v>
      </c>
      <c r="D16556">
        <v>20230200332300</v>
      </c>
      <c r="E16556">
        <v>1</v>
      </c>
      <c r="F16556">
        <v>2512.5100000000002</v>
      </c>
      <c r="G16556">
        <v>2</v>
      </c>
      <c r="H16556">
        <v>20230200332302</v>
      </c>
      <c r="I16556">
        <v>202302003323021</v>
      </c>
      <c r="J16556">
        <v>2512.5100000000002</v>
      </c>
      <c r="K16556">
        <v>36</v>
      </c>
      <c r="L16556">
        <v>2</v>
      </c>
      <c r="M16556">
        <v>50346.8614325495</v>
      </c>
      <c r="N16556">
        <v>12</v>
      </c>
      <c r="O16556">
        <v>72.607752994499833</v>
      </c>
      <c r="P16556" t="str">
        <f t="shared" si="258"/>
        <v>High School</v>
      </c>
    </row>
    <row r="16557" spans="1:16">
      <c r="A16557">
        <v>2024</v>
      </c>
      <c r="B16557">
        <v>50173</v>
      </c>
      <c r="C16557">
        <v>3</v>
      </c>
      <c r="D16557">
        <v>20221205659600</v>
      </c>
      <c r="E16557">
        <v>1</v>
      </c>
      <c r="F16557">
        <v>1547.94</v>
      </c>
      <c r="G16557">
        <v>2</v>
      </c>
      <c r="H16557">
        <v>20221205659602</v>
      </c>
      <c r="I16557">
        <v>202212056596021</v>
      </c>
      <c r="J16557">
        <v>1547.94</v>
      </c>
      <c r="K16557">
        <v>39</v>
      </c>
      <c r="L16557">
        <v>2</v>
      </c>
      <c r="M16557">
        <v>75626.189753849132</v>
      </c>
      <c r="N16557">
        <v>14</v>
      </c>
      <c r="O16557">
        <v>71.203971585102934</v>
      </c>
      <c r="P16557" t="str">
        <f t="shared" si="258"/>
        <v>College</v>
      </c>
    </row>
    <row r="16558" spans="1:16">
      <c r="A16558">
        <v>2024</v>
      </c>
      <c r="B16558">
        <v>50837</v>
      </c>
      <c r="C16558">
        <v>3</v>
      </c>
      <c r="D16558">
        <v>20230300739900</v>
      </c>
      <c r="E16558">
        <v>1</v>
      </c>
      <c r="F16558">
        <v>2328.5500000000002</v>
      </c>
      <c r="G16558">
        <v>3</v>
      </c>
      <c r="H16558">
        <v>20230300739902</v>
      </c>
      <c r="I16558">
        <v>202303007399021</v>
      </c>
      <c r="J16558">
        <v>2328.5500000000002</v>
      </c>
      <c r="K16558">
        <v>45</v>
      </c>
      <c r="L16558">
        <v>1</v>
      </c>
      <c r="M16558">
        <v>75778.576101726139</v>
      </c>
      <c r="N16558">
        <v>14</v>
      </c>
      <c r="O16558">
        <v>70.873296641822407</v>
      </c>
      <c r="P16558" t="str">
        <f t="shared" si="258"/>
        <v>College</v>
      </c>
    </row>
    <row r="16559" spans="1:16">
      <c r="A16559">
        <v>2024</v>
      </c>
      <c r="B16559">
        <v>51276</v>
      </c>
      <c r="C16559">
        <v>3</v>
      </c>
      <c r="D16559">
        <v>20221205541800</v>
      </c>
      <c r="E16559">
        <v>1</v>
      </c>
      <c r="F16559">
        <v>3814.03</v>
      </c>
      <c r="G16559">
        <v>2</v>
      </c>
      <c r="H16559">
        <v>20221205541802</v>
      </c>
      <c r="I16559">
        <v>202212055418021</v>
      </c>
      <c r="J16559">
        <v>3814.03</v>
      </c>
      <c r="K16559">
        <v>37</v>
      </c>
      <c r="L16559">
        <v>2</v>
      </c>
      <c r="M16559">
        <v>48419.355802401231</v>
      </c>
      <c r="N16559">
        <v>12</v>
      </c>
      <c r="O16559">
        <v>74.254059268918553</v>
      </c>
      <c r="P16559" t="str">
        <f t="shared" si="258"/>
        <v>High School</v>
      </c>
    </row>
    <row r="16560" spans="1:16">
      <c r="A16560">
        <v>2024</v>
      </c>
      <c r="B16560">
        <v>51473</v>
      </c>
      <c r="C16560">
        <v>3</v>
      </c>
      <c r="D16560">
        <v>20231200002700</v>
      </c>
      <c r="E16560">
        <v>1</v>
      </c>
      <c r="F16560">
        <v>1301.49</v>
      </c>
      <c r="G16560">
        <v>1</v>
      </c>
      <c r="H16560">
        <v>20231200002701</v>
      </c>
      <c r="I16560">
        <v>202312000027011</v>
      </c>
      <c r="J16560">
        <v>1301.49</v>
      </c>
      <c r="K16560">
        <v>38</v>
      </c>
      <c r="L16560">
        <v>1</v>
      </c>
      <c r="M16560">
        <v>53049.418770010278</v>
      </c>
      <c r="N16560">
        <v>12</v>
      </c>
      <c r="O16560">
        <v>71.80712843139969</v>
      </c>
      <c r="P16560" t="str">
        <f t="shared" si="258"/>
        <v>High School</v>
      </c>
    </row>
    <row r="16561" spans="1:16">
      <c r="A16561">
        <v>2024</v>
      </c>
      <c r="B16561">
        <v>51564</v>
      </c>
      <c r="C16561">
        <v>3</v>
      </c>
      <c r="D16561">
        <v>20231203564400</v>
      </c>
      <c r="E16561">
        <v>1</v>
      </c>
      <c r="F16561">
        <v>2498.8200000000002</v>
      </c>
      <c r="G16561">
        <v>1</v>
      </c>
      <c r="H16561">
        <v>20231203564401</v>
      </c>
      <c r="I16561">
        <v>202312035644011</v>
      </c>
      <c r="J16561">
        <v>2498.8200000000002</v>
      </c>
      <c r="K16561">
        <v>33</v>
      </c>
      <c r="L16561">
        <v>1</v>
      </c>
      <c r="M16561">
        <v>53382.308485028945</v>
      </c>
      <c r="N16561">
        <v>12</v>
      </c>
      <c r="O16561">
        <v>67.704784195487207</v>
      </c>
      <c r="P16561" t="str">
        <f t="shared" si="258"/>
        <v>High School</v>
      </c>
    </row>
    <row r="16562" spans="1:16">
      <c r="A16562">
        <v>2024</v>
      </c>
      <c r="B16562">
        <v>51912</v>
      </c>
      <c r="C16562">
        <v>3</v>
      </c>
      <c r="D16562">
        <v>20230100012100</v>
      </c>
      <c r="E16562">
        <v>1</v>
      </c>
      <c r="F16562">
        <v>2528.5300000000002</v>
      </c>
      <c r="G16562">
        <v>1</v>
      </c>
      <c r="H16562">
        <v>20230100012101</v>
      </c>
      <c r="I16562">
        <v>202301000121011</v>
      </c>
      <c r="J16562">
        <v>2528.5300000000002</v>
      </c>
      <c r="K16562">
        <v>44</v>
      </c>
      <c r="L16562">
        <v>1</v>
      </c>
      <c r="M16562">
        <v>51984.055185011224</v>
      </c>
      <c r="N16562">
        <v>12</v>
      </c>
      <c r="O16562">
        <v>70.633125811972349</v>
      </c>
      <c r="P16562" t="str">
        <f t="shared" si="258"/>
        <v>High School</v>
      </c>
    </row>
    <row r="16563" spans="1:16">
      <c r="A16563">
        <v>2024</v>
      </c>
      <c r="B16563">
        <v>52273</v>
      </c>
      <c r="C16563">
        <v>3</v>
      </c>
      <c r="D16563">
        <v>20240200010000</v>
      </c>
      <c r="E16563">
        <v>1</v>
      </c>
      <c r="F16563">
        <v>2137.88</v>
      </c>
      <c r="G16563">
        <v>1</v>
      </c>
      <c r="H16563">
        <v>20240200010001</v>
      </c>
      <c r="I16563">
        <v>202402000100011</v>
      </c>
      <c r="J16563">
        <v>2137.88</v>
      </c>
      <c r="K16563">
        <v>48</v>
      </c>
      <c r="L16563">
        <v>1</v>
      </c>
      <c r="M16563">
        <v>78284.671228525709</v>
      </c>
      <c r="N16563">
        <v>14</v>
      </c>
      <c r="O16563">
        <v>69.087570153244215</v>
      </c>
      <c r="P16563" t="str">
        <f t="shared" si="258"/>
        <v>College</v>
      </c>
    </row>
    <row r="16564" spans="1:16">
      <c r="A16564">
        <v>2024</v>
      </c>
      <c r="B16564">
        <v>52321</v>
      </c>
      <c r="C16564">
        <v>3</v>
      </c>
      <c r="D16564">
        <v>20230200009900</v>
      </c>
      <c r="E16564">
        <v>1</v>
      </c>
      <c r="F16564">
        <v>2595.79</v>
      </c>
      <c r="G16564">
        <v>1</v>
      </c>
      <c r="H16564">
        <v>20230200009901</v>
      </c>
      <c r="I16564">
        <v>202302000099011</v>
      </c>
      <c r="J16564">
        <v>2595.79</v>
      </c>
      <c r="K16564">
        <v>31</v>
      </c>
      <c r="L16564">
        <v>2</v>
      </c>
      <c r="M16564">
        <v>117098.12310820118</v>
      </c>
      <c r="N16564">
        <v>18</v>
      </c>
      <c r="O16564">
        <v>68.976733008973852</v>
      </c>
      <c r="P16564" t="str">
        <f t="shared" si="258"/>
        <v>Grad School</v>
      </c>
    </row>
    <row r="16565" spans="1:16">
      <c r="A16565">
        <v>2024</v>
      </c>
      <c r="B16565">
        <v>52756</v>
      </c>
      <c r="C16565">
        <v>3</v>
      </c>
      <c r="D16565">
        <v>0</v>
      </c>
      <c r="E16565">
        <v>1</v>
      </c>
      <c r="F16565">
        <v>1413.14</v>
      </c>
      <c r="G16565">
        <v>1</v>
      </c>
      <c r="H16565">
        <v>0</v>
      </c>
      <c r="I16565">
        <v>0</v>
      </c>
      <c r="J16565">
        <v>1413.14</v>
      </c>
      <c r="K16565">
        <v>34</v>
      </c>
      <c r="L16565">
        <v>1</v>
      </c>
      <c r="M16565">
        <v>79435.638070686633</v>
      </c>
      <c r="N16565">
        <v>14</v>
      </c>
      <c r="O16565">
        <v>67.606466419878473</v>
      </c>
      <c r="P16565" t="str">
        <f t="shared" si="258"/>
        <v>College</v>
      </c>
    </row>
    <row r="16566" spans="1:16">
      <c r="A16566">
        <v>2024</v>
      </c>
      <c r="B16566">
        <v>53056</v>
      </c>
      <c r="C16566">
        <v>3</v>
      </c>
      <c r="D16566">
        <v>0</v>
      </c>
      <c r="E16566">
        <v>1</v>
      </c>
      <c r="F16566">
        <v>1669.7</v>
      </c>
      <c r="G16566">
        <v>1</v>
      </c>
      <c r="H16566">
        <v>0</v>
      </c>
      <c r="I16566">
        <v>0</v>
      </c>
      <c r="J16566">
        <v>1669.7</v>
      </c>
      <c r="K16566">
        <v>60</v>
      </c>
      <c r="L16566">
        <v>1</v>
      </c>
      <c r="M16566">
        <v>56606.889515820571</v>
      </c>
      <c r="N16566">
        <v>12</v>
      </c>
      <c r="O16566">
        <v>70.332371220668406</v>
      </c>
      <c r="P16566" t="str">
        <f t="shared" si="258"/>
        <v>High School</v>
      </c>
    </row>
    <row r="16567" spans="1:16">
      <c r="A16567">
        <v>2024</v>
      </c>
      <c r="B16567">
        <v>53728</v>
      </c>
      <c r="C16567">
        <v>3</v>
      </c>
      <c r="D16567">
        <v>20230100439100</v>
      </c>
      <c r="E16567">
        <v>1</v>
      </c>
      <c r="F16567">
        <v>569.20000000000005</v>
      </c>
      <c r="G16567">
        <v>1</v>
      </c>
      <c r="H16567">
        <v>20230100439101</v>
      </c>
      <c r="I16567">
        <v>202301004391012</v>
      </c>
      <c r="J16567">
        <v>569.20000000000005</v>
      </c>
      <c r="K16567">
        <v>53</v>
      </c>
      <c r="L16567">
        <v>1</v>
      </c>
      <c r="M16567">
        <v>58566.25629822773</v>
      </c>
      <c r="N16567">
        <v>12</v>
      </c>
      <c r="O16567">
        <v>68.943948621359866</v>
      </c>
      <c r="P16567" t="str">
        <f t="shared" si="258"/>
        <v>High School</v>
      </c>
    </row>
    <row r="16568" spans="1:16">
      <c r="A16568">
        <v>2024</v>
      </c>
      <c r="B16568">
        <v>54530</v>
      </c>
      <c r="C16568">
        <v>3</v>
      </c>
      <c r="D16568">
        <v>0</v>
      </c>
      <c r="E16568">
        <v>1</v>
      </c>
      <c r="F16568">
        <v>1067.6199999999999</v>
      </c>
      <c r="G16568">
        <v>1</v>
      </c>
      <c r="H16568">
        <v>0</v>
      </c>
      <c r="I16568">
        <v>0</v>
      </c>
      <c r="J16568">
        <v>1067.6199999999999</v>
      </c>
      <c r="K16568">
        <v>42</v>
      </c>
      <c r="L16568">
        <v>2</v>
      </c>
      <c r="M16568">
        <v>135886.63092174151</v>
      </c>
      <c r="N16568">
        <v>20</v>
      </c>
      <c r="O16568">
        <v>70.657860986469885</v>
      </c>
      <c r="P16568" t="str">
        <f t="shared" si="258"/>
        <v>Grad School</v>
      </c>
    </row>
    <row r="16569" spans="1:16">
      <c r="A16569">
        <v>2024</v>
      </c>
      <c r="B16569">
        <v>55432</v>
      </c>
      <c r="C16569">
        <v>3</v>
      </c>
      <c r="D16569">
        <v>20240100046400</v>
      </c>
      <c r="E16569">
        <v>1</v>
      </c>
      <c r="F16569">
        <v>1310.3599999999999</v>
      </c>
      <c r="G16569">
        <v>3</v>
      </c>
      <c r="H16569">
        <v>20240100046402</v>
      </c>
      <c r="I16569">
        <v>202401000464021</v>
      </c>
      <c r="J16569">
        <v>1310.3599999999999</v>
      </c>
      <c r="K16569">
        <v>25</v>
      </c>
      <c r="L16569">
        <v>1</v>
      </c>
      <c r="M16569">
        <v>55298.456023963867</v>
      </c>
      <c r="N16569">
        <v>12</v>
      </c>
      <c r="O16569">
        <v>69.938708783656182</v>
      </c>
      <c r="P16569" t="str">
        <f t="shared" si="258"/>
        <v>High School</v>
      </c>
    </row>
    <row r="16570" spans="1:16">
      <c r="A16570">
        <v>2024</v>
      </c>
      <c r="B16570">
        <v>55682</v>
      </c>
      <c r="C16570">
        <v>3</v>
      </c>
      <c r="D16570">
        <v>0</v>
      </c>
      <c r="E16570">
        <v>1</v>
      </c>
      <c r="F16570">
        <v>957.5</v>
      </c>
      <c r="G16570">
        <v>1</v>
      </c>
      <c r="H16570">
        <v>0</v>
      </c>
      <c r="I16570">
        <v>0</v>
      </c>
      <c r="J16570">
        <v>957.5</v>
      </c>
      <c r="K16570">
        <v>31</v>
      </c>
      <c r="L16570">
        <v>1</v>
      </c>
      <c r="M16570">
        <v>55236.230094887324</v>
      </c>
      <c r="N16570">
        <v>12</v>
      </c>
      <c r="O16570">
        <v>70.294491316341563</v>
      </c>
      <c r="P16570" t="str">
        <f t="shared" si="258"/>
        <v>High School</v>
      </c>
    </row>
    <row r="16571" spans="1:16">
      <c r="A16571">
        <v>2024</v>
      </c>
      <c r="B16571">
        <v>55773</v>
      </c>
      <c r="C16571">
        <v>3</v>
      </c>
      <c r="D16571">
        <v>20240300055500</v>
      </c>
      <c r="E16571">
        <v>1</v>
      </c>
      <c r="F16571">
        <v>2166</v>
      </c>
      <c r="G16571">
        <v>1</v>
      </c>
      <c r="H16571">
        <v>20240300055501</v>
      </c>
      <c r="I16571">
        <v>202403000555011</v>
      </c>
      <c r="J16571">
        <v>2166</v>
      </c>
      <c r="K16571">
        <v>25</v>
      </c>
      <c r="L16571">
        <v>2</v>
      </c>
      <c r="M16571">
        <v>92910.293433143393</v>
      </c>
      <c r="N16571">
        <v>16</v>
      </c>
      <c r="O16571">
        <v>68.442364429871077</v>
      </c>
      <c r="P16571" t="str">
        <f t="shared" si="258"/>
        <v>College</v>
      </c>
    </row>
    <row r="16572" spans="1:16">
      <c r="A16572">
        <v>2024</v>
      </c>
      <c r="B16572">
        <v>56065</v>
      </c>
      <c r="C16572">
        <v>3</v>
      </c>
      <c r="D16572">
        <v>0</v>
      </c>
      <c r="E16572">
        <v>1</v>
      </c>
      <c r="F16572">
        <v>958.24</v>
      </c>
      <c r="G16572">
        <v>1</v>
      </c>
      <c r="H16572">
        <v>0</v>
      </c>
      <c r="I16572">
        <v>0</v>
      </c>
      <c r="J16572">
        <v>958.24</v>
      </c>
      <c r="K16572">
        <v>60</v>
      </c>
      <c r="L16572">
        <v>2</v>
      </c>
      <c r="M16572">
        <v>77235.265935695759</v>
      </c>
      <c r="N16572">
        <v>14</v>
      </c>
      <c r="O16572">
        <v>67.223458267759568</v>
      </c>
      <c r="P16572" t="str">
        <f t="shared" si="258"/>
        <v>College</v>
      </c>
    </row>
    <row r="16573" spans="1:16">
      <c r="A16573">
        <v>2024</v>
      </c>
      <c r="B16573">
        <v>56337</v>
      </c>
      <c r="C16573">
        <v>3</v>
      </c>
      <c r="D16573">
        <v>20231200059900</v>
      </c>
      <c r="E16573">
        <v>1</v>
      </c>
      <c r="F16573">
        <v>1141.0899999999999</v>
      </c>
      <c r="G16573">
        <v>1</v>
      </c>
      <c r="H16573">
        <v>20231200059901</v>
      </c>
      <c r="I16573">
        <v>202312000599011</v>
      </c>
      <c r="J16573">
        <v>1141.0899999999999</v>
      </c>
      <c r="K16573">
        <v>32</v>
      </c>
      <c r="L16573">
        <v>2</v>
      </c>
      <c r="M16573">
        <v>57308.458708117629</v>
      </c>
      <c r="N16573">
        <v>12</v>
      </c>
      <c r="O16573">
        <v>71.363749934295797</v>
      </c>
      <c r="P16573" t="str">
        <f t="shared" si="258"/>
        <v>High School</v>
      </c>
    </row>
    <row r="16574" spans="1:16">
      <c r="A16574">
        <v>2024</v>
      </c>
      <c r="B16574">
        <v>56409</v>
      </c>
      <c r="C16574">
        <v>3</v>
      </c>
      <c r="D16574">
        <v>0</v>
      </c>
      <c r="E16574">
        <v>1</v>
      </c>
      <c r="F16574">
        <v>1135.29</v>
      </c>
      <c r="G16574">
        <v>1</v>
      </c>
      <c r="H16574">
        <v>0</v>
      </c>
      <c r="I16574">
        <v>0</v>
      </c>
      <c r="J16574">
        <v>1135.29</v>
      </c>
      <c r="K16574">
        <v>25</v>
      </c>
      <c r="L16574">
        <v>1</v>
      </c>
      <c r="M16574">
        <v>74876.349046139017</v>
      </c>
      <c r="N16574">
        <v>14</v>
      </c>
      <c r="O16574">
        <v>68.035677303881045</v>
      </c>
      <c r="P16574" t="str">
        <f t="shared" si="258"/>
        <v>College</v>
      </c>
    </row>
    <row r="16575" spans="1:16">
      <c r="A16575">
        <v>2024</v>
      </c>
      <c r="B16575">
        <v>56453</v>
      </c>
      <c r="C16575">
        <v>3</v>
      </c>
      <c r="D16575">
        <v>20230100046100</v>
      </c>
      <c r="E16575">
        <v>1</v>
      </c>
      <c r="F16575">
        <v>893.11</v>
      </c>
      <c r="G16575">
        <v>2</v>
      </c>
      <c r="H16575">
        <v>20230100046102</v>
      </c>
      <c r="I16575">
        <v>202301000461021</v>
      </c>
      <c r="J16575">
        <v>893.11</v>
      </c>
      <c r="K16575">
        <v>59</v>
      </c>
      <c r="L16575">
        <v>2</v>
      </c>
      <c r="M16575">
        <v>69181.553018645311</v>
      </c>
      <c r="N16575">
        <v>14</v>
      </c>
      <c r="O16575">
        <v>71.672693905762131</v>
      </c>
      <c r="P16575" t="str">
        <f t="shared" si="258"/>
        <v>College</v>
      </c>
    </row>
    <row r="16576" spans="1:16">
      <c r="A16576">
        <v>2024</v>
      </c>
      <c r="B16576">
        <v>56619</v>
      </c>
      <c r="C16576">
        <v>3</v>
      </c>
      <c r="D16576">
        <v>20230100060700</v>
      </c>
      <c r="E16576">
        <v>1</v>
      </c>
      <c r="F16576">
        <v>836.55</v>
      </c>
      <c r="G16576">
        <v>1</v>
      </c>
      <c r="H16576">
        <v>20230100060701</v>
      </c>
      <c r="I16576">
        <v>202301000607011</v>
      </c>
      <c r="J16576">
        <v>836.55</v>
      </c>
      <c r="K16576">
        <v>46</v>
      </c>
      <c r="L16576">
        <v>2</v>
      </c>
      <c r="M16576">
        <v>75492.218504861274</v>
      </c>
      <c r="N16576">
        <v>14</v>
      </c>
      <c r="O16576">
        <v>73.973630908272781</v>
      </c>
      <c r="P16576" t="str">
        <f t="shared" si="258"/>
        <v>College</v>
      </c>
    </row>
    <row r="16577" spans="1:16">
      <c r="A16577">
        <v>2024</v>
      </c>
      <c r="B16577">
        <v>57732</v>
      </c>
      <c r="C16577">
        <v>3</v>
      </c>
      <c r="D16577">
        <v>20240100349500</v>
      </c>
      <c r="E16577">
        <v>1</v>
      </c>
      <c r="F16577">
        <v>1754.53</v>
      </c>
      <c r="G16577">
        <v>2</v>
      </c>
      <c r="H16577">
        <v>20240100349502</v>
      </c>
      <c r="I16577">
        <v>202401003495021</v>
      </c>
      <c r="J16577">
        <v>1754.53</v>
      </c>
      <c r="K16577">
        <v>49</v>
      </c>
      <c r="L16577">
        <v>2</v>
      </c>
      <c r="M16577">
        <v>105260.66849470424</v>
      </c>
      <c r="N16577">
        <v>16</v>
      </c>
      <c r="O16577">
        <v>72.099165739441304</v>
      </c>
      <c r="P16577" t="str">
        <f t="shared" si="258"/>
        <v>College</v>
      </c>
    </row>
    <row r="16578" spans="1:16">
      <c r="A16578">
        <v>2024</v>
      </c>
      <c r="B16578">
        <v>57801</v>
      </c>
      <c r="C16578">
        <v>3</v>
      </c>
      <c r="D16578">
        <v>20230300348300</v>
      </c>
      <c r="E16578">
        <v>1</v>
      </c>
      <c r="F16578">
        <v>1817.89</v>
      </c>
      <c r="G16578">
        <v>1</v>
      </c>
      <c r="H16578">
        <v>20230300348301</v>
      </c>
      <c r="I16578">
        <v>202303003483011</v>
      </c>
      <c r="J16578">
        <v>1817.89</v>
      </c>
      <c r="K16578">
        <v>28</v>
      </c>
      <c r="L16578">
        <v>2</v>
      </c>
      <c r="M16578">
        <v>96336.168119365349</v>
      </c>
      <c r="N16578">
        <v>16</v>
      </c>
      <c r="O16578">
        <v>71.622681521893782</v>
      </c>
      <c r="P16578" t="str">
        <f t="shared" si="258"/>
        <v>College</v>
      </c>
    </row>
    <row r="16579" spans="1:16">
      <c r="A16579">
        <v>2024</v>
      </c>
      <c r="B16579">
        <v>59120</v>
      </c>
      <c r="C16579">
        <v>3</v>
      </c>
      <c r="D16579">
        <v>0</v>
      </c>
      <c r="E16579">
        <v>1</v>
      </c>
      <c r="F16579">
        <v>2441.4299999999998</v>
      </c>
      <c r="G16579">
        <v>2</v>
      </c>
      <c r="H16579">
        <v>0</v>
      </c>
      <c r="I16579">
        <v>0</v>
      </c>
      <c r="J16579">
        <v>2441.4299999999998</v>
      </c>
      <c r="K16579">
        <v>57</v>
      </c>
      <c r="L16579">
        <v>2</v>
      </c>
      <c r="M16579">
        <v>119874.28389077578</v>
      </c>
      <c r="N16579">
        <v>18</v>
      </c>
      <c r="O16579">
        <v>71.543688838046108</v>
      </c>
      <c r="P16579" t="str">
        <f t="shared" ref="P16579:P16642" si="259">IF(N16579&lt;=12,"High School",IF(N16579&lt;=16,"College","Grad School"))</f>
        <v>Grad School</v>
      </c>
    </row>
    <row r="16580" spans="1:16">
      <c r="A16580">
        <v>2024</v>
      </c>
      <c r="B16580">
        <v>59494</v>
      </c>
      <c r="C16580">
        <v>3</v>
      </c>
      <c r="D16580">
        <v>20240300655400</v>
      </c>
      <c r="E16580">
        <v>1</v>
      </c>
      <c r="F16580">
        <v>2936.84</v>
      </c>
      <c r="G16580">
        <v>2</v>
      </c>
      <c r="H16580">
        <v>20240300655402</v>
      </c>
      <c r="I16580">
        <v>202403006554021</v>
      </c>
      <c r="J16580">
        <v>2936.84</v>
      </c>
      <c r="K16580">
        <v>36</v>
      </c>
      <c r="L16580">
        <v>2</v>
      </c>
      <c r="M16580">
        <v>95843.613299961959</v>
      </c>
      <c r="N16580">
        <v>16</v>
      </c>
      <c r="O16580">
        <v>70.939240763134634</v>
      </c>
      <c r="P16580" t="str">
        <f t="shared" si="259"/>
        <v>College</v>
      </c>
    </row>
    <row r="16581" spans="1:16">
      <c r="A16581">
        <v>2024</v>
      </c>
      <c r="B16581">
        <v>59752</v>
      </c>
      <c r="C16581">
        <v>3</v>
      </c>
      <c r="D16581">
        <v>20240100653900</v>
      </c>
      <c r="E16581">
        <v>1</v>
      </c>
      <c r="F16581">
        <v>1176.26</v>
      </c>
      <c r="G16581">
        <v>2</v>
      </c>
      <c r="H16581">
        <v>20240100653902</v>
      </c>
      <c r="I16581">
        <v>202401006539021</v>
      </c>
      <c r="J16581">
        <v>1176.26</v>
      </c>
      <c r="K16581">
        <v>57</v>
      </c>
      <c r="L16581">
        <v>2</v>
      </c>
      <c r="M16581">
        <v>49851.436559947979</v>
      </c>
      <c r="N16581">
        <v>12</v>
      </c>
      <c r="O16581">
        <v>68.253695082814332</v>
      </c>
      <c r="P16581" t="str">
        <f t="shared" si="259"/>
        <v>High School</v>
      </c>
    </row>
    <row r="16582" spans="1:16">
      <c r="A16582">
        <v>2024</v>
      </c>
      <c r="B16582">
        <v>59892</v>
      </c>
      <c r="C16582">
        <v>3</v>
      </c>
      <c r="D16582">
        <v>20230300651600</v>
      </c>
      <c r="E16582">
        <v>1</v>
      </c>
      <c r="F16582">
        <v>1437.89</v>
      </c>
      <c r="G16582">
        <v>2</v>
      </c>
      <c r="H16582">
        <v>20230300651602</v>
      </c>
      <c r="I16582">
        <v>202303006516021</v>
      </c>
      <c r="J16582">
        <v>1437.89</v>
      </c>
      <c r="K16582">
        <v>35</v>
      </c>
      <c r="L16582">
        <v>1</v>
      </c>
      <c r="M16582">
        <v>32633.761776671308</v>
      </c>
      <c r="N16582">
        <v>10</v>
      </c>
      <c r="O16582">
        <v>69.135726358914866</v>
      </c>
      <c r="P16582" t="str">
        <f t="shared" si="259"/>
        <v>High School</v>
      </c>
    </row>
    <row r="16583" spans="1:16">
      <c r="A16583">
        <v>2024</v>
      </c>
      <c r="B16583">
        <v>60665</v>
      </c>
      <c r="C16583">
        <v>3</v>
      </c>
      <c r="D16583">
        <v>20230300754400</v>
      </c>
      <c r="E16583">
        <v>1</v>
      </c>
      <c r="F16583">
        <v>2002.97</v>
      </c>
      <c r="G16583">
        <v>2</v>
      </c>
      <c r="H16583">
        <v>20230300754402</v>
      </c>
      <c r="I16583">
        <v>202303007544021</v>
      </c>
      <c r="J16583">
        <v>2002.97</v>
      </c>
      <c r="K16583">
        <v>64</v>
      </c>
      <c r="L16583">
        <v>2</v>
      </c>
      <c r="M16583">
        <v>95799.51573421128</v>
      </c>
      <c r="N16583">
        <v>16</v>
      </c>
      <c r="O16583">
        <v>70.278175388915784</v>
      </c>
      <c r="P16583" t="str">
        <f t="shared" si="259"/>
        <v>College</v>
      </c>
    </row>
    <row r="16584" spans="1:16">
      <c r="A16584">
        <v>2024</v>
      </c>
      <c r="B16584">
        <v>60693</v>
      </c>
      <c r="C16584">
        <v>3</v>
      </c>
      <c r="D16584">
        <v>20230100777500</v>
      </c>
      <c r="E16584">
        <v>1</v>
      </c>
      <c r="F16584">
        <v>3000.8</v>
      </c>
      <c r="G16584">
        <v>2</v>
      </c>
      <c r="H16584">
        <v>20230100777502</v>
      </c>
      <c r="I16584">
        <v>202301007775021</v>
      </c>
      <c r="J16584">
        <v>3000.8</v>
      </c>
      <c r="K16584">
        <v>32</v>
      </c>
      <c r="L16584">
        <v>1</v>
      </c>
      <c r="M16584">
        <v>58154.763143448617</v>
      </c>
      <c r="N16584">
        <v>12</v>
      </c>
      <c r="O16584">
        <v>70.283398056337745</v>
      </c>
      <c r="P16584" t="str">
        <f t="shared" si="259"/>
        <v>High School</v>
      </c>
    </row>
    <row r="16585" spans="1:16">
      <c r="A16585">
        <v>2024</v>
      </c>
      <c r="B16585">
        <v>61220</v>
      </c>
      <c r="C16585">
        <v>3</v>
      </c>
      <c r="D16585">
        <v>0</v>
      </c>
      <c r="E16585">
        <v>1</v>
      </c>
      <c r="F16585">
        <v>2103.87</v>
      </c>
      <c r="G16585">
        <v>2</v>
      </c>
      <c r="H16585">
        <v>0</v>
      </c>
      <c r="I16585">
        <v>0</v>
      </c>
      <c r="J16585">
        <v>2103.87</v>
      </c>
      <c r="K16585">
        <v>26</v>
      </c>
      <c r="L16585">
        <v>1</v>
      </c>
      <c r="M16585">
        <v>58279.406746871406</v>
      </c>
      <c r="N16585">
        <v>12</v>
      </c>
      <c r="O16585">
        <v>69.120679011696879</v>
      </c>
      <c r="P16585" t="str">
        <f t="shared" si="259"/>
        <v>High School</v>
      </c>
    </row>
    <row r="16586" spans="1:16">
      <c r="A16586">
        <v>2024</v>
      </c>
      <c r="B16586">
        <v>61535</v>
      </c>
      <c r="C16586">
        <v>3</v>
      </c>
      <c r="D16586">
        <v>0</v>
      </c>
      <c r="E16586">
        <v>1</v>
      </c>
      <c r="F16586">
        <v>3223.42</v>
      </c>
      <c r="G16586">
        <v>1</v>
      </c>
      <c r="H16586">
        <v>0</v>
      </c>
      <c r="I16586">
        <v>0</v>
      </c>
      <c r="J16586">
        <v>3223.42</v>
      </c>
      <c r="K16586">
        <v>64</v>
      </c>
      <c r="L16586">
        <v>2</v>
      </c>
      <c r="M16586">
        <v>93930.588714273137</v>
      </c>
      <c r="N16586">
        <v>16</v>
      </c>
      <c r="O16586">
        <v>69.089733442328608</v>
      </c>
      <c r="P16586" t="str">
        <f t="shared" si="259"/>
        <v>College</v>
      </c>
    </row>
    <row r="16587" spans="1:16">
      <c r="A16587">
        <v>2024</v>
      </c>
      <c r="B16587">
        <v>62952</v>
      </c>
      <c r="C16587">
        <v>3</v>
      </c>
      <c r="D16587">
        <v>0</v>
      </c>
      <c r="E16587">
        <v>1</v>
      </c>
      <c r="F16587">
        <v>2447.17</v>
      </c>
      <c r="G16587">
        <v>1</v>
      </c>
      <c r="H16587">
        <v>0</v>
      </c>
      <c r="I16587">
        <v>0</v>
      </c>
      <c r="J16587">
        <v>2447.17</v>
      </c>
      <c r="K16587">
        <v>39</v>
      </c>
      <c r="L16587">
        <v>1</v>
      </c>
      <c r="M16587">
        <v>26684.882816798938</v>
      </c>
      <c r="N16587">
        <v>10</v>
      </c>
      <c r="O16587">
        <v>73.815175773031612</v>
      </c>
      <c r="P16587" t="str">
        <f t="shared" si="259"/>
        <v>High School</v>
      </c>
    </row>
    <row r="16588" spans="1:16">
      <c r="A16588">
        <v>2024</v>
      </c>
      <c r="B16588">
        <v>62972</v>
      </c>
      <c r="C16588">
        <v>3</v>
      </c>
      <c r="D16588">
        <v>0</v>
      </c>
      <c r="E16588">
        <v>1</v>
      </c>
      <c r="F16588">
        <v>4788.3999999999996</v>
      </c>
      <c r="G16588">
        <v>1</v>
      </c>
      <c r="H16588">
        <v>0</v>
      </c>
      <c r="I16588">
        <v>0</v>
      </c>
      <c r="J16588">
        <v>4788.3999999999996</v>
      </c>
      <c r="K16588">
        <v>37</v>
      </c>
      <c r="L16588">
        <v>2</v>
      </c>
      <c r="M16588">
        <v>55085.231894935692</v>
      </c>
      <c r="N16588">
        <v>12</v>
      </c>
      <c r="O16588">
        <v>69.423145756790589</v>
      </c>
      <c r="P16588" t="str">
        <f t="shared" si="259"/>
        <v>High School</v>
      </c>
    </row>
    <row r="16589" spans="1:16">
      <c r="A16589">
        <v>2024</v>
      </c>
      <c r="B16589">
        <v>63739</v>
      </c>
      <c r="C16589">
        <v>3</v>
      </c>
      <c r="D16589">
        <v>20221205744900</v>
      </c>
      <c r="E16589">
        <v>1</v>
      </c>
      <c r="F16589">
        <v>1933.6</v>
      </c>
      <c r="G16589">
        <v>1</v>
      </c>
      <c r="H16589">
        <v>20221205744901</v>
      </c>
      <c r="I16589">
        <v>202212057449011</v>
      </c>
      <c r="J16589">
        <v>1933.6</v>
      </c>
      <c r="K16589">
        <v>53</v>
      </c>
      <c r="L16589">
        <v>1</v>
      </c>
      <c r="M16589">
        <v>119264.34389041566</v>
      </c>
      <c r="N16589">
        <v>18</v>
      </c>
      <c r="O16589">
        <v>73.757472362173687</v>
      </c>
      <c r="P16589" t="str">
        <f t="shared" si="259"/>
        <v>Grad School</v>
      </c>
    </row>
    <row r="16590" spans="1:16">
      <c r="A16590">
        <v>2024</v>
      </c>
      <c r="B16590">
        <v>64244</v>
      </c>
      <c r="C16590">
        <v>3</v>
      </c>
      <c r="D16590">
        <v>0</v>
      </c>
      <c r="E16590">
        <v>1</v>
      </c>
      <c r="F16590">
        <v>2666.96</v>
      </c>
      <c r="G16590">
        <v>1</v>
      </c>
      <c r="H16590">
        <v>0</v>
      </c>
      <c r="I16590">
        <v>0</v>
      </c>
      <c r="J16590">
        <v>2666.96</v>
      </c>
      <c r="K16590">
        <v>41</v>
      </c>
      <c r="L16590">
        <v>2</v>
      </c>
      <c r="M16590">
        <v>51417.231934445947</v>
      </c>
      <c r="N16590">
        <v>12</v>
      </c>
      <c r="O16590">
        <v>70.410627850111609</v>
      </c>
      <c r="P16590" t="str">
        <f t="shared" si="259"/>
        <v>High School</v>
      </c>
    </row>
    <row r="16591" spans="1:16">
      <c r="A16591">
        <v>2024</v>
      </c>
      <c r="B16591">
        <v>64374</v>
      </c>
      <c r="C16591">
        <v>3</v>
      </c>
      <c r="D16591">
        <v>0</v>
      </c>
      <c r="E16591">
        <v>1</v>
      </c>
      <c r="F16591">
        <v>2503</v>
      </c>
      <c r="G16591">
        <v>1</v>
      </c>
      <c r="H16591">
        <v>0</v>
      </c>
      <c r="I16591">
        <v>0</v>
      </c>
      <c r="J16591">
        <v>2503</v>
      </c>
      <c r="K16591">
        <v>42</v>
      </c>
      <c r="L16591">
        <v>2</v>
      </c>
      <c r="M16591">
        <v>95025.569221637823</v>
      </c>
      <c r="N16591">
        <v>16</v>
      </c>
      <c r="O16591">
        <v>72.033175846992094</v>
      </c>
      <c r="P16591" t="str">
        <f t="shared" si="259"/>
        <v>College</v>
      </c>
    </row>
    <row r="16592" spans="1:16">
      <c r="A16592">
        <v>2024</v>
      </c>
      <c r="B16592">
        <v>65174</v>
      </c>
      <c r="C16592">
        <v>3</v>
      </c>
      <c r="D16592">
        <v>20240200799600</v>
      </c>
      <c r="E16592">
        <v>1</v>
      </c>
      <c r="F16592">
        <v>1968.43</v>
      </c>
      <c r="G16592">
        <v>2</v>
      </c>
      <c r="H16592">
        <v>20240200799603</v>
      </c>
      <c r="I16592">
        <v>202402007996031</v>
      </c>
      <c r="J16592">
        <v>1968.43</v>
      </c>
      <c r="K16592">
        <v>40</v>
      </c>
      <c r="L16592">
        <v>1</v>
      </c>
      <c r="M16592">
        <v>69715.678044340733</v>
      </c>
      <c r="N16592">
        <v>14</v>
      </c>
      <c r="O16592">
        <v>71.364724661003621</v>
      </c>
      <c r="P16592" t="str">
        <f t="shared" si="259"/>
        <v>College</v>
      </c>
    </row>
    <row r="16593" spans="1:16">
      <c r="A16593">
        <v>2024</v>
      </c>
      <c r="B16593">
        <v>65227</v>
      </c>
      <c r="C16593">
        <v>3</v>
      </c>
      <c r="D16593">
        <v>20231200802500</v>
      </c>
      <c r="E16593">
        <v>1</v>
      </c>
      <c r="F16593">
        <v>2975.74</v>
      </c>
      <c r="G16593">
        <v>1</v>
      </c>
      <c r="H16593">
        <v>20231200802501</v>
      </c>
      <c r="I16593">
        <v>202312008025012</v>
      </c>
      <c r="J16593">
        <v>2975.74</v>
      </c>
      <c r="K16593">
        <v>33</v>
      </c>
      <c r="L16593">
        <v>1</v>
      </c>
      <c r="M16593">
        <v>91621.782623383144</v>
      </c>
      <c r="N16593">
        <v>16</v>
      </c>
      <c r="O16593">
        <v>70.73986063304568</v>
      </c>
      <c r="P16593" t="str">
        <f t="shared" si="259"/>
        <v>College</v>
      </c>
    </row>
    <row r="16594" spans="1:16">
      <c r="A16594">
        <v>2024</v>
      </c>
      <c r="B16594">
        <v>65227</v>
      </c>
      <c r="C16594">
        <v>3</v>
      </c>
      <c r="D16594">
        <v>20231200802500</v>
      </c>
      <c r="E16594">
        <v>1</v>
      </c>
      <c r="F16594">
        <v>2975.74</v>
      </c>
      <c r="G16594">
        <v>2</v>
      </c>
      <c r="H16594">
        <v>20231200802502</v>
      </c>
      <c r="I16594">
        <v>202312008025023</v>
      </c>
      <c r="J16594">
        <v>2975.74</v>
      </c>
      <c r="K16594">
        <v>31</v>
      </c>
      <c r="L16594">
        <v>2</v>
      </c>
      <c r="M16594">
        <v>92713.592547241467</v>
      </c>
      <c r="N16594">
        <v>16</v>
      </c>
      <c r="O16594">
        <v>68.688458635796167</v>
      </c>
      <c r="P16594" t="str">
        <f t="shared" si="259"/>
        <v>College</v>
      </c>
    </row>
    <row r="16595" spans="1:16">
      <c r="A16595">
        <v>2024</v>
      </c>
      <c r="B16595">
        <v>65505</v>
      </c>
      <c r="C16595">
        <v>3</v>
      </c>
      <c r="D16595">
        <v>20230200794200</v>
      </c>
      <c r="E16595">
        <v>1</v>
      </c>
      <c r="F16595">
        <v>2354.5</v>
      </c>
      <c r="G16595">
        <v>1</v>
      </c>
      <c r="H16595">
        <v>20230200794201</v>
      </c>
      <c r="I16595">
        <v>202302007942011</v>
      </c>
      <c r="J16595">
        <v>2354.5</v>
      </c>
      <c r="K16595">
        <v>36</v>
      </c>
      <c r="L16595">
        <v>2</v>
      </c>
      <c r="M16595">
        <v>53275.70145411764</v>
      </c>
      <c r="N16595">
        <v>12</v>
      </c>
      <c r="O16595">
        <v>69.35247966981413</v>
      </c>
      <c r="P16595" t="str">
        <f t="shared" si="259"/>
        <v>High School</v>
      </c>
    </row>
    <row r="16596" spans="1:16">
      <c r="A16596">
        <v>2024</v>
      </c>
      <c r="B16596">
        <v>66088</v>
      </c>
      <c r="C16596">
        <v>3</v>
      </c>
      <c r="D16596">
        <v>20240200465400</v>
      </c>
      <c r="E16596">
        <v>1</v>
      </c>
      <c r="F16596">
        <v>508.63</v>
      </c>
      <c r="G16596">
        <v>1</v>
      </c>
      <c r="H16596">
        <v>20240200465401</v>
      </c>
      <c r="I16596">
        <v>202402004654011</v>
      </c>
      <c r="J16596">
        <v>508.63</v>
      </c>
      <c r="K16596">
        <v>54</v>
      </c>
      <c r="L16596">
        <v>1</v>
      </c>
      <c r="M16596">
        <v>119894.77680559125</v>
      </c>
      <c r="N16596">
        <v>18</v>
      </c>
      <c r="O16596">
        <v>68.420220101857836</v>
      </c>
      <c r="P16596" t="str">
        <f t="shared" si="259"/>
        <v>Grad School</v>
      </c>
    </row>
    <row r="16597" spans="1:16">
      <c r="A16597">
        <v>2024</v>
      </c>
      <c r="B16597">
        <v>66310</v>
      </c>
      <c r="C16597">
        <v>3</v>
      </c>
      <c r="D16597">
        <v>20240300476300</v>
      </c>
      <c r="E16597">
        <v>1</v>
      </c>
      <c r="F16597">
        <v>629.38</v>
      </c>
      <c r="G16597">
        <v>2</v>
      </c>
      <c r="H16597">
        <v>20240300476302</v>
      </c>
      <c r="I16597">
        <v>202403004763021</v>
      </c>
      <c r="J16597">
        <v>629.38</v>
      </c>
      <c r="K16597">
        <v>60</v>
      </c>
      <c r="L16597">
        <v>2</v>
      </c>
      <c r="M16597">
        <v>51051.303731166488</v>
      </c>
      <c r="N16597">
        <v>12</v>
      </c>
      <c r="O16597">
        <v>69.58412188479393</v>
      </c>
      <c r="P16597" t="str">
        <f t="shared" si="259"/>
        <v>High School</v>
      </c>
    </row>
    <row r="16598" spans="1:16">
      <c r="A16598">
        <v>2024</v>
      </c>
      <c r="B16598">
        <v>66525</v>
      </c>
      <c r="C16598">
        <v>3</v>
      </c>
      <c r="D16598">
        <v>20221203476000</v>
      </c>
      <c r="E16598">
        <v>1</v>
      </c>
      <c r="F16598">
        <v>543.14</v>
      </c>
      <c r="G16598">
        <v>2</v>
      </c>
      <c r="H16598">
        <v>20221203476002</v>
      </c>
      <c r="I16598">
        <v>202212034760021</v>
      </c>
      <c r="J16598">
        <v>543.14</v>
      </c>
      <c r="K16598">
        <v>50</v>
      </c>
      <c r="L16598">
        <v>2</v>
      </c>
      <c r="M16598">
        <v>97143.538057711659</v>
      </c>
      <c r="N16598">
        <v>16</v>
      </c>
      <c r="O16598">
        <v>72.022998328557563</v>
      </c>
      <c r="P16598" t="str">
        <f t="shared" si="259"/>
        <v>College</v>
      </c>
    </row>
    <row r="16599" spans="1:16">
      <c r="A16599">
        <v>2024</v>
      </c>
      <c r="B16599">
        <v>66554</v>
      </c>
      <c r="C16599">
        <v>3</v>
      </c>
      <c r="D16599">
        <v>20240200465900</v>
      </c>
      <c r="E16599">
        <v>1</v>
      </c>
      <c r="F16599">
        <v>546.95000000000005</v>
      </c>
      <c r="G16599">
        <v>1</v>
      </c>
      <c r="H16599">
        <v>20240200465901</v>
      </c>
      <c r="I16599">
        <v>202402004659011</v>
      </c>
      <c r="J16599">
        <v>546.95000000000005</v>
      </c>
      <c r="K16599">
        <v>34</v>
      </c>
      <c r="L16599">
        <v>1</v>
      </c>
      <c r="M16599">
        <v>96486.62593066621</v>
      </c>
      <c r="N16599">
        <v>16</v>
      </c>
      <c r="O16599">
        <v>69.618298827248097</v>
      </c>
      <c r="P16599" t="str">
        <f t="shared" si="259"/>
        <v>College</v>
      </c>
    </row>
    <row r="16600" spans="1:16">
      <c r="A16600">
        <v>2024</v>
      </c>
      <c r="B16600">
        <v>66907</v>
      </c>
      <c r="C16600">
        <v>3</v>
      </c>
      <c r="D16600">
        <v>20230200465400</v>
      </c>
      <c r="E16600">
        <v>1</v>
      </c>
      <c r="F16600">
        <v>563.84</v>
      </c>
      <c r="G16600">
        <v>1</v>
      </c>
      <c r="H16600">
        <v>20230200465401</v>
      </c>
      <c r="I16600">
        <v>202302004654011</v>
      </c>
      <c r="J16600">
        <v>563.84</v>
      </c>
      <c r="K16600">
        <v>58</v>
      </c>
      <c r="L16600">
        <v>1</v>
      </c>
      <c r="M16600">
        <v>74282.050507356529</v>
      </c>
      <c r="N16600">
        <v>14</v>
      </c>
      <c r="O16600">
        <v>71.09170497792168</v>
      </c>
      <c r="P16600" t="str">
        <f t="shared" si="259"/>
        <v>College</v>
      </c>
    </row>
    <row r="16601" spans="1:16">
      <c r="A16601">
        <v>2024</v>
      </c>
      <c r="B16601">
        <v>67314</v>
      </c>
      <c r="C16601">
        <v>3</v>
      </c>
      <c r="D16601">
        <v>20240300482400</v>
      </c>
      <c r="E16601">
        <v>1</v>
      </c>
      <c r="F16601">
        <v>906.26</v>
      </c>
      <c r="G16601">
        <v>2</v>
      </c>
      <c r="H16601">
        <v>20240300482402</v>
      </c>
      <c r="I16601">
        <v>202403004824021</v>
      </c>
      <c r="J16601">
        <v>906.26</v>
      </c>
      <c r="K16601">
        <v>31</v>
      </c>
      <c r="L16601">
        <v>2</v>
      </c>
      <c r="M16601">
        <v>99642.383095081153</v>
      </c>
      <c r="N16601">
        <v>16</v>
      </c>
      <c r="O16601">
        <v>68.992091952654448</v>
      </c>
      <c r="P16601" t="str">
        <f t="shared" si="259"/>
        <v>College</v>
      </c>
    </row>
    <row r="16602" spans="1:16">
      <c r="A16602">
        <v>2024</v>
      </c>
      <c r="B16602">
        <v>67499</v>
      </c>
      <c r="C16602">
        <v>3</v>
      </c>
      <c r="D16602">
        <v>20240100258300</v>
      </c>
      <c r="E16602">
        <v>1</v>
      </c>
      <c r="F16602">
        <v>555.5</v>
      </c>
      <c r="G16602">
        <v>1</v>
      </c>
      <c r="H16602">
        <v>20240100258301</v>
      </c>
      <c r="I16602">
        <v>202401002583011</v>
      </c>
      <c r="J16602">
        <v>555.5</v>
      </c>
      <c r="K16602">
        <v>34</v>
      </c>
      <c r="L16602">
        <v>1</v>
      </c>
      <c r="M16602">
        <v>47910.091963963881</v>
      </c>
      <c r="N16602">
        <v>12</v>
      </c>
      <c r="O16602">
        <v>67.313482359471053</v>
      </c>
      <c r="P16602" t="str">
        <f t="shared" si="259"/>
        <v>High School</v>
      </c>
    </row>
    <row r="16603" spans="1:16">
      <c r="A16603">
        <v>2024</v>
      </c>
      <c r="B16603">
        <v>67633</v>
      </c>
      <c r="C16603">
        <v>3</v>
      </c>
      <c r="D16603">
        <v>20230100259200</v>
      </c>
      <c r="E16603">
        <v>1</v>
      </c>
      <c r="F16603">
        <v>583.32000000000005</v>
      </c>
      <c r="G16603">
        <v>6</v>
      </c>
      <c r="H16603">
        <v>20230100259202</v>
      </c>
      <c r="I16603">
        <v>202301002592021</v>
      </c>
      <c r="J16603">
        <v>583.32000000000005</v>
      </c>
      <c r="K16603">
        <v>31</v>
      </c>
      <c r="L16603">
        <v>1</v>
      </c>
      <c r="M16603">
        <v>47290.092465618509</v>
      </c>
      <c r="N16603">
        <v>12</v>
      </c>
      <c r="O16603">
        <v>69.453345835619004</v>
      </c>
      <c r="P16603" t="str">
        <f t="shared" si="259"/>
        <v>High School</v>
      </c>
    </row>
    <row r="16604" spans="1:16">
      <c r="A16604">
        <v>2024</v>
      </c>
      <c r="B16604">
        <v>67654</v>
      </c>
      <c r="C16604">
        <v>3</v>
      </c>
      <c r="D16604">
        <v>0</v>
      </c>
      <c r="E16604">
        <v>1</v>
      </c>
      <c r="F16604">
        <v>696.1</v>
      </c>
      <c r="G16604">
        <v>2</v>
      </c>
      <c r="H16604">
        <v>0</v>
      </c>
      <c r="I16604">
        <v>0</v>
      </c>
      <c r="J16604">
        <v>696.1</v>
      </c>
      <c r="K16604">
        <v>58</v>
      </c>
      <c r="L16604">
        <v>2</v>
      </c>
      <c r="M16604">
        <v>52962.863233571952</v>
      </c>
      <c r="N16604">
        <v>12</v>
      </c>
      <c r="O16604">
        <v>71.505298586038251</v>
      </c>
      <c r="P16604" t="str">
        <f t="shared" si="259"/>
        <v>High School</v>
      </c>
    </row>
    <row r="16605" spans="1:16">
      <c r="A16605">
        <v>2024</v>
      </c>
      <c r="B16605">
        <v>67721</v>
      </c>
      <c r="C16605">
        <v>3</v>
      </c>
      <c r="D16605">
        <v>20240200260800</v>
      </c>
      <c r="E16605">
        <v>1</v>
      </c>
      <c r="F16605">
        <v>422.46</v>
      </c>
      <c r="G16605">
        <v>2</v>
      </c>
      <c r="H16605">
        <v>20240200260802</v>
      </c>
      <c r="I16605">
        <v>202402002608021</v>
      </c>
      <c r="J16605">
        <v>422.46</v>
      </c>
      <c r="K16605">
        <v>56</v>
      </c>
      <c r="L16605">
        <v>2</v>
      </c>
      <c r="M16605">
        <v>73150.422449120349</v>
      </c>
      <c r="N16605">
        <v>14</v>
      </c>
      <c r="O16605">
        <v>69.548488268297774</v>
      </c>
      <c r="P16605" t="str">
        <f t="shared" si="259"/>
        <v>College</v>
      </c>
    </row>
    <row r="16606" spans="1:16">
      <c r="A16606">
        <v>2024</v>
      </c>
      <c r="B16606">
        <v>68058</v>
      </c>
      <c r="C16606">
        <v>3</v>
      </c>
      <c r="D16606">
        <v>20240200264600</v>
      </c>
      <c r="E16606">
        <v>1</v>
      </c>
      <c r="F16606">
        <v>1078.07</v>
      </c>
      <c r="G16606">
        <v>2</v>
      </c>
      <c r="H16606">
        <v>20240200264602</v>
      </c>
      <c r="I16606">
        <v>202402002646021</v>
      </c>
      <c r="J16606">
        <v>1078.07</v>
      </c>
      <c r="K16606">
        <v>30</v>
      </c>
      <c r="L16606">
        <v>1</v>
      </c>
      <c r="M16606">
        <v>49615.881724602405</v>
      </c>
      <c r="N16606">
        <v>12</v>
      </c>
      <c r="O16606">
        <v>70.73411813250658</v>
      </c>
      <c r="P16606" t="str">
        <f t="shared" si="259"/>
        <v>High School</v>
      </c>
    </row>
    <row r="16607" spans="1:16">
      <c r="A16607">
        <v>2024</v>
      </c>
      <c r="B16607">
        <v>68298</v>
      </c>
      <c r="C16607">
        <v>3</v>
      </c>
      <c r="D16607">
        <v>0</v>
      </c>
      <c r="E16607">
        <v>1</v>
      </c>
      <c r="F16607">
        <v>499.57</v>
      </c>
      <c r="G16607">
        <v>1</v>
      </c>
      <c r="H16607">
        <v>0</v>
      </c>
      <c r="I16607">
        <v>0</v>
      </c>
      <c r="J16607">
        <v>499.57</v>
      </c>
      <c r="K16607">
        <v>50</v>
      </c>
      <c r="L16607">
        <v>2</v>
      </c>
      <c r="M16607">
        <v>71098.747507026259</v>
      </c>
      <c r="N16607">
        <v>14</v>
      </c>
      <c r="O16607">
        <v>70.721571047835411</v>
      </c>
      <c r="P16607" t="str">
        <f t="shared" si="259"/>
        <v>College</v>
      </c>
    </row>
    <row r="16608" spans="1:16">
      <c r="A16608">
        <v>2024</v>
      </c>
      <c r="B16608">
        <v>68793</v>
      </c>
      <c r="C16608">
        <v>3</v>
      </c>
      <c r="D16608">
        <v>0</v>
      </c>
      <c r="E16608">
        <v>1</v>
      </c>
      <c r="F16608">
        <v>295.02999999999997</v>
      </c>
      <c r="G16608">
        <v>2</v>
      </c>
      <c r="H16608">
        <v>0</v>
      </c>
      <c r="I16608">
        <v>0</v>
      </c>
      <c r="J16608">
        <v>295.02999999999997</v>
      </c>
      <c r="K16608">
        <v>42</v>
      </c>
      <c r="L16608">
        <v>1</v>
      </c>
      <c r="M16608">
        <v>54073.021264582698</v>
      </c>
      <c r="N16608">
        <v>12</v>
      </c>
      <c r="O16608">
        <v>68.607749024789797</v>
      </c>
      <c r="P16608" t="str">
        <f t="shared" si="259"/>
        <v>High School</v>
      </c>
    </row>
    <row r="16609" spans="1:16">
      <c r="A16609">
        <v>2024</v>
      </c>
      <c r="B16609">
        <v>69387</v>
      </c>
      <c r="C16609">
        <v>3</v>
      </c>
      <c r="D16609">
        <v>20230100907500</v>
      </c>
      <c r="E16609">
        <v>1</v>
      </c>
      <c r="F16609">
        <v>321.91000000000003</v>
      </c>
      <c r="G16609">
        <v>2</v>
      </c>
      <c r="H16609">
        <v>20230100907502</v>
      </c>
      <c r="I16609">
        <v>202301009075021</v>
      </c>
      <c r="J16609">
        <v>321.91000000000003</v>
      </c>
      <c r="K16609">
        <v>55</v>
      </c>
      <c r="L16609">
        <v>2</v>
      </c>
      <c r="M16609">
        <v>92245.973210574666</v>
      </c>
      <c r="N16609">
        <v>16</v>
      </c>
      <c r="O16609">
        <v>70.066097757131857</v>
      </c>
      <c r="P16609" t="str">
        <f t="shared" si="259"/>
        <v>College</v>
      </c>
    </row>
    <row r="16610" spans="1:16">
      <c r="A16610">
        <v>2024</v>
      </c>
      <c r="B16610">
        <v>69927</v>
      </c>
      <c r="C16610">
        <v>3</v>
      </c>
      <c r="D16610">
        <v>20240300910400</v>
      </c>
      <c r="E16610">
        <v>1</v>
      </c>
      <c r="F16610">
        <v>446.54</v>
      </c>
      <c r="G16610">
        <v>2</v>
      </c>
      <c r="H16610">
        <v>20240300910402</v>
      </c>
      <c r="I16610">
        <v>202403009104021</v>
      </c>
      <c r="J16610">
        <v>446.54</v>
      </c>
      <c r="K16610">
        <v>28</v>
      </c>
      <c r="L16610">
        <v>2</v>
      </c>
      <c r="M16610">
        <v>44221.405858590559</v>
      </c>
      <c r="N16610">
        <v>12</v>
      </c>
      <c r="O16610">
        <v>64.783857282670652</v>
      </c>
      <c r="P16610" t="str">
        <f t="shared" si="259"/>
        <v>High School</v>
      </c>
    </row>
    <row r="16611" spans="1:16">
      <c r="A16611">
        <v>2024</v>
      </c>
      <c r="B16611">
        <v>70216</v>
      </c>
      <c r="C16611">
        <v>3</v>
      </c>
      <c r="D16611">
        <v>20240200126600</v>
      </c>
      <c r="E16611">
        <v>1</v>
      </c>
      <c r="F16611">
        <v>4268.34</v>
      </c>
      <c r="G16611">
        <v>1</v>
      </c>
      <c r="H16611">
        <v>20240200126601</v>
      </c>
      <c r="I16611">
        <v>202402001266011</v>
      </c>
      <c r="J16611">
        <v>4268.34</v>
      </c>
      <c r="K16611">
        <v>34</v>
      </c>
      <c r="L16611">
        <v>2</v>
      </c>
      <c r="M16611">
        <v>144383.05642562435</v>
      </c>
      <c r="N16611">
        <v>20</v>
      </c>
      <c r="O16611">
        <v>69.592216335482973</v>
      </c>
      <c r="P16611" t="str">
        <f t="shared" si="259"/>
        <v>Grad School</v>
      </c>
    </row>
    <row r="16612" spans="1:16">
      <c r="A16612">
        <v>2024</v>
      </c>
      <c r="B16612">
        <v>70385</v>
      </c>
      <c r="C16612">
        <v>3</v>
      </c>
      <c r="D16612">
        <v>20230300129600</v>
      </c>
      <c r="E16612">
        <v>1</v>
      </c>
      <c r="F16612">
        <v>2604.4299999999998</v>
      </c>
      <c r="G16612">
        <v>1</v>
      </c>
      <c r="H16612">
        <v>20230300129601</v>
      </c>
      <c r="I16612">
        <v>202303001296011</v>
      </c>
      <c r="J16612">
        <v>2604.4299999999998</v>
      </c>
      <c r="K16612">
        <v>31</v>
      </c>
      <c r="L16612">
        <v>2</v>
      </c>
      <c r="M16612">
        <v>122162.83694982133</v>
      </c>
      <c r="N16612">
        <v>18</v>
      </c>
      <c r="O16612">
        <v>69.888772714283348</v>
      </c>
      <c r="P16612" t="str">
        <f t="shared" si="259"/>
        <v>Grad School</v>
      </c>
    </row>
    <row r="16613" spans="1:16">
      <c r="A16613">
        <v>2024</v>
      </c>
      <c r="B16613">
        <v>70580</v>
      </c>
      <c r="C16613">
        <v>3</v>
      </c>
      <c r="D16613">
        <v>20231200131700</v>
      </c>
      <c r="E16613">
        <v>1</v>
      </c>
      <c r="F16613">
        <v>1774.72</v>
      </c>
      <c r="G16613">
        <v>2</v>
      </c>
      <c r="H16613">
        <v>20231200131702</v>
      </c>
      <c r="I16613">
        <v>202312001317021</v>
      </c>
      <c r="J16613">
        <v>1774.72</v>
      </c>
      <c r="K16613">
        <v>60</v>
      </c>
      <c r="L16613">
        <v>2</v>
      </c>
      <c r="M16613">
        <v>76844.400875729756</v>
      </c>
      <c r="N16613">
        <v>14</v>
      </c>
      <c r="O16613">
        <v>70.031285033906528</v>
      </c>
      <c r="P16613" t="str">
        <f t="shared" si="259"/>
        <v>College</v>
      </c>
    </row>
    <row r="16614" spans="1:16">
      <c r="A16614">
        <v>2024</v>
      </c>
      <c r="B16614">
        <v>70783</v>
      </c>
      <c r="C16614">
        <v>3</v>
      </c>
      <c r="D16614">
        <v>20230100128100</v>
      </c>
      <c r="E16614">
        <v>1</v>
      </c>
      <c r="F16614">
        <v>2923.48</v>
      </c>
      <c r="G16614">
        <v>1</v>
      </c>
      <c r="H16614">
        <v>20230100128101</v>
      </c>
      <c r="I16614">
        <v>202301001281011</v>
      </c>
      <c r="J16614">
        <v>2923.48</v>
      </c>
      <c r="K16614">
        <v>57</v>
      </c>
      <c r="L16614">
        <v>2</v>
      </c>
      <c r="M16614">
        <v>98757.294078760635</v>
      </c>
      <c r="N16614">
        <v>16</v>
      </c>
      <c r="O16614">
        <v>69.57936282150304</v>
      </c>
      <c r="P16614" t="str">
        <f t="shared" si="259"/>
        <v>College</v>
      </c>
    </row>
    <row r="16615" spans="1:16">
      <c r="A16615">
        <v>2024</v>
      </c>
      <c r="B16615">
        <v>70842</v>
      </c>
      <c r="C16615">
        <v>3</v>
      </c>
      <c r="D16615">
        <v>20240200134100</v>
      </c>
      <c r="E16615">
        <v>1</v>
      </c>
      <c r="F16615">
        <v>1752.5</v>
      </c>
      <c r="G16615">
        <v>1</v>
      </c>
      <c r="H16615">
        <v>20240200134101</v>
      </c>
      <c r="I16615">
        <v>202402001341011</v>
      </c>
      <c r="J16615">
        <v>1752.5</v>
      </c>
      <c r="K16615">
        <v>46</v>
      </c>
      <c r="L16615">
        <v>1</v>
      </c>
      <c r="M16615">
        <v>25526.745002983458</v>
      </c>
      <c r="N16615">
        <v>10</v>
      </c>
      <c r="O16615">
        <v>71.984151861515926</v>
      </c>
      <c r="P16615" t="str">
        <f t="shared" si="259"/>
        <v>High School</v>
      </c>
    </row>
    <row r="16616" spans="1:16">
      <c r="A16616">
        <v>2024</v>
      </c>
      <c r="B16616">
        <v>71725</v>
      </c>
      <c r="C16616">
        <v>3</v>
      </c>
      <c r="D16616">
        <v>20221204088500</v>
      </c>
      <c r="E16616">
        <v>1</v>
      </c>
      <c r="F16616">
        <v>1333.04</v>
      </c>
      <c r="G16616">
        <v>1</v>
      </c>
      <c r="H16616">
        <v>20221204088501</v>
      </c>
      <c r="I16616">
        <v>202212040885011</v>
      </c>
      <c r="J16616">
        <v>1333.04</v>
      </c>
      <c r="K16616">
        <v>40</v>
      </c>
      <c r="L16616">
        <v>2</v>
      </c>
      <c r="M16616">
        <v>73182.562449350415</v>
      </c>
      <c r="N16616">
        <v>14</v>
      </c>
      <c r="O16616">
        <v>69.04394233434391</v>
      </c>
      <c r="P16616" t="str">
        <f t="shared" si="259"/>
        <v>College</v>
      </c>
    </row>
    <row r="16617" spans="1:16">
      <c r="A16617">
        <v>2024</v>
      </c>
      <c r="B16617">
        <v>71838</v>
      </c>
      <c r="C16617">
        <v>3</v>
      </c>
      <c r="D16617">
        <v>20240200545800</v>
      </c>
      <c r="E16617">
        <v>1</v>
      </c>
      <c r="F16617">
        <v>486.03</v>
      </c>
      <c r="G16617">
        <v>1</v>
      </c>
      <c r="H16617">
        <v>20240200545801</v>
      </c>
      <c r="I16617">
        <v>202402005458011</v>
      </c>
      <c r="J16617">
        <v>486.03</v>
      </c>
      <c r="K16617">
        <v>43</v>
      </c>
      <c r="L16617">
        <v>2</v>
      </c>
      <c r="M16617">
        <v>70592.378070416467</v>
      </c>
      <c r="N16617">
        <v>14</v>
      </c>
      <c r="O16617">
        <v>65.429155880531724</v>
      </c>
      <c r="P16617" t="str">
        <f t="shared" si="259"/>
        <v>College</v>
      </c>
    </row>
    <row r="16618" spans="1:16">
      <c r="A16618">
        <v>2024</v>
      </c>
      <c r="B16618">
        <v>72420</v>
      </c>
      <c r="C16618">
        <v>3</v>
      </c>
      <c r="D16618">
        <v>0</v>
      </c>
      <c r="E16618">
        <v>1</v>
      </c>
      <c r="F16618">
        <v>681.23</v>
      </c>
      <c r="G16618">
        <v>1</v>
      </c>
      <c r="H16618">
        <v>0</v>
      </c>
      <c r="I16618">
        <v>0</v>
      </c>
      <c r="J16618">
        <v>681.23</v>
      </c>
      <c r="K16618">
        <v>31</v>
      </c>
      <c r="L16618">
        <v>2</v>
      </c>
      <c r="M16618">
        <v>69925.823442705732</v>
      </c>
      <c r="N16618">
        <v>14</v>
      </c>
      <c r="O16618">
        <v>69.154213283763951</v>
      </c>
      <c r="P16618" t="str">
        <f t="shared" si="259"/>
        <v>College</v>
      </c>
    </row>
    <row r="16619" spans="1:16">
      <c r="A16619">
        <v>2024</v>
      </c>
      <c r="B16619">
        <v>73302</v>
      </c>
      <c r="C16619">
        <v>3</v>
      </c>
      <c r="D16619">
        <v>20231200034000</v>
      </c>
      <c r="E16619">
        <v>1</v>
      </c>
      <c r="F16619">
        <v>3203.11</v>
      </c>
      <c r="G16619">
        <v>3</v>
      </c>
      <c r="H16619">
        <v>20231200034003</v>
      </c>
      <c r="I16619">
        <v>202312000340031</v>
      </c>
      <c r="J16619">
        <v>3628.03</v>
      </c>
      <c r="K16619">
        <v>46</v>
      </c>
      <c r="L16619">
        <v>2</v>
      </c>
      <c r="M16619">
        <v>91098.773671927353</v>
      </c>
      <c r="N16619">
        <v>16</v>
      </c>
      <c r="O16619">
        <v>67.529581996081518</v>
      </c>
      <c r="P16619" t="str">
        <f t="shared" si="259"/>
        <v>College</v>
      </c>
    </row>
    <row r="16620" spans="1:16">
      <c r="A16620">
        <v>2024</v>
      </c>
      <c r="B16620">
        <v>73836</v>
      </c>
      <c r="C16620">
        <v>3</v>
      </c>
      <c r="D16620">
        <v>0</v>
      </c>
      <c r="E16620">
        <v>1</v>
      </c>
      <c r="F16620">
        <v>2362.35</v>
      </c>
      <c r="G16620">
        <v>1</v>
      </c>
      <c r="H16620">
        <v>0</v>
      </c>
      <c r="I16620">
        <v>0</v>
      </c>
      <c r="J16620">
        <v>2362.35</v>
      </c>
      <c r="K16620">
        <v>33</v>
      </c>
      <c r="L16620">
        <v>1</v>
      </c>
      <c r="M16620">
        <v>95058.245986069014</v>
      </c>
      <c r="N16620">
        <v>16</v>
      </c>
      <c r="O16620">
        <v>70.524042975766235</v>
      </c>
      <c r="P16620" t="str">
        <f t="shared" si="259"/>
        <v>College</v>
      </c>
    </row>
    <row r="16621" spans="1:16">
      <c r="A16621">
        <v>2024</v>
      </c>
      <c r="B16621">
        <v>73996</v>
      </c>
      <c r="C16621">
        <v>3</v>
      </c>
      <c r="D16621">
        <v>0</v>
      </c>
      <c r="E16621">
        <v>1</v>
      </c>
      <c r="F16621">
        <v>3632.17</v>
      </c>
      <c r="G16621">
        <v>3</v>
      </c>
      <c r="H16621">
        <v>0</v>
      </c>
      <c r="I16621">
        <v>0</v>
      </c>
      <c r="J16621">
        <v>5779.31</v>
      </c>
      <c r="K16621">
        <v>27</v>
      </c>
      <c r="L16621">
        <v>1</v>
      </c>
      <c r="M16621">
        <v>83037.901125643228</v>
      </c>
      <c r="N16621">
        <v>14</v>
      </c>
      <c r="O16621">
        <v>66.555925325886989</v>
      </c>
      <c r="P16621" t="str">
        <f t="shared" si="259"/>
        <v>College</v>
      </c>
    </row>
    <row r="16622" spans="1:16">
      <c r="A16622">
        <v>2024</v>
      </c>
      <c r="B16622">
        <v>74024</v>
      </c>
      <c r="C16622">
        <v>3</v>
      </c>
      <c r="D16622">
        <v>20230300038900</v>
      </c>
      <c r="E16622">
        <v>1</v>
      </c>
      <c r="F16622">
        <v>2815.95</v>
      </c>
      <c r="G16622">
        <v>1</v>
      </c>
      <c r="H16622">
        <v>20230300038901</v>
      </c>
      <c r="I16622">
        <v>202303000389011</v>
      </c>
      <c r="J16622">
        <v>2815.95</v>
      </c>
      <c r="K16622">
        <v>32</v>
      </c>
      <c r="L16622">
        <v>1</v>
      </c>
      <c r="M16622">
        <v>64356.038065362533</v>
      </c>
      <c r="N16622">
        <v>14</v>
      </c>
      <c r="O16622">
        <v>71.309026630679369</v>
      </c>
      <c r="P16622" t="str">
        <f t="shared" si="259"/>
        <v>College</v>
      </c>
    </row>
    <row r="16623" spans="1:16">
      <c r="A16623">
        <v>2024</v>
      </c>
      <c r="B16623">
        <v>74743</v>
      </c>
      <c r="C16623">
        <v>3</v>
      </c>
      <c r="D16623">
        <v>0</v>
      </c>
      <c r="E16623">
        <v>1</v>
      </c>
      <c r="F16623">
        <v>964.52</v>
      </c>
      <c r="G16623">
        <v>1</v>
      </c>
      <c r="H16623">
        <v>0</v>
      </c>
      <c r="I16623">
        <v>0</v>
      </c>
      <c r="J16623">
        <v>964.52</v>
      </c>
      <c r="K16623">
        <v>45</v>
      </c>
      <c r="L16623">
        <v>1</v>
      </c>
      <c r="M16623">
        <v>35419.992406796518</v>
      </c>
      <c r="N16623">
        <v>10</v>
      </c>
      <c r="O16623">
        <v>70.934071517141149</v>
      </c>
      <c r="P16623" t="str">
        <f t="shared" si="259"/>
        <v>High School</v>
      </c>
    </row>
    <row r="16624" spans="1:16">
      <c r="A16624">
        <v>2024</v>
      </c>
      <c r="B16624">
        <v>74760</v>
      </c>
      <c r="C16624">
        <v>3</v>
      </c>
      <c r="D16624">
        <v>20231200809900</v>
      </c>
      <c r="E16624">
        <v>1</v>
      </c>
      <c r="F16624">
        <v>2061.8000000000002</v>
      </c>
      <c r="G16624">
        <v>1</v>
      </c>
      <c r="H16624">
        <v>20231200809901</v>
      </c>
      <c r="I16624">
        <v>202312008099011</v>
      </c>
      <c r="J16624">
        <v>2061.8000000000002</v>
      </c>
      <c r="K16624">
        <v>38</v>
      </c>
      <c r="L16624">
        <v>1</v>
      </c>
      <c r="M16624">
        <v>68840.755218646227</v>
      </c>
      <c r="N16624">
        <v>14</v>
      </c>
      <c r="O16624">
        <v>67.56575902065741</v>
      </c>
      <c r="P16624" t="str">
        <f t="shared" si="259"/>
        <v>College</v>
      </c>
    </row>
    <row r="16625" spans="1:16">
      <c r="A16625">
        <v>2024</v>
      </c>
      <c r="B16625">
        <v>76563</v>
      </c>
      <c r="C16625">
        <v>3</v>
      </c>
      <c r="D16625">
        <v>20230200493400</v>
      </c>
      <c r="E16625">
        <v>1</v>
      </c>
      <c r="F16625">
        <v>1101.32</v>
      </c>
      <c r="G16625">
        <v>1</v>
      </c>
      <c r="H16625">
        <v>20230200493401</v>
      </c>
      <c r="I16625">
        <v>202302004934011</v>
      </c>
      <c r="J16625">
        <v>1101.32</v>
      </c>
      <c r="K16625">
        <v>64</v>
      </c>
      <c r="L16625">
        <v>2</v>
      </c>
      <c r="M16625">
        <v>53373.656518524862</v>
      </c>
      <c r="N16625">
        <v>12</v>
      </c>
      <c r="O16625">
        <v>68.614347081454454</v>
      </c>
      <c r="P16625" t="str">
        <f t="shared" si="259"/>
        <v>High School</v>
      </c>
    </row>
    <row r="16626" spans="1:16">
      <c r="A16626">
        <v>2024</v>
      </c>
      <c r="B16626">
        <v>76595</v>
      </c>
      <c r="C16626">
        <v>3</v>
      </c>
      <c r="D16626">
        <v>20240100495100</v>
      </c>
      <c r="E16626">
        <v>1</v>
      </c>
      <c r="F16626">
        <v>1509.5</v>
      </c>
      <c r="G16626">
        <v>1</v>
      </c>
      <c r="H16626">
        <v>20240100495101</v>
      </c>
      <c r="I16626">
        <v>202401004951011</v>
      </c>
      <c r="J16626">
        <v>1509.5</v>
      </c>
      <c r="K16626">
        <v>35</v>
      </c>
      <c r="L16626">
        <v>1</v>
      </c>
      <c r="M16626">
        <v>122762.29662274577</v>
      </c>
      <c r="N16626">
        <v>18</v>
      </c>
      <c r="O16626">
        <v>71.628756069323785</v>
      </c>
      <c r="P16626" t="str">
        <f t="shared" si="259"/>
        <v>Grad School</v>
      </c>
    </row>
    <row r="16627" spans="1:16">
      <c r="A16627">
        <v>2024</v>
      </c>
      <c r="B16627">
        <v>76612</v>
      </c>
      <c r="C16627">
        <v>3</v>
      </c>
      <c r="D16627">
        <v>20240200501600</v>
      </c>
      <c r="E16627">
        <v>1</v>
      </c>
      <c r="F16627">
        <v>1046.6400000000001</v>
      </c>
      <c r="G16627">
        <v>1</v>
      </c>
      <c r="H16627">
        <v>20240200501601</v>
      </c>
      <c r="I16627">
        <v>202402005016011</v>
      </c>
      <c r="J16627">
        <v>1046.6400000000001</v>
      </c>
      <c r="K16627">
        <v>55</v>
      </c>
      <c r="L16627">
        <v>1</v>
      </c>
      <c r="M16627">
        <v>29689.332162059061</v>
      </c>
      <c r="N16627">
        <v>10</v>
      </c>
      <c r="O16627">
        <v>69.110353785963753</v>
      </c>
      <c r="P16627" t="str">
        <f t="shared" si="259"/>
        <v>High School</v>
      </c>
    </row>
    <row r="16628" spans="1:16">
      <c r="A16628">
        <v>2024</v>
      </c>
      <c r="B16628">
        <v>77404</v>
      </c>
      <c r="C16628">
        <v>3</v>
      </c>
      <c r="D16628">
        <v>0</v>
      </c>
      <c r="E16628">
        <v>1</v>
      </c>
      <c r="F16628">
        <v>2254.04</v>
      </c>
      <c r="G16628">
        <v>2</v>
      </c>
      <c r="H16628">
        <v>0</v>
      </c>
      <c r="I16628">
        <v>0</v>
      </c>
      <c r="J16628">
        <v>2254.04</v>
      </c>
      <c r="K16628">
        <v>42</v>
      </c>
      <c r="L16628">
        <v>2</v>
      </c>
      <c r="M16628">
        <v>48661.524955981418</v>
      </c>
      <c r="N16628">
        <v>12</v>
      </c>
      <c r="O16628">
        <v>72.637432235890074</v>
      </c>
      <c r="P16628" t="str">
        <f t="shared" si="259"/>
        <v>High School</v>
      </c>
    </row>
    <row r="16629" spans="1:16">
      <c r="A16629">
        <v>2024</v>
      </c>
      <c r="B16629">
        <v>77527</v>
      </c>
      <c r="C16629">
        <v>3</v>
      </c>
      <c r="D16629">
        <v>0</v>
      </c>
      <c r="E16629">
        <v>1</v>
      </c>
      <c r="F16629">
        <v>2591.5</v>
      </c>
      <c r="G16629">
        <v>2</v>
      </c>
      <c r="H16629">
        <v>0</v>
      </c>
      <c r="I16629">
        <v>0</v>
      </c>
      <c r="J16629">
        <v>2591.5</v>
      </c>
      <c r="K16629">
        <v>51</v>
      </c>
      <c r="L16629">
        <v>1</v>
      </c>
      <c r="M16629">
        <v>75666.965105323266</v>
      </c>
      <c r="N16629">
        <v>14</v>
      </c>
      <c r="O16629">
        <v>70.848898011505923</v>
      </c>
      <c r="P16629" t="str">
        <f t="shared" si="259"/>
        <v>College</v>
      </c>
    </row>
    <row r="16630" spans="1:16">
      <c r="A16630">
        <v>2024</v>
      </c>
      <c r="B16630">
        <v>78402</v>
      </c>
      <c r="C16630">
        <v>3</v>
      </c>
      <c r="D16630">
        <v>0</v>
      </c>
      <c r="E16630">
        <v>1</v>
      </c>
      <c r="F16630">
        <v>3923.55</v>
      </c>
      <c r="G16630">
        <v>3</v>
      </c>
      <c r="H16630">
        <v>0</v>
      </c>
      <c r="I16630">
        <v>0</v>
      </c>
      <c r="J16630">
        <v>4932.58</v>
      </c>
      <c r="K16630">
        <v>29</v>
      </c>
      <c r="L16630">
        <v>2</v>
      </c>
      <c r="M16630">
        <v>98387.104457909882</v>
      </c>
      <c r="N16630">
        <v>16</v>
      </c>
      <c r="O16630">
        <v>68.421112490694654</v>
      </c>
      <c r="P16630" t="str">
        <f t="shared" si="259"/>
        <v>College</v>
      </c>
    </row>
    <row r="16631" spans="1:16">
      <c r="A16631">
        <v>2024</v>
      </c>
      <c r="B16631">
        <v>78926</v>
      </c>
      <c r="C16631">
        <v>3</v>
      </c>
      <c r="D16631">
        <v>20240200664000</v>
      </c>
      <c r="E16631">
        <v>1</v>
      </c>
      <c r="F16631">
        <v>1020.1</v>
      </c>
      <c r="G16631">
        <v>2</v>
      </c>
      <c r="H16631">
        <v>20240200664002</v>
      </c>
      <c r="I16631">
        <v>202402006640021</v>
      </c>
      <c r="J16631">
        <v>1020.1</v>
      </c>
      <c r="K16631">
        <v>58</v>
      </c>
      <c r="L16631">
        <v>2</v>
      </c>
      <c r="M16631">
        <v>52068.329498477251</v>
      </c>
      <c r="N16631">
        <v>12</v>
      </c>
      <c r="O16631">
        <v>66.41745664784483</v>
      </c>
      <c r="P16631" t="str">
        <f t="shared" si="259"/>
        <v>High School</v>
      </c>
    </row>
    <row r="16632" spans="1:16">
      <c r="A16632">
        <v>2024</v>
      </c>
      <c r="B16632">
        <v>79143</v>
      </c>
      <c r="C16632">
        <v>3</v>
      </c>
      <c r="D16632">
        <v>0</v>
      </c>
      <c r="E16632">
        <v>1</v>
      </c>
      <c r="F16632">
        <v>1243.19</v>
      </c>
      <c r="G16632">
        <v>2</v>
      </c>
      <c r="H16632">
        <v>0</v>
      </c>
      <c r="I16632">
        <v>0</v>
      </c>
      <c r="J16632">
        <v>2071.62</v>
      </c>
      <c r="K16632">
        <v>55</v>
      </c>
      <c r="L16632">
        <v>1</v>
      </c>
      <c r="M16632">
        <v>72980.148793804648</v>
      </c>
      <c r="N16632">
        <v>14</v>
      </c>
      <c r="O16632">
        <v>71.486668162979839</v>
      </c>
      <c r="P16632" t="str">
        <f t="shared" si="259"/>
        <v>College</v>
      </c>
    </row>
    <row r="16633" spans="1:16">
      <c r="A16633">
        <v>2024</v>
      </c>
      <c r="B16633">
        <v>79227</v>
      </c>
      <c r="C16633">
        <v>3</v>
      </c>
      <c r="D16633">
        <v>20231200671400</v>
      </c>
      <c r="E16633">
        <v>1</v>
      </c>
      <c r="F16633">
        <v>2853.87</v>
      </c>
      <c r="G16633">
        <v>2</v>
      </c>
      <c r="H16633">
        <v>20231200671402</v>
      </c>
      <c r="I16633">
        <v>202312006714021</v>
      </c>
      <c r="J16633">
        <v>3145.64</v>
      </c>
      <c r="K16633">
        <v>33</v>
      </c>
      <c r="L16633">
        <v>1</v>
      </c>
      <c r="M16633">
        <v>98691.383156803247</v>
      </c>
      <c r="N16633">
        <v>16</v>
      </c>
      <c r="O16633">
        <v>69.913389991550432</v>
      </c>
      <c r="P16633" t="str">
        <f t="shared" si="259"/>
        <v>College</v>
      </c>
    </row>
    <row r="16634" spans="1:16">
      <c r="A16634">
        <v>2024</v>
      </c>
      <c r="B16634">
        <v>79274</v>
      </c>
      <c r="C16634">
        <v>3</v>
      </c>
      <c r="D16634">
        <v>20221205019300</v>
      </c>
      <c r="E16634">
        <v>1</v>
      </c>
      <c r="F16634">
        <v>2915.42</v>
      </c>
      <c r="G16634">
        <v>2</v>
      </c>
      <c r="H16634">
        <v>20221205019302</v>
      </c>
      <c r="I16634">
        <v>202212050193021</v>
      </c>
      <c r="J16634">
        <v>2915.42</v>
      </c>
      <c r="K16634">
        <v>58</v>
      </c>
      <c r="L16634">
        <v>2</v>
      </c>
      <c r="M16634">
        <v>75994.666912759683</v>
      </c>
      <c r="N16634">
        <v>14</v>
      </c>
      <c r="O16634">
        <v>69.424072094381103</v>
      </c>
      <c r="P16634" t="str">
        <f t="shared" si="259"/>
        <v>College</v>
      </c>
    </row>
    <row r="16635" spans="1:16">
      <c r="A16635">
        <v>2024</v>
      </c>
      <c r="B16635">
        <v>79524</v>
      </c>
      <c r="C16635">
        <v>3</v>
      </c>
      <c r="D16635">
        <v>0</v>
      </c>
      <c r="E16635">
        <v>1</v>
      </c>
      <c r="F16635">
        <v>1940.4</v>
      </c>
      <c r="G16635">
        <v>1</v>
      </c>
      <c r="H16635">
        <v>0</v>
      </c>
      <c r="I16635">
        <v>0</v>
      </c>
      <c r="J16635">
        <v>1940.4</v>
      </c>
      <c r="K16635">
        <v>40</v>
      </c>
      <c r="L16635">
        <v>2</v>
      </c>
      <c r="M16635">
        <v>99625.011315437892</v>
      </c>
      <c r="N16635">
        <v>16</v>
      </c>
      <c r="O16635">
        <v>69.946400560807746</v>
      </c>
      <c r="P16635" t="str">
        <f t="shared" si="259"/>
        <v>College</v>
      </c>
    </row>
    <row r="16636" spans="1:16">
      <c r="A16636">
        <v>2024</v>
      </c>
      <c r="B16636">
        <v>79651</v>
      </c>
      <c r="C16636">
        <v>3</v>
      </c>
      <c r="D16636">
        <v>20240100665200</v>
      </c>
      <c r="E16636">
        <v>1</v>
      </c>
      <c r="F16636">
        <v>2848.45</v>
      </c>
      <c r="G16636">
        <v>1</v>
      </c>
      <c r="H16636">
        <v>20240100665202</v>
      </c>
      <c r="I16636">
        <v>202401006652022</v>
      </c>
      <c r="J16636">
        <v>2848.45</v>
      </c>
      <c r="K16636">
        <v>31</v>
      </c>
      <c r="L16636">
        <v>1</v>
      </c>
      <c r="M16636">
        <v>81958.278524410271</v>
      </c>
      <c r="N16636">
        <v>14</v>
      </c>
      <c r="O16636">
        <v>69.444379128844375</v>
      </c>
      <c r="P16636" t="str">
        <f t="shared" si="259"/>
        <v>College</v>
      </c>
    </row>
    <row r="16637" spans="1:16">
      <c r="A16637">
        <v>2024</v>
      </c>
      <c r="B16637">
        <v>79678</v>
      </c>
      <c r="C16637">
        <v>3</v>
      </c>
      <c r="D16637">
        <v>0</v>
      </c>
      <c r="E16637">
        <v>1</v>
      </c>
      <c r="F16637">
        <v>1456.72</v>
      </c>
      <c r="G16637">
        <v>2</v>
      </c>
      <c r="H16637">
        <v>0</v>
      </c>
      <c r="I16637">
        <v>0</v>
      </c>
      <c r="J16637">
        <v>1456.72</v>
      </c>
      <c r="K16637">
        <v>34</v>
      </c>
      <c r="L16637">
        <v>2</v>
      </c>
      <c r="M16637">
        <v>53147.441139410832</v>
      </c>
      <c r="N16637">
        <v>12</v>
      </c>
      <c r="O16637">
        <v>66.699698512696315</v>
      </c>
      <c r="P16637" t="str">
        <f t="shared" si="259"/>
        <v>High School</v>
      </c>
    </row>
    <row r="16638" spans="1:16">
      <c r="A16638">
        <v>2024</v>
      </c>
      <c r="B16638">
        <v>80427</v>
      </c>
      <c r="C16638">
        <v>3</v>
      </c>
      <c r="D16638">
        <v>0</v>
      </c>
      <c r="E16638">
        <v>1</v>
      </c>
      <c r="F16638">
        <v>1527.64</v>
      </c>
      <c r="G16638">
        <v>1</v>
      </c>
      <c r="H16638">
        <v>0</v>
      </c>
      <c r="I16638">
        <v>0</v>
      </c>
      <c r="J16638">
        <v>1527.64</v>
      </c>
      <c r="K16638">
        <v>39</v>
      </c>
      <c r="L16638">
        <v>1</v>
      </c>
      <c r="M16638">
        <v>68097.15672067937</v>
      </c>
      <c r="N16638">
        <v>14</v>
      </c>
      <c r="O16638">
        <v>69.009997223872759</v>
      </c>
      <c r="P16638" t="str">
        <f t="shared" si="259"/>
        <v>College</v>
      </c>
    </row>
    <row r="16639" spans="1:16">
      <c r="A16639">
        <v>2024</v>
      </c>
      <c r="B16639">
        <v>80763</v>
      </c>
      <c r="C16639">
        <v>3</v>
      </c>
      <c r="D16639">
        <v>20221200510600</v>
      </c>
      <c r="E16639">
        <v>1</v>
      </c>
      <c r="F16639">
        <v>1984.88</v>
      </c>
      <c r="G16639">
        <v>1</v>
      </c>
      <c r="H16639">
        <v>20221200510601</v>
      </c>
      <c r="I16639">
        <v>202212005106011</v>
      </c>
      <c r="J16639">
        <v>1984.88</v>
      </c>
      <c r="K16639">
        <v>50</v>
      </c>
      <c r="L16639">
        <v>1</v>
      </c>
      <c r="M16639">
        <v>74118.493435080381</v>
      </c>
      <c r="N16639">
        <v>14</v>
      </c>
      <c r="O16639">
        <v>70.742421792976614</v>
      </c>
      <c r="P16639" t="str">
        <f t="shared" si="259"/>
        <v>College</v>
      </c>
    </row>
    <row r="16640" spans="1:16">
      <c r="A16640">
        <v>2024</v>
      </c>
      <c r="B16640">
        <v>81018</v>
      </c>
      <c r="C16640">
        <v>3</v>
      </c>
      <c r="D16640">
        <v>20230100095000</v>
      </c>
      <c r="E16640">
        <v>1</v>
      </c>
      <c r="F16640">
        <v>1713.41</v>
      </c>
      <c r="G16640">
        <v>1</v>
      </c>
      <c r="H16640">
        <v>20230100095001</v>
      </c>
      <c r="I16640">
        <v>202301000950011</v>
      </c>
      <c r="J16640">
        <v>1713.41</v>
      </c>
      <c r="K16640">
        <v>39</v>
      </c>
      <c r="L16640">
        <v>2</v>
      </c>
      <c r="M16640">
        <v>72781.73804846112</v>
      </c>
      <c r="N16640">
        <v>14</v>
      </c>
      <c r="O16640">
        <v>70.562426190403443</v>
      </c>
      <c r="P16640" t="str">
        <f t="shared" si="259"/>
        <v>College</v>
      </c>
    </row>
    <row r="16641" spans="1:16">
      <c r="A16641">
        <v>2024</v>
      </c>
      <c r="B16641">
        <v>81146</v>
      </c>
      <c r="C16641">
        <v>3</v>
      </c>
      <c r="D16641">
        <v>20240100072500</v>
      </c>
      <c r="E16641">
        <v>1</v>
      </c>
      <c r="F16641">
        <v>1787.66</v>
      </c>
      <c r="G16641">
        <v>1</v>
      </c>
      <c r="H16641">
        <v>20240100072501</v>
      </c>
      <c r="I16641">
        <v>202401000725011</v>
      </c>
      <c r="J16641">
        <v>1787.66</v>
      </c>
      <c r="K16641">
        <v>58</v>
      </c>
      <c r="L16641">
        <v>1</v>
      </c>
      <c r="M16641">
        <v>24580.356443280973</v>
      </c>
      <c r="N16641">
        <v>10</v>
      </c>
      <c r="O16641">
        <v>71.229587223394915</v>
      </c>
      <c r="P16641" t="str">
        <f t="shared" si="259"/>
        <v>High School</v>
      </c>
    </row>
    <row r="16642" spans="1:16">
      <c r="A16642">
        <v>2024</v>
      </c>
      <c r="B16642">
        <v>81677</v>
      </c>
      <c r="C16642">
        <v>3</v>
      </c>
      <c r="D16642">
        <v>0</v>
      </c>
      <c r="E16642">
        <v>1</v>
      </c>
      <c r="F16642">
        <v>2032.93</v>
      </c>
      <c r="G16642">
        <v>1</v>
      </c>
      <c r="H16642">
        <v>0</v>
      </c>
      <c r="I16642">
        <v>0</v>
      </c>
      <c r="J16642">
        <v>2032.93</v>
      </c>
      <c r="K16642">
        <v>43</v>
      </c>
      <c r="L16642">
        <v>1</v>
      </c>
      <c r="M16642">
        <v>47896.749244849991</v>
      </c>
      <c r="N16642">
        <v>12</v>
      </c>
      <c r="O16642">
        <v>72.813499451365303</v>
      </c>
      <c r="P16642" t="str">
        <f t="shared" si="259"/>
        <v>High School</v>
      </c>
    </row>
    <row r="16643" spans="1:16">
      <c r="A16643">
        <v>2024</v>
      </c>
      <c r="B16643">
        <v>81699</v>
      </c>
      <c r="C16643">
        <v>3</v>
      </c>
      <c r="D16643">
        <v>0</v>
      </c>
      <c r="E16643">
        <v>1</v>
      </c>
      <c r="F16643">
        <v>2032.93</v>
      </c>
      <c r="G16643">
        <v>4</v>
      </c>
      <c r="H16643">
        <v>0</v>
      </c>
      <c r="I16643">
        <v>0</v>
      </c>
      <c r="J16643">
        <v>2036.7</v>
      </c>
      <c r="K16643">
        <v>31</v>
      </c>
      <c r="L16643">
        <v>2</v>
      </c>
      <c r="M16643">
        <v>72241.196515731295</v>
      </c>
      <c r="N16643">
        <v>14</v>
      </c>
      <c r="O16643">
        <v>69.649562540998076</v>
      </c>
      <c r="P16643" t="str">
        <f t="shared" ref="P16643:P16706" si="260">IF(N16643&lt;=12,"High School",IF(N16643&lt;=16,"College","Grad School"))</f>
        <v>College</v>
      </c>
    </row>
    <row r="16644" spans="1:16">
      <c r="A16644">
        <v>2024</v>
      </c>
      <c r="B16644">
        <v>81829</v>
      </c>
      <c r="C16644">
        <v>3</v>
      </c>
      <c r="D16644">
        <v>0</v>
      </c>
      <c r="E16644">
        <v>1</v>
      </c>
      <c r="F16644">
        <v>1876.7</v>
      </c>
      <c r="G16644">
        <v>6</v>
      </c>
      <c r="H16644">
        <v>0</v>
      </c>
      <c r="I16644">
        <v>0</v>
      </c>
      <c r="J16644">
        <v>2114.19</v>
      </c>
      <c r="K16644">
        <v>28</v>
      </c>
      <c r="L16644">
        <v>1</v>
      </c>
      <c r="M16644">
        <v>57051.837476102344</v>
      </c>
      <c r="N16644">
        <v>12</v>
      </c>
      <c r="O16644">
        <v>68.866793361261458</v>
      </c>
      <c r="P16644" t="str">
        <f t="shared" si="260"/>
        <v>High School</v>
      </c>
    </row>
    <row r="16645" spans="1:16">
      <c r="A16645">
        <v>2024</v>
      </c>
      <c r="B16645">
        <v>82506</v>
      </c>
      <c r="C16645">
        <v>3</v>
      </c>
      <c r="D16645">
        <v>20230100095800</v>
      </c>
      <c r="E16645">
        <v>1</v>
      </c>
      <c r="F16645">
        <v>1906.82</v>
      </c>
      <c r="G16645">
        <v>1</v>
      </c>
      <c r="H16645">
        <v>20230100095801</v>
      </c>
      <c r="I16645">
        <v>202301000958011</v>
      </c>
      <c r="J16645">
        <v>1906.82</v>
      </c>
      <c r="K16645">
        <v>53</v>
      </c>
      <c r="L16645">
        <v>1</v>
      </c>
      <c r="M16645">
        <v>25601.011137336769</v>
      </c>
      <c r="N16645">
        <v>10</v>
      </c>
      <c r="O16645">
        <v>67.987894044081301</v>
      </c>
      <c r="P16645" t="str">
        <f t="shared" si="260"/>
        <v>High School</v>
      </c>
    </row>
    <row r="16646" spans="1:16">
      <c r="A16646">
        <v>2024</v>
      </c>
      <c r="B16646">
        <v>82569</v>
      </c>
      <c r="C16646">
        <v>3</v>
      </c>
      <c r="D16646">
        <v>20240300084200</v>
      </c>
      <c r="E16646">
        <v>1</v>
      </c>
      <c r="F16646">
        <v>4282.79</v>
      </c>
      <c r="G16646">
        <v>2</v>
      </c>
      <c r="H16646">
        <v>20240300084204</v>
      </c>
      <c r="I16646">
        <v>202403000842041</v>
      </c>
      <c r="J16646">
        <v>3930.47</v>
      </c>
      <c r="K16646">
        <v>29</v>
      </c>
      <c r="L16646">
        <v>1</v>
      </c>
      <c r="M16646">
        <v>49878.381564852993</v>
      </c>
      <c r="N16646">
        <v>12</v>
      </c>
      <c r="O16646">
        <v>70.032001699862946</v>
      </c>
      <c r="P16646" t="str">
        <f t="shared" si="260"/>
        <v>High School</v>
      </c>
    </row>
    <row r="16647" spans="1:16">
      <c r="A16647">
        <v>2024</v>
      </c>
      <c r="B16647">
        <v>82737</v>
      </c>
      <c r="C16647">
        <v>3</v>
      </c>
      <c r="D16647">
        <v>0</v>
      </c>
      <c r="E16647">
        <v>1</v>
      </c>
      <c r="F16647">
        <v>2295.5700000000002</v>
      </c>
      <c r="G16647">
        <v>1</v>
      </c>
      <c r="H16647">
        <v>0</v>
      </c>
      <c r="I16647">
        <v>0</v>
      </c>
      <c r="J16647">
        <v>2295.5700000000002</v>
      </c>
      <c r="K16647">
        <v>50</v>
      </c>
      <c r="L16647">
        <v>2</v>
      </c>
      <c r="M16647">
        <v>77201.932839459027</v>
      </c>
      <c r="N16647">
        <v>14</v>
      </c>
      <c r="O16647">
        <v>71.780260783311334</v>
      </c>
      <c r="P16647" t="str">
        <f t="shared" si="260"/>
        <v>College</v>
      </c>
    </row>
    <row r="16648" spans="1:16">
      <c r="A16648">
        <v>2024</v>
      </c>
      <c r="B16648">
        <v>82764</v>
      </c>
      <c r="C16648">
        <v>3</v>
      </c>
      <c r="D16648">
        <v>0</v>
      </c>
      <c r="E16648">
        <v>1</v>
      </c>
      <c r="F16648">
        <v>1600.71</v>
      </c>
      <c r="G16648">
        <v>6</v>
      </c>
      <c r="H16648">
        <v>0</v>
      </c>
      <c r="I16648">
        <v>0</v>
      </c>
      <c r="J16648">
        <v>1829.12</v>
      </c>
      <c r="K16648">
        <v>26</v>
      </c>
      <c r="L16648">
        <v>1</v>
      </c>
      <c r="M16648">
        <v>95343.038372249895</v>
      </c>
      <c r="N16648">
        <v>16</v>
      </c>
      <c r="O16648">
        <v>70.593225907369813</v>
      </c>
      <c r="P16648" t="str">
        <f t="shared" si="260"/>
        <v>College</v>
      </c>
    </row>
    <row r="16649" spans="1:16">
      <c r="A16649">
        <v>2024</v>
      </c>
      <c r="B16649">
        <v>83547</v>
      </c>
      <c r="C16649">
        <v>3</v>
      </c>
      <c r="D16649">
        <v>0</v>
      </c>
      <c r="E16649">
        <v>1</v>
      </c>
      <c r="F16649">
        <v>2550.2399999999998</v>
      </c>
      <c r="G16649">
        <v>2</v>
      </c>
      <c r="H16649">
        <v>0</v>
      </c>
      <c r="I16649">
        <v>0</v>
      </c>
      <c r="J16649">
        <v>2550.2399999999998</v>
      </c>
      <c r="K16649">
        <v>54</v>
      </c>
      <c r="L16649">
        <v>2</v>
      </c>
      <c r="M16649">
        <v>95951.053997111158</v>
      </c>
      <c r="N16649">
        <v>16</v>
      </c>
      <c r="O16649">
        <v>72.068668243183822</v>
      </c>
      <c r="P16649" t="str">
        <f t="shared" si="260"/>
        <v>College</v>
      </c>
    </row>
    <row r="16650" spans="1:16">
      <c r="A16650">
        <v>2024</v>
      </c>
      <c r="B16650">
        <v>84509</v>
      </c>
      <c r="C16650">
        <v>3</v>
      </c>
      <c r="D16650">
        <v>20230300105000</v>
      </c>
      <c r="E16650">
        <v>1</v>
      </c>
      <c r="F16650">
        <v>2065.58</v>
      </c>
      <c r="G16650">
        <v>2</v>
      </c>
      <c r="H16650">
        <v>20230300105002</v>
      </c>
      <c r="I16650">
        <v>202303001050021</v>
      </c>
      <c r="J16650">
        <v>2065.58</v>
      </c>
      <c r="K16650">
        <v>32</v>
      </c>
      <c r="L16650">
        <v>2</v>
      </c>
      <c r="M16650">
        <v>70201.072340053986</v>
      </c>
      <c r="N16650">
        <v>14</v>
      </c>
      <c r="O16650">
        <v>67.909652413267438</v>
      </c>
      <c r="P16650" t="str">
        <f t="shared" si="260"/>
        <v>College</v>
      </c>
    </row>
    <row r="16651" spans="1:16">
      <c r="A16651">
        <v>2024</v>
      </c>
      <c r="B16651">
        <v>85380</v>
      </c>
      <c r="C16651">
        <v>3</v>
      </c>
      <c r="D16651">
        <v>0</v>
      </c>
      <c r="E16651">
        <v>1</v>
      </c>
      <c r="F16651">
        <v>2066.61</v>
      </c>
      <c r="G16651">
        <v>1</v>
      </c>
      <c r="H16651">
        <v>0</v>
      </c>
      <c r="I16651">
        <v>0</v>
      </c>
      <c r="J16651">
        <v>2066.61</v>
      </c>
      <c r="K16651">
        <v>35</v>
      </c>
      <c r="L16651">
        <v>2</v>
      </c>
      <c r="M16651">
        <v>98284.269391091191</v>
      </c>
      <c r="N16651">
        <v>16</v>
      </c>
      <c r="O16651">
        <v>66.526613146294608</v>
      </c>
      <c r="P16651" t="str">
        <f t="shared" si="260"/>
        <v>College</v>
      </c>
    </row>
    <row r="16652" spans="1:16">
      <c r="A16652">
        <v>2024</v>
      </c>
      <c r="B16652">
        <v>86690</v>
      </c>
      <c r="C16652">
        <v>3</v>
      </c>
      <c r="D16652">
        <v>20230100122000</v>
      </c>
      <c r="E16652">
        <v>1</v>
      </c>
      <c r="F16652">
        <v>4271.47</v>
      </c>
      <c r="G16652">
        <v>2</v>
      </c>
      <c r="H16652">
        <v>20230100122002</v>
      </c>
      <c r="I16652">
        <v>202301001220022</v>
      </c>
      <c r="J16652">
        <v>5364.09</v>
      </c>
      <c r="K16652">
        <v>32</v>
      </c>
      <c r="L16652">
        <v>2</v>
      </c>
      <c r="M16652">
        <v>74829.388609606816</v>
      </c>
      <c r="N16652">
        <v>14</v>
      </c>
      <c r="O16652">
        <v>70.238941607559511</v>
      </c>
      <c r="P16652" t="str">
        <f t="shared" si="260"/>
        <v>College</v>
      </c>
    </row>
    <row r="16653" spans="1:16">
      <c r="A16653">
        <v>2024</v>
      </c>
      <c r="B16653">
        <v>87101</v>
      </c>
      <c r="C16653">
        <v>3</v>
      </c>
      <c r="D16653">
        <v>20221200222200</v>
      </c>
      <c r="E16653">
        <v>1</v>
      </c>
      <c r="F16653">
        <v>539.52</v>
      </c>
      <c r="G16653">
        <v>1</v>
      </c>
      <c r="H16653">
        <v>20221200222201</v>
      </c>
      <c r="I16653">
        <v>202212002222011</v>
      </c>
      <c r="J16653">
        <v>539.52</v>
      </c>
      <c r="K16653">
        <v>58</v>
      </c>
      <c r="L16653">
        <v>2</v>
      </c>
      <c r="M16653">
        <v>118275.23837923422</v>
      </c>
      <c r="N16653">
        <v>18</v>
      </c>
      <c r="O16653">
        <v>70.424455826333386</v>
      </c>
      <c r="P16653" t="str">
        <f t="shared" si="260"/>
        <v>Grad School</v>
      </c>
    </row>
    <row r="16654" spans="1:16">
      <c r="A16654">
        <v>2024</v>
      </c>
      <c r="B16654">
        <v>87423</v>
      </c>
      <c r="C16654">
        <v>3</v>
      </c>
      <c r="D16654">
        <v>20230200024700</v>
      </c>
      <c r="E16654">
        <v>1</v>
      </c>
      <c r="F16654">
        <v>333.44</v>
      </c>
      <c r="G16654">
        <v>1</v>
      </c>
      <c r="H16654">
        <v>20230200024701</v>
      </c>
      <c r="I16654">
        <v>202302000247011</v>
      </c>
      <c r="J16654">
        <v>333.44</v>
      </c>
      <c r="K16654">
        <v>49</v>
      </c>
      <c r="L16654">
        <v>1</v>
      </c>
      <c r="M16654">
        <v>81294.531088024654</v>
      </c>
      <c r="N16654">
        <v>14</v>
      </c>
      <c r="O16654">
        <v>66.762200869348376</v>
      </c>
      <c r="P16654" t="str">
        <f t="shared" si="260"/>
        <v>College</v>
      </c>
    </row>
    <row r="16655" spans="1:16">
      <c r="A16655">
        <v>2024</v>
      </c>
      <c r="B16655">
        <v>87817</v>
      </c>
      <c r="C16655">
        <v>3</v>
      </c>
      <c r="D16655">
        <v>0</v>
      </c>
      <c r="E16655">
        <v>1</v>
      </c>
      <c r="F16655">
        <v>269.68</v>
      </c>
      <c r="G16655">
        <v>2</v>
      </c>
      <c r="H16655">
        <v>0</v>
      </c>
      <c r="I16655">
        <v>0</v>
      </c>
      <c r="J16655">
        <v>269.68</v>
      </c>
      <c r="K16655">
        <v>42</v>
      </c>
      <c r="L16655">
        <v>2</v>
      </c>
      <c r="M16655">
        <v>99106.228592356914</v>
      </c>
      <c r="N16655">
        <v>16</v>
      </c>
      <c r="O16655">
        <v>65.237122759366642</v>
      </c>
      <c r="P16655" t="str">
        <f t="shared" si="260"/>
        <v>College</v>
      </c>
    </row>
    <row r="16656" spans="1:16">
      <c r="A16656">
        <v>2024</v>
      </c>
      <c r="B16656">
        <v>88321</v>
      </c>
      <c r="C16656">
        <v>3</v>
      </c>
      <c r="D16656">
        <v>20240200249400</v>
      </c>
      <c r="E16656">
        <v>1</v>
      </c>
      <c r="F16656">
        <v>387.36</v>
      </c>
      <c r="G16656">
        <v>1</v>
      </c>
      <c r="H16656">
        <v>20240200249401</v>
      </c>
      <c r="I16656">
        <v>202402002494011</v>
      </c>
      <c r="J16656">
        <v>387.36</v>
      </c>
      <c r="K16656">
        <v>39</v>
      </c>
      <c r="L16656">
        <v>1</v>
      </c>
      <c r="M16656">
        <v>72734.143541919126</v>
      </c>
      <c r="N16656">
        <v>14</v>
      </c>
      <c r="O16656">
        <v>74.047823492021294</v>
      </c>
      <c r="P16656" t="str">
        <f t="shared" si="260"/>
        <v>College</v>
      </c>
    </row>
    <row r="16657" spans="1:16">
      <c r="A16657">
        <v>2024</v>
      </c>
      <c r="B16657">
        <v>89432</v>
      </c>
      <c r="C16657">
        <v>3</v>
      </c>
      <c r="D16657">
        <v>0</v>
      </c>
      <c r="E16657">
        <v>1</v>
      </c>
      <c r="F16657">
        <v>558.58000000000004</v>
      </c>
      <c r="G16657">
        <v>3</v>
      </c>
      <c r="H16657">
        <v>0</v>
      </c>
      <c r="I16657">
        <v>0</v>
      </c>
      <c r="J16657">
        <v>676.99</v>
      </c>
      <c r="K16657">
        <v>26</v>
      </c>
      <c r="L16657">
        <v>2</v>
      </c>
      <c r="M16657">
        <v>70336.552785417123</v>
      </c>
      <c r="N16657">
        <v>14</v>
      </c>
      <c r="O16657">
        <v>72.068641872094105</v>
      </c>
      <c r="P16657" t="str">
        <f t="shared" si="260"/>
        <v>College</v>
      </c>
    </row>
    <row r="16658" spans="1:16">
      <c r="A16658">
        <v>2024</v>
      </c>
      <c r="B16658">
        <v>79407</v>
      </c>
      <c r="C16658">
        <v>3</v>
      </c>
      <c r="D16658">
        <v>20240100664000</v>
      </c>
      <c r="E16658">
        <v>1</v>
      </c>
      <c r="F16658">
        <v>2924.64</v>
      </c>
      <c r="G16658">
        <v>2</v>
      </c>
      <c r="H16658">
        <v>20240100664002</v>
      </c>
      <c r="I16658">
        <v>202401006640021</v>
      </c>
      <c r="J16658">
        <v>2924.64</v>
      </c>
      <c r="K16658">
        <v>32</v>
      </c>
      <c r="L16658">
        <v>1</v>
      </c>
      <c r="M16658">
        <v>109280.67609723702</v>
      </c>
      <c r="N16658">
        <v>18</v>
      </c>
      <c r="O16658">
        <v>72.52366129023028</v>
      </c>
      <c r="P16658" t="str">
        <f t="shared" si="260"/>
        <v>Grad School</v>
      </c>
    </row>
    <row r="16659" spans="1:16">
      <c r="A16659">
        <v>2024</v>
      </c>
      <c r="B16659">
        <v>85399</v>
      </c>
      <c r="C16659">
        <v>3</v>
      </c>
      <c r="D16659">
        <v>0</v>
      </c>
      <c r="E16659">
        <v>1</v>
      </c>
      <c r="F16659">
        <v>3006.83</v>
      </c>
      <c r="G16659">
        <v>2</v>
      </c>
      <c r="H16659">
        <v>0</v>
      </c>
      <c r="I16659">
        <v>0</v>
      </c>
      <c r="J16659">
        <v>3006.83</v>
      </c>
      <c r="K16659">
        <v>26</v>
      </c>
      <c r="L16659">
        <v>1</v>
      </c>
      <c r="M16659">
        <v>96192.318178458387</v>
      </c>
      <c r="N16659">
        <v>16</v>
      </c>
      <c r="O16659">
        <v>67.643310940741287</v>
      </c>
      <c r="P16659" t="str">
        <f t="shared" si="260"/>
        <v>College</v>
      </c>
    </row>
    <row r="16660" spans="1:16">
      <c r="A16660">
        <v>2024</v>
      </c>
      <c r="B16660">
        <v>456</v>
      </c>
      <c r="C16660">
        <v>3</v>
      </c>
      <c r="D16660">
        <v>20230300363600</v>
      </c>
      <c r="E16660">
        <v>1</v>
      </c>
      <c r="F16660">
        <v>1844.38</v>
      </c>
      <c r="G16660">
        <v>1</v>
      </c>
      <c r="H16660">
        <v>20230300363601</v>
      </c>
      <c r="I16660">
        <v>202303003636011</v>
      </c>
      <c r="J16660">
        <v>1844.38</v>
      </c>
      <c r="K16660">
        <v>32</v>
      </c>
      <c r="L16660">
        <v>2</v>
      </c>
      <c r="M16660">
        <v>73309.204519916646</v>
      </c>
      <c r="N16660">
        <v>14</v>
      </c>
      <c r="O16660">
        <v>69.980915781774129</v>
      </c>
      <c r="P16660" t="str">
        <f t="shared" si="260"/>
        <v>College</v>
      </c>
    </row>
    <row r="16661" spans="1:16">
      <c r="A16661">
        <v>2024</v>
      </c>
      <c r="B16661">
        <v>59025</v>
      </c>
      <c r="C16661">
        <v>3</v>
      </c>
      <c r="D16661">
        <v>20240300649800</v>
      </c>
      <c r="E16661">
        <v>1</v>
      </c>
      <c r="F16661">
        <v>1302.94</v>
      </c>
      <c r="G16661">
        <v>2</v>
      </c>
      <c r="H16661">
        <v>20240300649802</v>
      </c>
      <c r="I16661">
        <v>202403006498021</v>
      </c>
      <c r="J16661">
        <v>1414.65</v>
      </c>
      <c r="K16661">
        <v>26</v>
      </c>
      <c r="L16661">
        <v>2</v>
      </c>
      <c r="M16661">
        <v>56720.398584079572</v>
      </c>
      <c r="N16661">
        <v>12</v>
      </c>
      <c r="O16661">
        <v>66.510333081178274</v>
      </c>
      <c r="P16661" t="str">
        <f t="shared" si="260"/>
        <v>High School</v>
      </c>
    </row>
    <row r="16662" spans="1:16">
      <c r="A16662">
        <v>2024</v>
      </c>
      <c r="B16662">
        <v>27027</v>
      </c>
      <c r="C16662">
        <v>3</v>
      </c>
      <c r="D16662">
        <v>20221204583200</v>
      </c>
      <c r="E16662">
        <v>1</v>
      </c>
      <c r="F16662">
        <v>563.97</v>
      </c>
      <c r="G16662">
        <v>1</v>
      </c>
      <c r="H16662">
        <v>20221204583201</v>
      </c>
      <c r="I16662">
        <v>202212045832011</v>
      </c>
      <c r="J16662">
        <v>563.97</v>
      </c>
      <c r="K16662">
        <v>30</v>
      </c>
      <c r="L16662">
        <v>2</v>
      </c>
      <c r="M16662">
        <v>96617.837034834098</v>
      </c>
      <c r="N16662">
        <v>16</v>
      </c>
      <c r="O16662">
        <v>70.776358460069019</v>
      </c>
      <c r="P16662" t="str">
        <f t="shared" si="260"/>
        <v>College</v>
      </c>
    </row>
    <row r="16663" spans="1:16">
      <c r="A16663">
        <v>2024</v>
      </c>
      <c r="B16663">
        <v>4969</v>
      </c>
      <c r="C16663">
        <v>3</v>
      </c>
      <c r="D16663">
        <v>0</v>
      </c>
      <c r="E16663">
        <v>1</v>
      </c>
      <c r="F16663">
        <v>1854.61</v>
      </c>
      <c r="G16663">
        <v>1</v>
      </c>
      <c r="H16663">
        <v>0</v>
      </c>
      <c r="I16663">
        <v>0</v>
      </c>
      <c r="J16663">
        <v>1854.61</v>
      </c>
      <c r="K16663">
        <v>25</v>
      </c>
      <c r="L16663">
        <v>1</v>
      </c>
      <c r="M16663">
        <v>95663.834020743016</v>
      </c>
      <c r="N16663">
        <v>16</v>
      </c>
      <c r="O16663">
        <v>71.744803675728946</v>
      </c>
      <c r="P16663" t="str">
        <f t="shared" si="260"/>
        <v>College</v>
      </c>
    </row>
    <row r="16664" spans="1:16">
      <c r="A16664">
        <v>2024</v>
      </c>
      <c r="B16664">
        <v>16193</v>
      </c>
      <c r="C16664">
        <v>3</v>
      </c>
      <c r="D16664">
        <v>0</v>
      </c>
      <c r="E16664">
        <v>1</v>
      </c>
      <c r="F16664">
        <v>2709.43</v>
      </c>
      <c r="G16664">
        <v>2</v>
      </c>
      <c r="H16664">
        <v>0</v>
      </c>
      <c r="I16664">
        <v>0</v>
      </c>
      <c r="J16664">
        <v>2709.43</v>
      </c>
      <c r="K16664">
        <v>32</v>
      </c>
      <c r="L16664">
        <v>1</v>
      </c>
      <c r="M16664">
        <v>88185.672264360692</v>
      </c>
      <c r="N16664">
        <v>16</v>
      </c>
      <c r="O16664">
        <v>71.375372894399831</v>
      </c>
      <c r="P16664" t="str">
        <f t="shared" si="260"/>
        <v>College</v>
      </c>
    </row>
    <row r="16665" spans="1:16">
      <c r="A16665">
        <v>2024</v>
      </c>
      <c r="B16665">
        <v>38125</v>
      </c>
      <c r="C16665">
        <v>3</v>
      </c>
      <c r="D16665">
        <v>20231200885900</v>
      </c>
      <c r="E16665">
        <v>1</v>
      </c>
      <c r="F16665">
        <v>412.11</v>
      </c>
      <c r="G16665">
        <v>2</v>
      </c>
      <c r="H16665">
        <v>20231200885902</v>
      </c>
      <c r="I16665">
        <v>202312008859021</v>
      </c>
      <c r="J16665">
        <v>412.11</v>
      </c>
      <c r="K16665">
        <v>47</v>
      </c>
      <c r="L16665">
        <v>1</v>
      </c>
      <c r="M16665">
        <v>55743.091514816209</v>
      </c>
      <c r="N16665">
        <v>12</v>
      </c>
      <c r="O16665">
        <v>70.535045332310006</v>
      </c>
      <c r="P16665" t="str">
        <f t="shared" si="260"/>
        <v>High School</v>
      </c>
    </row>
    <row r="16666" spans="1:16">
      <c r="A16666">
        <v>2024</v>
      </c>
      <c r="B16666">
        <v>41943</v>
      </c>
      <c r="C16666">
        <v>3</v>
      </c>
      <c r="D16666">
        <v>0</v>
      </c>
      <c r="E16666">
        <v>1</v>
      </c>
      <c r="F16666">
        <v>1553.08</v>
      </c>
      <c r="G16666">
        <v>1</v>
      </c>
      <c r="H16666">
        <v>0</v>
      </c>
      <c r="I16666">
        <v>0</v>
      </c>
      <c r="J16666">
        <v>1553.08</v>
      </c>
      <c r="K16666">
        <v>43</v>
      </c>
      <c r="L16666">
        <v>1</v>
      </c>
      <c r="M16666">
        <v>51869.476659439541</v>
      </c>
      <c r="N16666">
        <v>12</v>
      </c>
      <c r="O16666">
        <v>69.491765735494212</v>
      </c>
      <c r="P16666" t="str">
        <f t="shared" si="260"/>
        <v>High School</v>
      </c>
    </row>
    <row r="16667" spans="1:16">
      <c r="A16667">
        <v>2024</v>
      </c>
      <c r="B16667">
        <v>59644</v>
      </c>
      <c r="C16667">
        <v>3</v>
      </c>
      <c r="D16667">
        <v>20240100649200</v>
      </c>
      <c r="E16667">
        <v>1</v>
      </c>
      <c r="F16667">
        <v>1138.3900000000001</v>
      </c>
      <c r="G16667">
        <v>2</v>
      </c>
      <c r="H16667">
        <v>20240100649202</v>
      </c>
      <c r="I16667">
        <v>202401006492021</v>
      </c>
      <c r="J16667">
        <v>1138.3900000000001</v>
      </c>
      <c r="K16667">
        <v>42</v>
      </c>
      <c r="L16667">
        <v>1</v>
      </c>
      <c r="M16667">
        <v>52913.847698180922</v>
      </c>
      <c r="N16667">
        <v>12</v>
      </c>
      <c r="O16667">
        <v>71.067089185020677</v>
      </c>
      <c r="P16667" t="str">
        <f t="shared" si="260"/>
        <v>High School</v>
      </c>
    </row>
    <row r="16668" spans="1:16">
      <c r="A16668">
        <v>2024</v>
      </c>
      <c r="B16668">
        <v>7970</v>
      </c>
      <c r="C16668">
        <v>3</v>
      </c>
      <c r="D16668">
        <v>20231200563400</v>
      </c>
      <c r="E16668">
        <v>1</v>
      </c>
      <c r="F16668">
        <v>3958.66</v>
      </c>
      <c r="G16668">
        <v>1</v>
      </c>
      <c r="H16668">
        <v>20231200563401</v>
      </c>
      <c r="I16668">
        <v>202312005634011</v>
      </c>
      <c r="J16668">
        <v>3958.66</v>
      </c>
      <c r="K16668">
        <v>34</v>
      </c>
      <c r="L16668">
        <v>2</v>
      </c>
      <c r="M16668">
        <v>54860.195711948036</v>
      </c>
      <c r="N16668">
        <v>12</v>
      </c>
      <c r="O16668">
        <v>65.978348663942555</v>
      </c>
      <c r="P16668" t="str">
        <f t="shared" si="260"/>
        <v>High School</v>
      </c>
    </row>
    <row r="16669" spans="1:16">
      <c r="A16669">
        <v>2024</v>
      </c>
      <c r="B16669">
        <v>72318</v>
      </c>
      <c r="C16669">
        <v>3</v>
      </c>
      <c r="D16669">
        <v>0</v>
      </c>
      <c r="E16669">
        <v>1</v>
      </c>
      <c r="F16669">
        <v>709.19</v>
      </c>
      <c r="G16669">
        <v>1</v>
      </c>
      <c r="H16669">
        <v>0</v>
      </c>
      <c r="I16669">
        <v>0</v>
      </c>
      <c r="J16669">
        <v>709.19</v>
      </c>
      <c r="K16669">
        <v>34</v>
      </c>
      <c r="L16669">
        <v>2</v>
      </c>
      <c r="M16669">
        <v>50410.531680482818</v>
      </c>
      <c r="N16669">
        <v>12</v>
      </c>
      <c r="O16669">
        <v>71.874045016395129</v>
      </c>
      <c r="P16669" t="str">
        <f t="shared" si="260"/>
        <v>High School</v>
      </c>
    </row>
    <row r="16670" spans="1:16">
      <c r="A16670">
        <v>2024</v>
      </c>
      <c r="B16670">
        <v>39498</v>
      </c>
      <c r="C16670">
        <v>3</v>
      </c>
      <c r="D16670">
        <v>20240300599300</v>
      </c>
      <c r="E16670">
        <v>1</v>
      </c>
      <c r="F16670">
        <v>2316.3000000000002</v>
      </c>
      <c r="G16670">
        <v>1</v>
      </c>
      <c r="H16670">
        <v>20240300599301</v>
      </c>
      <c r="I16670">
        <v>202403005993011</v>
      </c>
      <c r="J16670">
        <v>2316.3000000000002</v>
      </c>
      <c r="K16670">
        <v>43</v>
      </c>
      <c r="L16670">
        <v>2</v>
      </c>
      <c r="M16670">
        <v>90162.985443041398</v>
      </c>
      <c r="N16670">
        <v>16</v>
      </c>
      <c r="O16670">
        <v>69.435199924720408</v>
      </c>
      <c r="P16670" t="str">
        <f t="shared" si="260"/>
        <v>College</v>
      </c>
    </row>
    <row r="16671" spans="1:16">
      <c r="A16671">
        <v>2024</v>
      </c>
      <c r="B16671">
        <v>40317</v>
      </c>
      <c r="C16671">
        <v>3</v>
      </c>
      <c r="D16671">
        <v>20221204431100</v>
      </c>
      <c r="E16671">
        <v>1</v>
      </c>
      <c r="F16671">
        <v>2015.43</v>
      </c>
      <c r="G16671">
        <v>2</v>
      </c>
      <c r="H16671">
        <v>20221204431102</v>
      </c>
      <c r="I16671">
        <v>202212044311021</v>
      </c>
      <c r="J16671">
        <v>2015.43</v>
      </c>
      <c r="K16671">
        <v>36</v>
      </c>
      <c r="L16671">
        <v>2</v>
      </c>
      <c r="M16671">
        <v>98328.643176238897</v>
      </c>
      <c r="N16671">
        <v>16</v>
      </c>
      <c r="O16671">
        <v>66.981312407861282</v>
      </c>
      <c r="P16671" t="str">
        <f t="shared" si="260"/>
        <v>College</v>
      </c>
    </row>
    <row r="16672" spans="1:16">
      <c r="A16672">
        <v>2024</v>
      </c>
      <c r="B16672">
        <v>47756</v>
      </c>
      <c r="C16672">
        <v>3</v>
      </c>
      <c r="D16672">
        <v>0</v>
      </c>
      <c r="E16672">
        <v>1</v>
      </c>
      <c r="F16672">
        <v>3049.31</v>
      </c>
      <c r="G16672">
        <v>1</v>
      </c>
      <c r="H16672">
        <v>0</v>
      </c>
      <c r="I16672">
        <v>0</v>
      </c>
      <c r="J16672">
        <v>3049.31</v>
      </c>
      <c r="K16672">
        <v>36</v>
      </c>
      <c r="L16672">
        <v>2</v>
      </c>
      <c r="M16672">
        <v>93529.610430629633</v>
      </c>
      <c r="N16672">
        <v>16</v>
      </c>
      <c r="O16672">
        <v>67.37361501811246</v>
      </c>
      <c r="P16672" t="str">
        <f t="shared" si="260"/>
        <v>College</v>
      </c>
    </row>
    <row r="16673" spans="1:16">
      <c r="A16673">
        <v>2024</v>
      </c>
      <c r="B16673">
        <v>64211</v>
      </c>
      <c r="C16673">
        <v>3</v>
      </c>
      <c r="D16673">
        <v>0</v>
      </c>
      <c r="E16673">
        <v>1</v>
      </c>
      <c r="F16673">
        <v>2866.31</v>
      </c>
      <c r="G16673">
        <v>2</v>
      </c>
      <c r="H16673">
        <v>0</v>
      </c>
      <c r="I16673">
        <v>0</v>
      </c>
      <c r="J16673">
        <v>2866.31</v>
      </c>
      <c r="K16673">
        <v>28</v>
      </c>
      <c r="L16673">
        <v>2</v>
      </c>
      <c r="M16673">
        <v>54078.661931736366</v>
      </c>
      <c r="N16673">
        <v>12</v>
      </c>
      <c r="O16673">
        <v>67.781031324428838</v>
      </c>
      <c r="P16673" t="str">
        <f t="shared" si="260"/>
        <v>High School</v>
      </c>
    </row>
    <row r="16674" spans="1:16">
      <c r="A16674">
        <v>2024</v>
      </c>
      <c r="B16674">
        <v>88873</v>
      </c>
      <c r="C16674">
        <v>3</v>
      </c>
      <c r="D16674">
        <v>20230200252400</v>
      </c>
      <c r="E16674">
        <v>1</v>
      </c>
      <c r="F16674">
        <v>635.29</v>
      </c>
      <c r="G16674">
        <v>2</v>
      </c>
      <c r="H16674">
        <v>20230200252402</v>
      </c>
      <c r="I16674">
        <v>202302002524021</v>
      </c>
      <c r="J16674">
        <v>635.29</v>
      </c>
      <c r="K16674">
        <v>38</v>
      </c>
      <c r="L16674">
        <v>1</v>
      </c>
      <c r="M16674">
        <v>96683.685654660032</v>
      </c>
      <c r="N16674">
        <v>16</v>
      </c>
      <c r="O16674">
        <v>74.580627270556391</v>
      </c>
      <c r="P16674" t="str">
        <f t="shared" si="260"/>
        <v>College</v>
      </c>
    </row>
    <row r="16675" spans="1:16">
      <c r="A16675">
        <v>2024</v>
      </c>
      <c r="B16675">
        <v>56081</v>
      </c>
      <c r="C16675">
        <v>3</v>
      </c>
      <c r="D16675">
        <v>20230100058700</v>
      </c>
      <c r="E16675">
        <v>1</v>
      </c>
      <c r="F16675">
        <v>1614.7</v>
      </c>
      <c r="G16675">
        <v>2</v>
      </c>
      <c r="H16675">
        <v>20230100058702</v>
      </c>
      <c r="I16675">
        <v>202301000587021</v>
      </c>
      <c r="J16675">
        <v>1736.33</v>
      </c>
      <c r="K16675">
        <v>35</v>
      </c>
      <c r="L16675">
        <v>1</v>
      </c>
      <c r="M16675">
        <v>91216.493734695745</v>
      </c>
      <c r="N16675">
        <v>16</v>
      </c>
      <c r="O16675">
        <v>72.808704970228419</v>
      </c>
      <c r="P16675" t="str">
        <f t="shared" si="260"/>
        <v>College</v>
      </c>
    </row>
    <row r="16676" spans="1:16">
      <c r="A16676">
        <v>2024</v>
      </c>
      <c r="B16676">
        <v>39832</v>
      </c>
      <c r="C16676">
        <v>3</v>
      </c>
      <c r="D16676">
        <v>20231200603700</v>
      </c>
      <c r="E16676">
        <v>1</v>
      </c>
      <c r="F16676">
        <v>2279.48</v>
      </c>
      <c r="G16676">
        <v>2</v>
      </c>
      <c r="H16676">
        <v>20231200603702</v>
      </c>
      <c r="I16676">
        <v>202312006037021</v>
      </c>
      <c r="J16676">
        <v>2279.48</v>
      </c>
      <c r="K16676">
        <v>46</v>
      </c>
      <c r="L16676">
        <v>2</v>
      </c>
      <c r="M16676">
        <v>51115.4724116937</v>
      </c>
      <c r="N16676">
        <v>12</v>
      </c>
      <c r="O16676">
        <v>73.970209312740849</v>
      </c>
      <c r="P16676" t="str">
        <f t="shared" si="260"/>
        <v>High School</v>
      </c>
    </row>
    <row r="16677" spans="1:16">
      <c r="A16677">
        <v>2024</v>
      </c>
      <c r="B16677">
        <v>26605</v>
      </c>
      <c r="C16677">
        <v>3</v>
      </c>
      <c r="D16677">
        <v>20240300615000</v>
      </c>
      <c r="E16677">
        <v>1</v>
      </c>
      <c r="F16677">
        <v>252.11</v>
      </c>
      <c r="G16677">
        <v>1</v>
      </c>
      <c r="H16677">
        <v>20240300615001</v>
      </c>
      <c r="I16677">
        <v>202403006150011</v>
      </c>
      <c r="J16677">
        <v>252.11</v>
      </c>
      <c r="K16677">
        <v>51</v>
      </c>
      <c r="L16677">
        <v>1</v>
      </c>
      <c r="M16677">
        <v>50314.790045284055</v>
      </c>
      <c r="N16677">
        <v>12</v>
      </c>
      <c r="O16677">
        <v>67.89596967056319</v>
      </c>
      <c r="P16677" t="str">
        <f t="shared" si="260"/>
        <v>High School</v>
      </c>
    </row>
    <row r="16678" spans="1:16">
      <c r="A16678">
        <v>2024</v>
      </c>
      <c r="B16678">
        <v>83686</v>
      </c>
      <c r="C16678">
        <v>3</v>
      </c>
      <c r="D16678">
        <v>20221200896400</v>
      </c>
      <c r="E16678">
        <v>1</v>
      </c>
      <c r="F16678">
        <v>1588.41</v>
      </c>
      <c r="G16678">
        <v>1</v>
      </c>
      <c r="H16678">
        <v>20221200896401</v>
      </c>
      <c r="I16678">
        <v>202212008964011</v>
      </c>
      <c r="J16678">
        <v>1588.41</v>
      </c>
      <c r="K16678">
        <v>52</v>
      </c>
      <c r="L16678">
        <v>1</v>
      </c>
      <c r="M16678">
        <v>58912.105491710659</v>
      </c>
      <c r="N16678">
        <v>12</v>
      </c>
      <c r="O16678">
        <v>71.574454390732086</v>
      </c>
      <c r="P16678" t="str">
        <f t="shared" si="260"/>
        <v>High School</v>
      </c>
    </row>
    <row r="16679" spans="1:16">
      <c r="A16679">
        <v>2024</v>
      </c>
      <c r="B16679">
        <v>25538</v>
      </c>
      <c r="C16679">
        <v>3</v>
      </c>
      <c r="D16679">
        <v>20221203468700</v>
      </c>
      <c r="E16679">
        <v>1</v>
      </c>
      <c r="F16679">
        <v>1969.46</v>
      </c>
      <c r="G16679">
        <v>1</v>
      </c>
      <c r="H16679">
        <v>20221203468701</v>
      </c>
      <c r="I16679">
        <v>202212034687011</v>
      </c>
      <c r="J16679">
        <v>1969.46</v>
      </c>
      <c r="K16679">
        <v>54</v>
      </c>
      <c r="L16679">
        <v>2</v>
      </c>
      <c r="M16679">
        <v>74617.526052363435</v>
      </c>
      <c r="N16679">
        <v>14</v>
      </c>
      <c r="O16679">
        <v>68.419638578126353</v>
      </c>
      <c r="P16679" t="str">
        <f t="shared" si="260"/>
        <v>College</v>
      </c>
    </row>
    <row r="16680" spans="1:16">
      <c r="A16680">
        <v>2024</v>
      </c>
      <c r="B16680">
        <v>4763</v>
      </c>
      <c r="C16680">
        <v>3</v>
      </c>
      <c r="D16680">
        <v>20230300392800</v>
      </c>
      <c r="E16680">
        <v>1</v>
      </c>
      <c r="F16680">
        <v>3378.4</v>
      </c>
      <c r="G16680">
        <v>2</v>
      </c>
      <c r="H16680">
        <v>20230300392802</v>
      </c>
      <c r="I16680">
        <v>202303003928021</v>
      </c>
      <c r="J16680">
        <v>3378.4</v>
      </c>
      <c r="K16680">
        <v>55</v>
      </c>
      <c r="L16680">
        <v>2</v>
      </c>
      <c r="M16680">
        <v>49436.792624604066</v>
      </c>
      <c r="N16680">
        <v>12</v>
      </c>
      <c r="O16680">
        <v>70.723471983286473</v>
      </c>
      <c r="P16680" t="str">
        <f t="shared" si="260"/>
        <v>High School</v>
      </c>
    </row>
    <row r="16681" spans="1:16">
      <c r="A16681">
        <v>2024</v>
      </c>
      <c r="B16681">
        <v>9402</v>
      </c>
      <c r="C16681">
        <v>3</v>
      </c>
      <c r="D16681">
        <v>20240200571000</v>
      </c>
      <c r="E16681">
        <v>1</v>
      </c>
      <c r="F16681">
        <v>1950.28</v>
      </c>
      <c r="G16681">
        <v>1</v>
      </c>
      <c r="H16681">
        <v>20240200571001</v>
      </c>
      <c r="I16681">
        <v>202402005710011</v>
      </c>
      <c r="J16681">
        <v>1950.28</v>
      </c>
      <c r="K16681">
        <v>61</v>
      </c>
      <c r="L16681">
        <v>2</v>
      </c>
      <c r="M16681">
        <v>100399.38489699493</v>
      </c>
      <c r="N16681">
        <v>16</v>
      </c>
      <c r="O16681">
        <v>71.493226602503157</v>
      </c>
      <c r="P16681" t="str">
        <f t="shared" si="260"/>
        <v>College</v>
      </c>
    </row>
    <row r="16682" spans="1:16">
      <c r="A16682">
        <v>2024</v>
      </c>
      <c r="B16682">
        <v>13983</v>
      </c>
      <c r="C16682">
        <v>3</v>
      </c>
      <c r="D16682">
        <v>20221205139500</v>
      </c>
      <c r="E16682">
        <v>1</v>
      </c>
      <c r="F16682">
        <v>3612.77</v>
      </c>
      <c r="G16682">
        <v>1</v>
      </c>
      <c r="H16682">
        <v>20221205139501</v>
      </c>
      <c r="I16682">
        <v>202212051395011</v>
      </c>
      <c r="J16682">
        <v>3612.77</v>
      </c>
      <c r="K16682">
        <v>53</v>
      </c>
      <c r="L16682">
        <v>2</v>
      </c>
      <c r="M16682">
        <v>49867.014248970976</v>
      </c>
      <c r="N16682">
        <v>12</v>
      </c>
      <c r="O16682">
        <v>70.832869920792774</v>
      </c>
      <c r="P16682" t="str">
        <f t="shared" si="260"/>
        <v>High School</v>
      </c>
    </row>
    <row r="16683" spans="1:16">
      <c r="A16683">
        <v>2024</v>
      </c>
      <c r="B16683">
        <v>19676</v>
      </c>
      <c r="C16683">
        <v>3</v>
      </c>
      <c r="D16683">
        <v>0</v>
      </c>
      <c r="E16683">
        <v>1</v>
      </c>
      <c r="F16683">
        <v>2159.6</v>
      </c>
      <c r="G16683">
        <v>3</v>
      </c>
      <c r="H16683">
        <v>0</v>
      </c>
      <c r="I16683">
        <v>0</v>
      </c>
      <c r="J16683">
        <v>1956.75</v>
      </c>
      <c r="K16683">
        <v>28</v>
      </c>
      <c r="L16683">
        <v>1</v>
      </c>
      <c r="M16683">
        <v>81848.234406593663</v>
      </c>
      <c r="N16683">
        <v>14</v>
      </c>
      <c r="O16683">
        <v>70.557047393638925</v>
      </c>
      <c r="P16683" t="str">
        <f t="shared" si="260"/>
        <v>College</v>
      </c>
    </row>
    <row r="16684" spans="1:16">
      <c r="A16684">
        <v>2024</v>
      </c>
      <c r="B16684">
        <v>22669</v>
      </c>
      <c r="C16684">
        <v>3</v>
      </c>
      <c r="D16684">
        <v>20240200891600</v>
      </c>
      <c r="E16684">
        <v>1</v>
      </c>
      <c r="F16684">
        <v>3506.02</v>
      </c>
      <c r="G16684">
        <v>2</v>
      </c>
      <c r="H16684">
        <v>20240200891602</v>
      </c>
      <c r="I16684">
        <v>202402008916021</v>
      </c>
      <c r="J16684">
        <v>3496.02</v>
      </c>
      <c r="K16684">
        <v>56</v>
      </c>
      <c r="L16684">
        <v>2</v>
      </c>
      <c r="M16684">
        <v>55053.084071949852</v>
      </c>
      <c r="N16684">
        <v>12</v>
      </c>
      <c r="O16684">
        <v>71.832924461185499</v>
      </c>
      <c r="P16684" t="str">
        <f t="shared" si="260"/>
        <v>High School</v>
      </c>
    </row>
    <row r="16685" spans="1:16">
      <c r="A16685">
        <v>2024</v>
      </c>
      <c r="B16685">
        <v>25958</v>
      </c>
      <c r="C16685">
        <v>3</v>
      </c>
      <c r="D16685">
        <v>20240204859100</v>
      </c>
      <c r="E16685">
        <v>1</v>
      </c>
      <c r="F16685">
        <v>5649.19</v>
      </c>
      <c r="G16685">
        <v>1</v>
      </c>
      <c r="H16685">
        <v>20240204859101</v>
      </c>
      <c r="I16685">
        <v>202402048591011</v>
      </c>
      <c r="J16685">
        <v>5649.19</v>
      </c>
      <c r="K16685">
        <v>52</v>
      </c>
      <c r="L16685">
        <v>2</v>
      </c>
      <c r="M16685">
        <v>50859.590683018032</v>
      </c>
      <c r="N16685">
        <v>12</v>
      </c>
      <c r="O16685">
        <v>69.682921420538946</v>
      </c>
      <c r="P16685" t="str">
        <f t="shared" si="260"/>
        <v>High School</v>
      </c>
    </row>
    <row r="16686" spans="1:16">
      <c r="A16686">
        <v>2024</v>
      </c>
      <c r="B16686">
        <v>27202</v>
      </c>
      <c r="C16686">
        <v>3</v>
      </c>
      <c r="D16686">
        <v>20221204626100</v>
      </c>
      <c r="E16686">
        <v>1</v>
      </c>
      <c r="F16686">
        <v>582.30999999999995</v>
      </c>
      <c r="G16686">
        <v>1</v>
      </c>
      <c r="H16686">
        <v>20221204626101</v>
      </c>
      <c r="I16686">
        <v>202212046261011</v>
      </c>
      <c r="J16686">
        <v>582.30999999999995</v>
      </c>
      <c r="K16686">
        <v>54</v>
      </c>
      <c r="L16686">
        <v>2</v>
      </c>
      <c r="M16686">
        <v>54505.544428343404</v>
      </c>
      <c r="N16686">
        <v>12</v>
      </c>
      <c r="O16686">
        <v>72.027000179918431</v>
      </c>
      <c r="P16686" t="str">
        <f t="shared" si="260"/>
        <v>High School</v>
      </c>
    </row>
    <row r="16687" spans="1:16">
      <c r="A16687">
        <v>2024</v>
      </c>
      <c r="B16687">
        <v>27420</v>
      </c>
      <c r="C16687">
        <v>3</v>
      </c>
      <c r="D16687">
        <v>20230100619400</v>
      </c>
      <c r="E16687">
        <v>1</v>
      </c>
      <c r="F16687">
        <v>627.67999999999995</v>
      </c>
      <c r="G16687">
        <v>1</v>
      </c>
      <c r="H16687">
        <v>20230100619401</v>
      </c>
      <c r="I16687">
        <v>202301006194011</v>
      </c>
      <c r="J16687">
        <v>627.67999999999995</v>
      </c>
      <c r="K16687">
        <v>28</v>
      </c>
      <c r="L16687">
        <v>1</v>
      </c>
      <c r="M16687">
        <v>116809.43361276505</v>
      </c>
      <c r="N16687">
        <v>18</v>
      </c>
      <c r="O16687">
        <v>67.176114751607685</v>
      </c>
      <c r="P16687" t="str">
        <f t="shared" si="260"/>
        <v>Grad School</v>
      </c>
    </row>
    <row r="16688" spans="1:16">
      <c r="A16688">
        <v>2024</v>
      </c>
      <c r="B16688">
        <v>35216</v>
      </c>
      <c r="C16688">
        <v>3</v>
      </c>
      <c r="D16688">
        <v>20230200830500</v>
      </c>
      <c r="E16688">
        <v>1</v>
      </c>
      <c r="F16688">
        <v>4167.17</v>
      </c>
      <c r="G16688">
        <v>1</v>
      </c>
      <c r="H16688">
        <v>20230200830501</v>
      </c>
      <c r="I16688">
        <v>202302008305011</v>
      </c>
      <c r="J16688">
        <v>4167.17</v>
      </c>
      <c r="K16688">
        <v>48</v>
      </c>
      <c r="L16688">
        <v>1</v>
      </c>
      <c r="M16688">
        <v>72774.163710059278</v>
      </c>
      <c r="N16688">
        <v>14</v>
      </c>
      <c r="O16688">
        <v>71.885887376307338</v>
      </c>
      <c r="P16688" t="str">
        <f t="shared" si="260"/>
        <v>College</v>
      </c>
    </row>
    <row r="16689" spans="1:16">
      <c r="A16689">
        <v>2024</v>
      </c>
      <c r="B16689">
        <v>38262</v>
      </c>
      <c r="C16689">
        <v>3</v>
      </c>
      <c r="D16689">
        <v>20231200886100</v>
      </c>
      <c r="E16689">
        <v>1</v>
      </c>
      <c r="F16689">
        <v>963.68</v>
      </c>
      <c r="G16689">
        <v>2</v>
      </c>
      <c r="H16689">
        <v>20231200886102</v>
      </c>
      <c r="I16689">
        <v>202312008861021</v>
      </c>
      <c r="J16689">
        <v>963.68</v>
      </c>
      <c r="K16689">
        <v>37</v>
      </c>
      <c r="L16689">
        <v>2</v>
      </c>
      <c r="M16689">
        <v>115497.60675848257</v>
      </c>
      <c r="N16689">
        <v>18</v>
      </c>
      <c r="O16689">
        <v>73.275517402508299</v>
      </c>
      <c r="P16689" t="str">
        <f t="shared" si="260"/>
        <v>Grad School</v>
      </c>
    </row>
    <row r="16690" spans="1:16">
      <c r="A16690">
        <v>2024</v>
      </c>
      <c r="B16690">
        <v>39292</v>
      </c>
      <c r="C16690">
        <v>3</v>
      </c>
      <c r="D16690">
        <v>20231200598400</v>
      </c>
      <c r="E16690">
        <v>1</v>
      </c>
      <c r="F16690">
        <v>4337.1099999999997</v>
      </c>
      <c r="G16690">
        <v>2</v>
      </c>
      <c r="H16690">
        <v>20231200598402</v>
      </c>
      <c r="I16690">
        <v>202312005984021</v>
      </c>
      <c r="J16690">
        <v>4337.1099999999997</v>
      </c>
      <c r="K16690">
        <v>57</v>
      </c>
      <c r="L16690">
        <v>2</v>
      </c>
      <c r="M16690">
        <v>57104.450097103458</v>
      </c>
      <c r="N16690">
        <v>12</v>
      </c>
      <c r="O16690">
        <v>69.814325190429273</v>
      </c>
      <c r="P16690" t="str">
        <f t="shared" si="260"/>
        <v>High School</v>
      </c>
    </row>
    <row r="16691" spans="1:16">
      <c r="A16691">
        <v>2024</v>
      </c>
      <c r="B16691">
        <v>41296</v>
      </c>
      <c r="C16691">
        <v>3</v>
      </c>
      <c r="D16691">
        <v>20231200715800</v>
      </c>
      <c r="E16691">
        <v>1</v>
      </c>
      <c r="F16691">
        <v>1368.34</v>
      </c>
      <c r="G16691">
        <v>1</v>
      </c>
      <c r="H16691">
        <v>20231200715801</v>
      </c>
      <c r="I16691">
        <v>202312007158011</v>
      </c>
      <c r="J16691">
        <v>1368.34</v>
      </c>
      <c r="K16691">
        <v>38</v>
      </c>
      <c r="L16691">
        <v>2</v>
      </c>
      <c r="M16691">
        <v>50124.463438532031</v>
      </c>
      <c r="N16691">
        <v>12</v>
      </c>
      <c r="O16691">
        <v>70.644787419863448</v>
      </c>
      <c r="P16691" t="str">
        <f t="shared" si="260"/>
        <v>High School</v>
      </c>
    </row>
    <row r="16692" spans="1:16">
      <c r="A16692">
        <v>2024</v>
      </c>
      <c r="B16692">
        <v>44234</v>
      </c>
      <c r="C16692">
        <v>3</v>
      </c>
      <c r="D16692">
        <v>0</v>
      </c>
      <c r="E16692">
        <v>1</v>
      </c>
      <c r="F16692">
        <v>2475.41</v>
      </c>
      <c r="G16692">
        <v>2</v>
      </c>
      <c r="H16692">
        <v>0</v>
      </c>
      <c r="I16692">
        <v>0</v>
      </c>
      <c r="J16692">
        <v>3029.36</v>
      </c>
      <c r="K16692">
        <v>28</v>
      </c>
      <c r="L16692">
        <v>1</v>
      </c>
      <c r="M16692">
        <v>78278.806597382631</v>
      </c>
      <c r="N16692">
        <v>14</v>
      </c>
      <c r="O16692">
        <v>67.483100053596743</v>
      </c>
      <c r="P16692" t="str">
        <f t="shared" si="260"/>
        <v>College</v>
      </c>
    </row>
    <row r="16693" spans="1:16">
      <c r="A16693">
        <v>2024</v>
      </c>
      <c r="B16693">
        <v>48595</v>
      </c>
      <c r="C16693">
        <v>3</v>
      </c>
      <c r="D16693">
        <v>0</v>
      </c>
      <c r="E16693">
        <v>1</v>
      </c>
      <c r="F16693">
        <v>2248.4699999999998</v>
      </c>
      <c r="G16693">
        <v>1</v>
      </c>
      <c r="H16693">
        <v>0</v>
      </c>
      <c r="I16693">
        <v>0</v>
      </c>
      <c r="J16693">
        <v>2248.4699999999998</v>
      </c>
      <c r="K16693">
        <v>47</v>
      </c>
      <c r="L16693">
        <v>1</v>
      </c>
      <c r="M16693">
        <v>74224.316539582083</v>
      </c>
      <c r="N16693">
        <v>14</v>
      </c>
      <c r="O16693">
        <v>69.672196083353825</v>
      </c>
      <c r="P16693" t="str">
        <f t="shared" si="260"/>
        <v>College</v>
      </c>
    </row>
    <row r="16694" spans="1:16">
      <c r="A16694">
        <v>2024</v>
      </c>
      <c r="B16694">
        <v>57300</v>
      </c>
      <c r="C16694">
        <v>3</v>
      </c>
      <c r="D16694">
        <v>20230100344000</v>
      </c>
      <c r="E16694">
        <v>1</v>
      </c>
      <c r="F16694">
        <v>1301.0999999999999</v>
      </c>
      <c r="G16694">
        <v>3</v>
      </c>
      <c r="H16694">
        <v>20230100344003</v>
      </c>
      <c r="I16694">
        <v>202301003440031</v>
      </c>
      <c r="J16694">
        <v>2584.6799999999998</v>
      </c>
      <c r="K16694">
        <v>25</v>
      </c>
      <c r="L16694">
        <v>1</v>
      </c>
      <c r="M16694">
        <v>78993.335269029951</v>
      </c>
      <c r="N16694">
        <v>14</v>
      </c>
      <c r="O16694">
        <v>65.776210636393898</v>
      </c>
      <c r="P16694" t="str">
        <f t="shared" si="260"/>
        <v>College</v>
      </c>
    </row>
    <row r="16695" spans="1:16">
      <c r="A16695">
        <v>2024</v>
      </c>
      <c r="B16695">
        <v>66313</v>
      </c>
      <c r="C16695">
        <v>3</v>
      </c>
      <c r="D16695">
        <v>20240300477300</v>
      </c>
      <c r="E16695">
        <v>1</v>
      </c>
      <c r="F16695">
        <v>723.38</v>
      </c>
      <c r="G16695">
        <v>1</v>
      </c>
      <c r="H16695">
        <v>20240300477301</v>
      </c>
      <c r="I16695">
        <v>202403004773011</v>
      </c>
      <c r="J16695">
        <v>723.38</v>
      </c>
      <c r="K16695">
        <v>25</v>
      </c>
      <c r="L16695">
        <v>1</v>
      </c>
      <c r="M16695">
        <v>72188.600497221705</v>
      </c>
      <c r="N16695">
        <v>14</v>
      </c>
      <c r="O16695">
        <v>70.84744592355095</v>
      </c>
      <c r="P16695" t="str">
        <f t="shared" si="260"/>
        <v>College</v>
      </c>
    </row>
    <row r="16696" spans="1:16">
      <c r="A16696">
        <v>2024</v>
      </c>
      <c r="B16696">
        <v>67493</v>
      </c>
      <c r="C16696">
        <v>3</v>
      </c>
      <c r="D16696">
        <v>0</v>
      </c>
      <c r="E16696">
        <v>1</v>
      </c>
      <c r="F16696">
        <v>759.29</v>
      </c>
      <c r="G16696">
        <v>1</v>
      </c>
      <c r="H16696">
        <v>0</v>
      </c>
      <c r="I16696">
        <v>0</v>
      </c>
      <c r="J16696">
        <v>759.29</v>
      </c>
      <c r="K16696">
        <v>26</v>
      </c>
      <c r="L16696">
        <v>1</v>
      </c>
      <c r="M16696">
        <v>127913.01435384867</v>
      </c>
      <c r="N16696">
        <v>18</v>
      </c>
      <c r="O16696">
        <v>73.000456861000529</v>
      </c>
      <c r="P16696" t="str">
        <f t="shared" si="260"/>
        <v>Grad School</v>
      </c>
    </row>
    <row r="16697" spans="1:16">
      <c r="A16697">
        <v>2024</v>
      </c>
      <c r="B16697">
        <v>67566</v>
      </c>
      <c r="C16697">
        <v>3</v>
      </c>
      <c r="D16697">
        <v>20230100259500</v>
      </c>
      <c r="E16697">
        <v>1</v>
      </c>
      <c r="F16697">
        <v>637.66</v>
      </c>
      <c r="G16697">
        <v>1</v>
      </c>
      <c r="H16697">
        <v>20230100259501</v>
      </c>
      <c r="I16697">
        <v>202301002595011</v>
      </c>
      <c r="J16697">
        <v>637.66</v>
      </c>
      <c r="K16697">
        <v>29</v>
      </c>
      <c r="L16697">
        <v>1</v>
      </c>
      <c r="M16697">
        <v>74898.696212807685</v>
      </c>
      <c r="N16697">
        <v>14</v>
      </c>
      <c r="O16697">
        <v>71.143741358024684</v>
      </c>
      <c r="P16697" t="str">
        <f t="shared" si="260"/>
        <v>College</v>
      </c>
    </row>
    <row r="16698" spans="1:16">
      <c r="A16698">
        <v>2024</v>
      </c>
      <c r="B16698">
        <v>73063</v>
      </c>
      <c r="C16698">
        <v>3</v>
      </c>
      <c r="D16698">
        <v>0</v>
      </c>
      <c r="E16698">
        <v>1</v>
      </c>
      <c r="F16698">
        <v>1441.08</v>
      </c>
      <c r="G16698">
        <v>2</v>
      </c>
      <c r="H16698">
        <v>0</v>
      </c>
      <c r="I16698">
        <v>0</v>
      </c>
      <c r="J16698">
        <v>1441.08</v>
      </c>
      <c r="K16698">
        <v>44</v>
      </c>
      <c r="L16698">
        <v>1</v>
      </c>
      <c r="M16698">
        <v>47945.568305630099</v>
      </c>
      <c r="N16698">
        <v>12</v>
      </c>
      <c r="O16698">
        <v>68.728943878974391</v>
      </c>
      <c r="P16698" t="str">
        <f t="shared" si="260"/>
        <v>High School</v>
      </c>
    </row>
    <row r="16699" spans="1:16">
      <c r="A16699">
        <v>2024</v>
      </c>
      <c r="B16699">
        <v>74765</v>
      </c>
      <c r="C16699">
        <v>3</v>
      </c>
      <c r="D16699">
        <v>20240104337000</v>
      </c>
      <c r="E16699">
        <v>1</v>
      </c>
      <c r="F16699">
        <v>2187.1</v>
      </c>
      <c r="G16699">
        <v>2</v>
      </c>
      <c r="H16699">
        <v>20240104337002</v>
      </c>
      <c r="I16699">
        <v>202401043370021</v>
      </c>
      <c r="J16699">
        <v>2187.1</v>
      </c>
      <c r="K16699">
        <v>55</v>
      </c>
      <c r="L16699">
        <v>2</v>
      </c>
      <c r="M16699">
        <v>106782.00372080339</v>
      </c>
      <c r="N16699">
        <v>16</v>
      </c>
      <c r="O16699">
        <v>69.304326199824885</v>
      </c>
      <c r="P16699" t="str">
        <f t="shared" si="260"/>
        <v>College</v>
      </c>
    </row>
    <row r="16700" spans="1:16">
      <c r="A16700">
        <v>2024</v>
      </c>
      <c r="B16700">
        <v>88227</v>
      </c>
      <c r="C16700">
        <v>3</v>
      </c>
      <c r="D16700">
        <v>20231200242000</v>
      </c>
      <c r="E16700">
        <v>1</v>
      </c>
      <c r="F16700">
        <v>456.46</v>
      </c>
      <c r="G16700">
        <v>1</v>
      </c>
      <c r="H16700">
        <v>20231200242001</v>
      </c>
      <c r="I16700">
        <v>202312002420011</v>
      </c>
      <c r="J16700">
        <v>456.46</v>
      </c>
      <c r="K16700">
        <v>54</v>
      </c>
      <c r="L16700">
        <v>2</v>
      </c>
      <c r="M16700">
        <v>71030.024622001627</v>
      </c>
      <c r="N16700">
        <v>14</v>
      </c>
      <c r="O16700">
        <v>70.334306617607908</v>
      </c>
      <c r="P16700" t="str">
        <f t="shared" si="260"/>
        <v>College</v>
      </c>
    </row>
    <row r="16701" spans="1:16">
      <c r="A16701">
        <v>2024</v>
      </c>
      <c r="B16701">
        <v>51258</v>
      </c>
      <c r="C16701">
        <v>3</v>
      </c>
      <c r="D16701">
        <v>20240100744800</v>
      </c>
      <c r="E16701">
        <v>1</v>
      </c>
      <c r="F16701">
        <v>2855.32</v>
      </c>
      <c r="G16701">
        <v>1</v>
      </c>
      <c r="H16701">
        <v>20240100744801</v>
      </c>
      <c r="I16701">
        <v>202401007448011</v>
      </c>
      <c r="J16701">
        <v>2855.32</v>
      </c>
      <c r="K16701">
        <v>40</v>
      </c>
      <c r="L16701">
        <v>2</v>
      </c>
      <c r="M16701">
        <v>73025.857968451193</v>
      </c>
      <c r="N16701">
        <v>14</v>
      </c>
      <c r="O16701">
        <v>72.138112676019958</v>
      </c>
      <c r="P16701" t="str">
        <f t="shared" si="260"/>
        <v>College</v>
      </c>
    </row>
    <row r="16702" spans="1:16">
      <c r="A16702">
        <v>2024</v>
      </c>
      <c r="B16702">
        <v>18599</v>
      </c>
      <c r="C16702">
        <v>3</v>
      </c>
      <c r="D16702">
        <v>20240200290600</v>
      </c>
      <c r="E16702">
        <v>1</v>
      </c>
      <c r="F16702">
        <v>2843.99</v>
      </c>
      <c r="G16702">
        <v>1</v>
      </c>
      <c r="H16702">
        <v>20240200290601</v>
      </c>
      <c r="I16702">
        <v>202402002906011</v>
      </c>
      <c r="J16702">
        <v>2843.99</v>
      </c>
      <c r="K16702">
        <v>60</v>
      </c>
      <c r="L16702">
        <v>1</v>
      </c>
      <c r="M16702">
        <v>81013.915402020764</v>
      </c>
      <c r="N16702">
        <v>14</v>
      </c>
      <c r="O16702">
        <v>69.684047084239339</v>
      </c>
      <c r="P16702" t="str">
        <f t="shared" si="260"/>
        <v>College</v>
      </c>
    </row>
    <row r="16703" spans="1:16">
      <c r="A16703">
        <v>2024</v>
      </c>
      <c r="B16703">
        <v>77138</v>
      </c>
      <c r="C16703">
        <v>3</v>
      </c>
      <c r="D16703">
        <v>0</v>
      </c>
      <c r="E16703">
        <v>1</v>
      </c>
      <c r="F16703">
        <v>2756.36</v>
      </c>
      <c r="G16703">
        <v>1</v>
      </c>
      <c r="H16703">
        <v>0</v>
      </c>
      <c r="I16703">
        <v>0</v>
      </c>
      <c r="J16703">
        <v>2756.36</v>
      </c>
      <c r="K16703">
        <v>47</v>
      </c>
      <c r="L16703">
        <v>1</v>
      </c>
      <c r="M16703">
        <v>53017.012632885846</v>
      </c>
      <c r="N16703">
        <v>12</v>
      </c>
      <c r="O16703">
        <v>72.018173883377159</v>
      </c>
      <c r="P16703" t="str">
        <f t="shared" si="260"/>
        <v>High School</v>
      </c>
    </row>
    <row r="16704" spans="1:16">
      <c r="A16704">
        <v>2024</v>
      </c>
      <c r="B16704">
        <v>69947</v>
      </c>
      <c r="C16704">
        <v>3</v>
      </c>
      <c r="D16704">
        <v>20230100904200</v>
      </c>
      <c r="E16704">
        <v>1</v>
      </c>
      <c r="F16704">
        <v>562.89</v>
      </c>
      <c r="G16704">
        <v>1</v>
      </c>
      <c r="H16704">
        <v>20230100904201</v>
      </c>
      <c r="I16704">
        <v>202301009042011</v>
      </c>
      <c r="J16704">
        <v>562.89</v>
      </c>
      <c r="K16704">
        <v>40</v>
      </c>
      <c r="L16704">
        <v>1</v>
      </c>
      <c r="M16704">
        <v>96482.65258920053</v>
      </c>
      <c r="N16704">
        <v>16</v>
      </c>
      <c r="O16704">
        <v>71.821223817127219</v>
      </c>
      <c r="P16704" t="str">
        <f t="shared" si="260"/>
        <v>College</v>
      </c>
    </row>
    <row r="16705" spans="1:16">
      <c r="A16705">
        <v>2024</v>
      </c>
      <c r="B16705">
        <v>74316</v>
      </c>
      <c r="C16705">
        <v>3</v>
      </c>
      <c r="D16705">
        <v>20221200266000</v>
      </c>
      <c r="E16705">
        <v>1</v>
      </c>
      <c r="F16705">
        <v>5232.33</v>
      </c>
      <c r="G16705">
        <v>1</v>
      </c>
      <c r="H16705">
        <v>20221200266001</v>
      </c>
      <c r="I16705">
        <v>202212002660011</v>
      </c>
      <c r="J16705">
        <v>5232.33</v>
      </c>
      <c r="K16705">
        <v>41</v>
      </c>
      <c r="L16705">
        <v>1</v>
      </c>
      <c r="M16705">
        <v>72794.981161795047</v>
      </c>
      <c r="N16705">
        <v>14</v>
      </c>
      <c r="O16705">
        <v>69.990943007002329</v>
      </c>
      <c r="P16705" t="str">
        <f t="shared" si="260"/>
        <v>College</v>
      </c>
    </row>
    <row r="16706" spans="1:16">
      <c r="A16706">
        <v>2024</v>
      </c>
      <c r="B16706">
        <v>75925</v>
      </c>
      <c r="C16706">
        <v>3</v>
      </c>
      <c r="D16706">
        <v>0</v>
      </c>
      <c r="E16706">
        <v>1</v>
      </c>
      <c r="F16706">
        <v>877.77</v>
      </c>
      <c r="G16706">
        <v>1</v>
      </c>
      <c r="H16706">
        <v>0</v>
      </c>
      <c r="I16706">
        <v>0</v>
      </c>
      <c r="J16706">
        <v>877.77</v>
      </c>
      <c r="K16706">
        <v>31</v>
      </c>
      <c r="L16706">
        <v>1</v>
      </c>
      <c r="M16706">
        <v>77714.091171439315</v>
      </c>
      <c r="N16706">
        <v>14</v>
      </c>
      <c r="O16706">
        <v>72.090676608176778</v>
      </c>
      <c r="P16706" t="str">
        <f t="shared" si="260"/>
        <v>College</v>
      </c>
    </row>
    <row r="16707" spans="1:16">
      <c r="A16707">
        <v>2024</v>
      </c>
      <c r="B16707">
        <v>20222</v>
      </c>
      <c r="C16707">
        <v>3</v>
      </c>
      <c r="D16707">
        <v>20240200295300</v>
      </c>
      <c r="E16707">
        <v>1</v>
      </c>
      <c r="F16707">
        <v>4845.3500000000004</v>
      </c>
      <c r="G16707">
        <v>2</v>
      </c>
      <c r="H16707">
        <v>20240200295302</v>
      </c>
      <c r="I16707">
        <v>202402002953021</v>
      </c>
      <c r="J16707">
        <v>4845.3500000000004</v>
      </c>
      <c r="K16707">
        <v>55</v>
      </c>
      <c r="L16707">
        <v>2</v>
      </c>
      <c r="M16707">
        <v>56335.267895590689</v>
      </c>
      <c r="N16707">
        <v>12</v>
      </c>
      <c r="O16707">
        <v>68.113242429576459</v>
      </c>
      <c r="P16707" t="str">
        <f t="shared" ref="P16707:P16770" si="261">IF(N16707&lt;=12,"High School",IF(N16707&lt;=16,"College","Grad School"))</f>
        <v>High School</v>
      </c>
    </row>
    <row r="16708" spans="1:16">
      <c r="A16708">
        <v>2024</v>
      </c>
      <c r="B16708">
        <v>67456</v>
      </c>
      <c r="C16708">
        <v>3</v>
      </c>
      <c r="D16708">
        <v>20221201962900</v>
      </c>
      <c r="E16708">
        <v>1</v>
      </c>
      <c r="F16708">
        <v>601.79</v>
      </c>
      <c r="G16708">
        <v>1</v>
      </c>
      <c r="H16708">
        <v>20221201962901</v>
      </c>
      <c r="I16708">
        <v>202212019629011</v>
      </c>
      <c r="J16708">
        <v>601.79</v>
      </c>
      <c r="K16708">
        <v>29</v>
      </c>
      <c r="L16708">
        <v>1</v>
      </c>
      <c r="M16708">
        <v>50395.260017494635</v>
      </c>
      <c r="N16708">
        <v>12</v>
      </c>
      <c r="O16708">
        <v>69.271166839219575</v>
      </c>
      <c r="P16708" t="str">
        <f t="shared" si="261"/>
        <v>High School</v>
      </c>
    </row>
    <row r="16709" spans="1:16">
      <c r="A16709">
        <v>2024</v>
      </c>
      <c r="B16709">
        <v>23740</v>
      </c>
      <c r="C16709">
        <v>3</v>
      </c>
      <c r="D16709">
        <v>20221203189600</v>
      </c>
      <c r="E16709">
        <v>1</v>
      </c>
      <c r="F16709">
        <v>2510.34</v>
      </c>
      <c r="G16709">
        <v>1</v>
      </c>
      <c r="H16709">
        <v>20221203189601</v>
      </c>
      <c r="I16709">
        <v>202212031896011</v>
      </c>
      <c r="J16709">
        <v>2510.34</v>
      </c>
      <c r="K16709">
        <v>32</v>
      </c>
      <c r="L16709">
        <v>2</v>
      </c>
      <c r="M16709">
        <v>75892.024834861033</v>
      </c>
      <c r="N16709">
        <v>14</v>
      </c>
      <c r="O16709">
        <v>69.322857299901216</v>
      </c>
      <c r="P16709" t="str">
        <f t="shared" si="261"/>
        <v>College</v>
      </c>
    </row>
    <row r="16710" spans="1:16">
      <c r="A16710">
        <v>2024</v>
      </c>
      <c r="B16710">
        <v>78606</v>
      </c>
      <c r="C16710">
        <v>3</v>
      </c>
      <c r="D16710">
        <v>20230100657800</v>
      </c>
      <c r="E16710">
        <v>1</v>
      </c>
      <c r="F16710">
        <v>1638.32</v>
      </c>
      <c r="G16710">
        <v>1</v>
      </c>
      <c r="H16710">
        <v>20230100657801</v>
      </c>
      <c r="I16710">
        <v>202301006578011</v>
      </c>
      <c r="J16710">
        <v>1638.32</v>
      </c>
      <c r="K16710">
        <v>34</v>
      </c>
      <c r="L16710">
        <v>2</v>
      </c>
      <c r="M16710">
        <v>72644.173598505644</v>
      </c>
      <c r="N16710">
        <v>14</v>
      </c>
      <c r="O16710">
        <v>69.69299304139669</v>
      </c>
      <c r="P16710" t="str">
        <f t="shared" si="261"/>
        <v>College</v>
      </c>
    </row>
    <row r="16711" spans="1:16">
      <c r="A16711">
        <v>2024</v>
      </c>
      <c r="B16711">
        <v>3076</v>
      </c>
      <c r="C16711">
        <v>3</v>
      </c>
      <c r="D16711">
        <v>0</v>
      </c>
      <c r="E16711">
        <v>1</v>
      </c>
      <c r="F16711">
        <v>377.83</v>
      </c>
      <c r="G16711">
        <v>1</v>
      </c>
      <c r="H16711">
        <v>0</v>
      </c>
      <c r="I16711">
        <v>0</v>
      </c>
      <c r="J16711">
        <v>377.83</v>
      </c>
      <c r="K16711">
        <v>44</v>
      </c>
      <c r="L16711">
        <v>2</v>
      </c>
      <c r="M16711">
        <v>89841.402566257457</v>
      </c>
      <c r="N16711">
        <v>16</v>
      </c>
      <c r="O16711">
        <v>71.502302439005604</v>
      </c>
      <c r="P16711" t="str">
        <f t="shared" si="261"/>
        <v>College</v>
      </c>
    </row>
    <row r="16712" spans="1:16">
      <c r="A16712">
        <v>2024</v>
      </c>
      <c r="B16712">
        <v>69234</v>
      </c>
      <c r="C16712">
        <v>3</v>
      </c>
      <c r="D16712">
        <v>0</v>
      </c>
      <c r="E16712">
        <v>1</v>
      </c>
      <c r="F16712">
        <v>257.11</v>
      </c>
      <c r="G16712">
        <v>2</v>
      </c>
      <c r="H16712">
        <v>0</v>
      </c>
      <c r="I16712">
        <v>0</v>
      </c>
      <c r="J16712">
        <v>257.11</v>
      </c>
      <c r="K16712">
        <v>34</v>
      </c>
      <c r="L16712">
        <v>1</v>
      </c>
      <c r="M16712">
        <v>71837.338514415518</v>
      </c>
      <c r="N16712">
        <v>14</v>
      </c>
      <c r="O16712">
        <v>71.129209454504405</v>
      </c>
      <c r="P16712" t="str">
        <f t="shared" si="261"/>
        <v>College</v>
      </c>
    </row>
    <row r="16713" spans="1:16">
      <c r="A16713">
        <v>2024</v>
      </c>
      <c r="B16713">
        <v>8934</v>
      </c>
      <c r="C16713">
        <v>3</v>
      </c>
      <c r="D16713">
        <v>20240200563100</v>
      </c>
      <c r="E16713">
        <v>1</v>
      </c>
      <c r="F16713">
        <v>4269.49</v>
      </c>
      <c r="G16713">
        <v>2</v>
      </c>
      <c r="H16713">
        <v>20240200563102</v>
      </c>
      <c r="I16713">
        <v>202402005631021</v>
      </c>
      <c r="J16713">
        <v>4269.49</v>
      </c>
      <c r="K16713">
        <v>42</v>
      </c>
      <c r="L16713">
        <v>1</v>
      </c>
      <c r="M16713">
        <v>45929.475682456054</v>
      </c>
      <c r="N16713">
        <v>12</v>
      </c>
      <c r="O16713">
        <v>66.921856668510557</v>
      </c>
      <c r="P16713" t="str">
        <f t="shared" si="261"/>
        <v>High School</v>
      </c>
    </row>
    <row r="16714" spans="1:16">
      <c r="A16714">
        <v>2024</v>
      </c>
      <c r="B16714">
        <v>11722</v>
      </c>
      <c r="C16714">
        <v>3</v>
      </c>
      <c r="D16714">
        <v>0</v>
      </c>
      <c r="E16714">
        <v>1</v>
      </c>
      <c r="F16714">
        <v>3593.94</v>
      </c>
      <c r="G16714">
        <v>1</v>
      </c>
      <c r="H16714">
        <v>0</v>
      </c>
      <c r="I16714">
        <v>0</v>
      </c>
      <c r="J16714">
        <v>3593.94</v>
      </c>
      <c r="K16714">
        <v>55</v>
      </c>
      <c r="L16714">
        <v>2</v>
      </c>
      <c r="M16714">
        <v>50292.219336786096</v>
      </c>
      <c r="N16714">
        <v>12</v>
      </c>
      <c r="O16714">
        <v>70.135034392993461</v>
      </c>
      <c r="P16714" t="str">
        <f t="shared" si="261"/>
        <v>High School</v>
      </c>
    </row>
    <row r="16715" spans="1:16">
      <c r="A16715">
        <v>2024</v>
      </c>
      <c r="B16715">
        <v>11735</v>
      </c>
      <c r="C16715">
        <v>3</v>
      </c>
      <c r="D16715">
        <v>0</v>
      </c>
      <c r="E16715">
        <v>1</v>
      </c>
      <c r="F16715">
        <v>3591.9</v>
      </c>
      <c r="G16715">
        <v>2</v>
      </c>
      <c r="H16715">
        <v>0</v>
      </c>
      <c r="I16715">
        <v>0</v>
      </c>
      <c r="J16715">
        <v>2722.11</v>
      </c>
      <c r="K16715">
        <v>51</v>
      </c>
      <c r="L16715">
        <v>2</v>
      </c>
      <c r="M16715">
        <v>54221.676598116261</v>
      </c>
      <c r="N16715">
        <v>12</v>
      </c>
      <c r="O16715">
        <v>69.101804408268137</v>
      </c>
      <c r="P16715" t="str">
        <f t="shared" si="261"/>
        <v>High School</v>
      </c>
    </row>
    <row r="16716" spans="1:16">
      <c r="A16716">
        <v>2024</v>
      </c>
      <c r="B16716">
        <v>13312</v>
      </c>
      <c r="C16716">
        <v>3</v>
      </c>
      <c r="D16716">
        <v>20240300690500</v>
      </c>
      <c r="E16716">
        <v>1</v>
      </c>
      <c r="F16716">
        <v>2640.11</v>
      </c>
      <c r="G16716">
        <v>1</v>
      </c>
      <c r="H16716">
        <v>20240300690501</v>
      </c>
      <c r="I16716">
        <v>202403006905011</v>
      </c>
      <c r="J16716">
        <v>2640.11</v>
      </c>
      <c r="K16716">
        <v>25</v>
      </c>
      <c r="L16716">
        <v>1</v>
      </c>
      <c r="M16716">
        <v>70997.090560897748</v>
      </c>
      <c r="N16716">
        <v>14</v>
      </c>
      <c r="O16716">
        <v>71.35178593426906</v>
      </c>
      <c r="P16716" t="str">
        <f t="shared" si="261"/>
        <v>College</v>
      </c>
    </row>
    <row r="16717" spans="1:16">
      <c r="A16717">
        <v>2024</v>
      </c>
      <c r="B16717">
        <v>13627</v>
      </c>
      <c r="C16717">
        <v>3</v>
      </c>
      <c r="D16717">
        <v>0</v>
      </c>
      <c r="E16717">
        <v>1</v>
      </c>
      <c r="F16717">
        <v>4014.35</v>
      </c>
      <c r="G16717">
        <v>1</v>
      </c>
      <c r="H16717">
        <v>0</v>
      </c>
      <c r="I16717">
        <v>0</v>
      </c>
      <c r="J16717">
        <v>4014.35</v>
      </c>
      <c r="K16717">
        <v>61</v>
      </c>
      <c r="L16717">
        <v>2</v>
      </c>
      <c r="M16717">
        <v>53895.268587663864</v>
      </c>
      <c r="N16717">
        <v>12</v>
      </c>
      <c r="O16717">
        <v>71.06416411773661</v>
      </c>
      <c r="P16717" t="str">
        <f t="shared" si="261"/>
        <v>High School</v>
      </c>
    </row>
    <row r="16718" spans="1:16">
      <c r="A16718">
        <v>2024</v>
      </c>
      <c r="B16718">
        <v>15147</v>
      </c>
      <c r="C16718">
        <v>3</v>
      </c>
      <c r="D16718">
        <v>20240100628600</v>
      </c>
      <c r="E16718">
        <v>1</v>
      </c>
      <c r="F16718">
        <v>2104.11</v>
      </c>
      <c r="G16718">
        <v>5</v>
      </c>
      <c r="H16718">
        <v>20240100628605</v>
      </c>
      <c r="I16718">
        <v>202401006286051</v>
      </c>
      <c r="J16718">
        <v>2965.21</v>
      </c>
      <c r="K16718">
        <v>43</v>
      </c>
      <c r="L16718">
        <v>1</v>
      </c>
      <c r="M16718">
        <v>45065.986178289524</v>
      </c>
      <c r="N16718">
        <v>12</v>
      </c>
      <c r="O16718">
        <v>70.643453888464578</v>
      </c>
      <c r="P16718" t="str">
        <f t="shared" si="261"/>
        <v>High School</v>
      </c>
    </row>
    <row r="16719" spans="1:16">
      <c r="A16719">
        <v>2024</v>
      </c>
      <c r="B16719">
        <v>17870</v>
      </c>
      <c r="C16719">
        <v>3</v>
      </c>
      <c r="D16719">
        <v>20240200308800</v>
      </c>
      <c r="E16719">
        <v>1</v>
      </c>
      <c r="F16719">
        <v>1645.06</v>
      </c>
      <c r="G16719">
        <v>4</v>
      </c>
      <c r="H16719">
        <v>20240200308803</v>
      </c>
      <c r="I16719">
        <v>202402003088031</v>
      </c>
      <c r="J16719">
        <v>3641.08</v>
      </c>
      <c r="K16719">
        <v>38</v>
      </c>
      <c r="L16719">
        <v>2</v>
      </c>
      <c r="M16719">
        <v>70492.040956099692</v>
      </c>
      <c r="N16719">
        <v>14</v>
      </c>
      <c r="O16719">
        <v>71.661317238076023</v>
      </c>
      <c r="P16719" t="str">
        <f t="shared" si="261"/>
        <v>College</v>
      </c>
    </row>
    <row r="16720" spans="1:16">
      <c r="A16720">
        <v>2024</v>
      </c>
      <c r="B16720">
        <v>20765</v>
      </c>
      <c r="C16720">
        <v>3</v>
      </c>
      <c r="D16720">
        <v>20240100409000</v>
      </c>
      <c r="E16720">
        <v>1</v>
      </c>
      <c r="F16720">
        <v>2418.65</v>
      </c>
      <c r="G16720">
        <v>5</v>
      </c>
      <c r="H16720">
        <v>20240100409002</v>
      </c>
      <c r="I16720">
        <v>202401004090021</v>
      </c>
      <c r="J16720">
        <v>2418.65</v>
      </c>
      <c r="K16720">
        <v>43</v>
      </c>
      <c r="L16720">
        <v>1</v>
      </c>
      <c r="M16720">
        <v>49649.378809126451</v>
      </c>
      <c r="N16720">
        <v>12</v>
      </c>
      <c r="O16720">
        <v>69.08957072736932</v>
      </c>
      <c r="P16720" t="str">
        <f t="shared" si="261"/>
        <v>High School</v>
      </c>
    </row>
    <row r="16721" spans="1:16">
      <c r="A16721">
        <v>2024</v>
      </c>
      <c r="B16721">
        <v>24122</v>
      </c>
      <c r="C16721">
        <v>3</v>
      </c>
      <c r="D16721">
        <v>20221203178200</v>
      </c>
      <c r="E16721">
        <v>1</v>
      </c>
      <c r="F16721">
        <v>2461.6999999999998</v>
      </c>
      <c r="G16721">
        <v>4</v>
      </c>
      <c r="H16721">
        <v>20221203178206</v>
      </c>
      <c r="I16721">
        <v>202212031782061</v>
      </c>
      <c r="J16721">
        <v>2164.12</v>
      </c>
      <c r="K16721">
        <v>37</v>
      </c>
      <c r="L16721">
        <v>1</v>
      </c>
      <c r="M16721">
        <v>51840.692586833044</v>
      </c>
      <c r="N16721">
        <v>12</v>
      </c>
      <c r="O16721">
        <v>72.767599630173663</v>
      </c>
      <c r="P16721" t="str">
        <f t="shared" si="261"/>
        <v>High School</v>
      </c>
    </row>
    <row r="16722" spans="1:16">
      <c r="A16722">
        <v>2024</v>
      </c>
      <c r="B16722">
        <v>28614</v>
      </c>
      <c r="C16722">
        <v>3</v>
      </c>
      <c r="D16722">
        <v>0</v>
      </c>
      <c r="E16722">
        <v>1</v>
      </c>
      <c r="F16722">
        <v>432.6</v>
      </c>
      <c r="G16722">
        <v>2</v>
      </c>
      <c r="H16722">
        <v>0</v>
      </c>
      <c r="I16722">
        <v>0</v>
      </c>
      <c r="J16722">
        <v>432.6</v>
      </c>
      <c r="K16722">
        <v>31</v>
      </c>
      <c r="L16722">
        <v>1</v>
      </c>
      <c r="M16722">
        <v>97624.815959174055</v>
      </c>
      <c r="N16722">
        <v>16</v>
      </c>
      <c r="O16722">
        <v>70.675509106703487</v>
      </c>
      <c r="P16722" t="str">
        <f t="shared" si="261"/>
        <v>College</v>
      </c>
    </row>
    <row r="16723" spans="1:16">
      <c r="A16723">
        <v>2024</v>
      </c>
      <c r="B16723">
        <v>31347</v>
      </c>
      <c r="C16723">
        <v>3</v>
      </c>
      <c r="D16723">
        <v>20240200148000</v>
      </c>
      <c r="E16723">
        <v>1</v>
      </c>
      <c r="F16723">
        <v>590.4</v>
      </c>
      <c r="G16723">
        <v>2</v>
      </c>
      <c r="H16723">
        <v>20240200148002</v>
      </c>
      <c r="I16723">
        <v>202402001480021</v>
      </c>
      <c r="J16723">
        <v>707.24</v>
      </c>
      <c r="K16723">
        <v>57</v>
      </c>
      <c r="L16723">
        <v>2</v>
      </c>
      <c r="M16723">
        <v>72941.465169397081</v>
      </c>
      <c r="N16723">
        <v>14</v>
      </c>
      <c r="O16723">
        <v>67.638574393198809</v>
      </c>
      <c r="P16723" t="str">
        <f t="shared" si="261"/>
        <v>College</v>
      </c>
    </row>
    <row r="16724" spans="1:16">
      <c r="A16724">
        <v>2024</v>
      </c>
      <c r="B16724">
        <v>39526</v>
      </c>
      <c r="C16724">
        <v>3</v>
      </c>
      <c r="D16724">
        <v>0</v>
      </c>
      <c r="E16724">
        <v>1</v>
      </c>
      <c r="F16724">
        <v>2042.17</v>
      </c>
      <c r="G16724">
        <v>2</v>
      </c>
      <c r="H16724">
        <v>0</v>
      </c>
      <c r="I16724">
        <v>0</v>
      </c>
      <c r="J16724">
        <v>1835.06</v>
      </c>
      <c r="K16724">
        <v>51</v>
      </c>
      <c r="L16724">
        <v>1</v>
      </c>
      <c r="M16724">
        <v>49623.262033321531</v>
      </c>
      <c r="N16724">
        <v>12</v>
      </c>
      <c r="O16724">
        <v>67.174480973448766</v>
      </c>
      <c r="P16724" t="str">
        <f t="shared" si="261"/>
        <v>High School</v>
      </c>
    </row>
    <row r="16725" spans="1:16">
      <c r="A16725">
        <v>2024</v>
      </c>
      <c r="B16725">
        <v>41552</v>
      </c>
      <c r="C16725">
        <v>3</v>
      </c>
      <c r="D16725">
        <v>0</v>
      </c>
      <c r="E16725">
        <v>1</v>
      </c>
      <c r="F16725">
        <v>1392.58</v>
      </c>
      <c r="G16725">
        <v>2</v>
      </c>
      <c r="H16725">
        <v>0</v>
      </c>
      <c r="I16725">
        <v>0</v>
      </c>
      <c r="J16725">
        <v>1392.58</v>
      </c>
      <c r="K16725">
        <v>40</v>
      </c>
      <c r="L16725">
        <v>1</v>
      </c>
      <c r="M16725">
        <v>46658.924988644627</v>
      </c>
      <c r="N16725">
        <v>12</v>
      </c>
      <c r="O16725">
        <v>73.295910058005191</v>
      </c>
      <c r="P16725" t="str">
        <f t="shared" si="261"/>
        <v>High School</v>
      </c>
    </row>
    <row r="16726" spans="1:16">
      <c r="A16726">
        <v>2024</v>
      </c>
      <c r="B16726">
        <v>47152</v>
      </c>
      <c r="C16726">
        <v>3</v>
      </c>
      <c r="D16726">
        <v>20230200205700</v>
      </c>
      <c r="E16726">
        <v>1</v>
      </c>
      <c r="F16726">
        <v>3095.71</v>
      </c>
      <c r="G16726">
        <v>2</v>
      </c>
      <c r="H16726">
        <v>20230200205702</v>
      </c>
      <c r="I16726">
        <v>202302002057021</v>
      </c>
      <c r="J16726">
        <v>3535.64</v>
      </c>
      <c r="K16726">
        <v>60</v>
      </c>
      <c r="L16726">
        <v>2</v>
      </c>
      <c r="M16726">
        <v>59513.11667373019</v>
      </c>
      <c r="N16726">
        <v>12</v>
      </c>
      <c r="O16726">
        <v>72.142252522948041</v>
      </c>
      <c r="P16726" t="str">
        <f t="shared" si="261"/>
        <v>High School</v>
      </c>
    </row>
    <row r="16727" spans="1:16">
      <c r="A16727">
        <v>2024</v>
      </c>
      <c r="B16727">
        <v>54662</v>
      </c>
      <c r="C16727">
        <v>3</v>
      </c>
      <c r="D16727">
        <v>20221203256600</v>
      </c>
      <c r="E16727">
        <v>1</v>
      </c>
      <c r="F16727">
        <v>1276.9000000000001</v>
      </c>
      <c r="G16727">
        <v>1</v>
      </c>
      <c r="H16727">
        <v>20221203256601</v>
      </c>
      <c r="I16727">
        <v>202212032566011</v>
      </c>
      <c r="J16727">
        <v>1276.9000000000001</v>
      </c>
      <c r="K16727">
        <v>33</v>
      </c>
      <c r="L16727">
        <v>1</v>
      </c>
      <c r="M16727">
        <v>94298.030864207627</v>
      </c>
      <c r="N16727">
        <v>16</v>
      </c>
      <c r="O16727">
        <v>70.804168438190416</v>
      </c>
      <c r="P16727" t="str">
        <f t="shared" si="261"/>
        <v>College</v>
      </c>
    </row>
    <row r="16728" spans="1:16">
      <c r="A16728">
        <v>2024</v>
      </c>
      <c r="B16728">
        <v>57594</v>
      </c>
      <c r="C16728">
        <v>3</v>
      </c>
      <c r="D16728">
        <v>20240200352000</v>
      </c>
      <c r="E16728">
        <v>1</v>
      </c>
      <c r="F16728">
        <v>1992.69</v>
      </c>
      <c r="G16728">
        <v>3</v>
      </c>
      <c r="H16728">
        <v>20240200352002</v>
      </c>
      <c r="I16728">
        <v>202402003520021</v>
      </c>
      <c r="J16728">
        <v>1992.69</v>
      </c>
      <c r="K16728">
        <v>27</v>
      </c>
      <c r="L16728">
        <v>1</v>
      </c>
      <c r="M16728">
        <v>48661.613276442695</v>
      </c>
      <c r="N16728">
        <v>12</v>
      </c>
      <c r="O16728">
        <v>72.121858801999835</v>
      </c>
      <c r="P16728" t="str">
        <f t="shared" si="261"/>
        <v>High School</v>
      </c>
    </row>
    <row r="16729" spans="1:16">
      <c r="A16729">
        <v>2024</v>
      </c>
      <c r="B16729">
        <v>57959</v>
      </c>
      <c r="C16729">
        <v>3</v>
      </c>
      <c r="D16729">
        <v>20231200352100</v>
      </c>
      <c r="E16729">
        <v>1</v>
      </c>
      <c r="F16729">
        <v>1123.8499999999999</v>
      </c>
      <c r="G16729">
        <v>1</v>
      </c>
      <c r="H16729">
        <v>20231200352101</v>
      </c>
      <c r="I16729">
        <v>202312003521011</v>
      </c>
      <c r="J16729">
        <v>1123.8499999999999</v>
      </c>
      <c r="K16729">
        <v>32</v>
      </c>
      <c r="L16729">
        <v>1</v>
      </c>
      <c r="M16729">
        <v>97415.866347643052</v>
      </c>
      <c r="N16729">
        <v>16</v>
      </c>
      <c r="O16729">
        <v>70.448983062574584</v>
      </c>
      <c r="P16729" t="str">
        <f t="shared" si="261"/>
        <v>College</v>
      </c>
    </row>
    <row r="16730" spans="1:16">
      <c r="A16730">
        <v>2024</v>
      </c>
      <c r="B16730">
        <v>60033</v>
      </c>
      <c r="C16730">
        <v>3</v>
      </c>
      <c r="D16730">
        <v>0</v>
      </c>
      <c r="E16730">
        <v>1</v>
      </c>
      <c r="F16730">
        <v>1613.64</v>
      </c>
      <c r="G16730">
        <v>3</v>
      </c>
      <c r="H16730">
        <v>0</v>
      </c>
      <c r="I16730">
        <v>0</v>
      </c>
      <c r="J16730">
        <v>1226.08</v>
      </c>
      <c r="K16730">
        <v>51</v>
      </c>
      <c r="L16730">
        <v>2</v>
      </c>
      <c r="M16730">
        <v>52257.617065550257</v>
      </c>
      <c r="N16730">
        <v>12</v>
      </c>
      <c r="O16730">
        <v>66.647033716298978</v>
      </c>
      <c r="P16730" t="str">
        <f t="shared" si="261"/>
        <v>High School</v>
      </c>
    </row>
    <row r="16731" spans="1:16">
      <c r="A16731">
        <v>2024</v>
      </c>
      <c r="B16731">
        <v>62753</v>
      </c>
      <c r="C16731">
        <v>3</v>
      </c>
      <c r="D16731">
        <v>20231200772000</v>
      </c>
      <c r="E16731">
        <v>1</v>
      </c>
      <c r="F16731">
        <v>1995.53</v>
      </c>
      <c r="G16731">
        <v>3</v>
      </c>
      <c r="H16731">
        <v>20231200772006</v>
      </c>
      <c r="I16731">
        <v>202312007720061</v>
      </c>
      <c r="J16731">
        <v>2141.0700000000002</v>
      </c>
      <c r="K16731">
        <v>30</v>
      </c>
      <c r="L16731">
        <v>1</v>
      </c>
      <c r="M16731">
        <v>55430.649700724432</v>
      </c>
      <c r="N16731">
        <v>12</v>
      </c>
      <c r="O16731">
        <v>69.685882245964521</v>
      </c>
      <c r="P16731" t="str">
        <f t="shared" si="261"/>
        <v>High School</v>
      </c>
    </row>
    <row r="16732" spans="1:16">
      <c r="A16732">
        <v>2024</v>
      </c>
      <c r="B16732">
        <v>63752</v>
      </c>
      <c r="C16732">
        <v>3</v>
      </c>
      <c r="D16732">
        <v>20240200791200</v>
      </c>
      <c r="E16732">
        <v>1</v>
      </c>
      <c r="F16732">
        <v>4861.72</v>
      </c>
      <c r="G16732">
        <v>2</v>
      </c>
      <c r="H16732">
        <v>20240200791202</v>
      </c>
      <c r="I16732">
        <v>202402007912021</v>
      </c>
      <c r="J16732">
        <v>3320</v>
      </c>
      <c r="K16732">
        <v>61</v>
      </c>
      <c r="L16732">
        <v>2</v>
      </c>
      <c r="M16732">
        <v>76777.985446345338</v>
      </c>
      <c r="N16732">
        <v>14</v>
      </c>
      <c r="O16732">
        <v>72.143192671934756</v>
      </c>
      <c r="P16732" t="str">
        <f t="shared" si="261"/>
        <v>College</v>
      </c>
    </row>
    <row r="16733" spans="1:16">
      <c r="A16733">
        <v>2024</v>
      </c>
      <c r="B16733">
        <v>65171</v>
      </c>
      <c r="C16733">
        <v>3</v>
      </c>
      <c r="D16733">
        <v>20240100795200</v>
      </c>
      <c r="E16733">
        <v>1</v>
      </c>
      <c r="F16733">
        <v>4382.57</v>
      </c>
      <c r="G16733">
        <v>1</v>
      </c>
      <c r="H16733">
        <v>20240100795201</v>
      </c>
      <c r="I16733">
        <v>202401007952011</v>
      </c>
      <c r="J16733">
        <v>4382.57</v>
      </c>
      <c r="K16733">
        <v>49</v>
      </c>
      <c r="L16733">
        <v>2</v>
      </c>
      <c r="M16733">
        <v>77531.640094595379</v>
      </c>
      <c r="N16733">
        <v>14</v>
      </c>
      <c r="O16733">
        <v>70.882359297166474</v>
      </c>
      <c r="P16733" t="str">
        <f t="shared" si="261"/>
        <v>College</v>
      </c>
    </row>
    <row r="16734" spans="1:16">
      <c r="A16734">
        <v>2024</v>
      </c>
      <c r="B16734">
        <v>69633</v>
      </c>
      <c r="C16734">
        <v>3</v>
      </c>
      <c r="D16734">
        <v>20230100898500</v>
      </c>
      <c r="E16734">
        <v>1</v>
      </c>
      <c r="F16734">
        <v>394.54</v>
      </c>
      <c r="G16734">
        <v>1</v>
      </c>
      <c r="H16734">
        <v>20230100898501</v>
      </c>
      <c r="I16734">
        <v>202301008985011</v>
      </c>
      <c r="J16734">
        <v>394.54</v>
      </c>
      <c r="K16734">
        <v>61</v>
      </c>
      <c r="L16734">
        <v>2</v>
      </c>
      <c r="M16734">
        <v>68373.515805816103</v>
      </c>
      <c r="N16734">
        <v>14</v>
      </c>
      <c r="O16734">
        <v>68.277777428322281</v>
      </c>
      <c r="P16734" t="str">
        <f t="shared" si="261"/>
        <v>College</v>
      </c>
    </row>
    <row r="16735" spans="1:16">
      <c r="A16735">
        <v>2024</v>
      </c>
      <c r="B16735">
        <v>70752</v>
      </c>
      <c r="C16735">
        <v>3</v>
      </c>
      <c r="D16735">
        <v>20240200134200</v>
      </c>
      <c r="E16735">
        <v>1</v>
      </c>
      <c r="F16735">
        <v>3615.7</v>
      </c>
      <c r="G16735">
        <v>1</v>
      </c>
      <c r="H16735">
        <v>20240200134201</v>
      </c>
      <c r="I16735">
        <v>202402001342011</v>
      </c>
      <c r="J16735">
        <v>3615.7</v>
      </c>
      <c r="K16735">
        <v>45</v>
      </c>
      <c r="L16735">
        <v>1</v>
      </c>
      <c r="M16735">
        <v>72457.032392972964</v>
      </c>
      <c r="N16735">
        <v>14</v>
      </c>
      <c r="O16735">
        <v>70.732106630332609</v>
      </c>
      <c r="P16735" t="str">
        <f t="shared" si="261"/>
        <v>College</v>
      </c>
    </row>
    <row r="16736" spans="1:16">
      <c r="A16736">
        <v>2024</v>
      </c>
      <c r="B16736">
        <v>74280</v>
      </c>
      <c r="C16736">
        <v>3</v>
      </c>
      <c r="D16736">
        <v>20240200044800</v>
      </c>
      <c r="E16736">
        <v>1</v>
      </c>
      <c r="F16736">
        <v>2374.09</v>
      </c>
      <c r="G16736">
        <v>2</v>
      </c>
      <c r="H16736">
        <v>20240200044802</v>
      </c>
      <c r="I16736">
        <v>202402000448021</v>
      </c>
      <c r="J16736">
        <v>2036.08</v>
      </c>
      <c r="K16736">
        <v>55</v>
      </c>
      <c r="L16736">
        <v>2</v>
      </c>
      <c r="M16736">
        <v>44053.185702599556</v>
      </c>
      <c r="N16736">
        <v>12</v>
      </c>
      <c r="O16736">
        <v>70.674335482138957</v>
      </c>
      <c r="P16736" t="str">
        <f t="shared" si="261"/>
        <v>High School</v>
      </c>
    </row>
    <row r="16737" spans="1:16">
      <c r="A16737">
        <v>2024</v>
      </c>
      <c r="B16737">
        <v>75309</v>
      </c>
      <c r="C16737">
        <v>3</v>
      </c>
      <c r="D16737">
        <v>20231200815500</v>
      </c>
      <c r="E16737">
        <v>1</v>
      </c>
      <c r="F16737">
        <v>1464.14</v>
      </c>
      <c r="G16737">
        <v>2</v>
      </c>
      <c r="H16737">
        <v>20231200815505</v>
      </c>
      <c r="I16737">
        <v>202312008155051</v>
      </c>
      <c r="J16737">
        <v>1284.3399999999999</v>
      </c>
      <c r="K16737">
        <v>31</v>
      </c>
      <c r="L16737">
        <v>1</v>
      </c>
      <c r="M16737">
        <v>74794.02607331636</v>
      </c>
      <c r="N16737">
        <v>14</v>
      </c>
      <c r="O16737">
        <v>68.247436738115312</v>
      </c>
      <c r="P16737" t="str">
        <f t="shared" si="261"/>
        <v>College</v>
      </c>
    </row>
    <row r="16738" spans="1:16">
      <c r="A16738">
        <v>2024</v>
      </c>
      <c r="B16738">
        <v>78130</v>
      </c>
      <c r="C16738">
        <v>3</v>
      </c>
      <c r="D16738">
        <v>20230300851400</v>
      </c>
      <c r="E16738">
        <v>1</v>
      </c>
      <c r="F16738">
        <v>2363.9699999999998</v>
      </c>
      <c r="G16738">
        <v>2</v>
      </c>
      <c r="H16738">
        <v>20230300851403</v>
      </c>
      <c r="I16738">
        <v>202303008514031</v>
      </c>
      <c r="J16738">
        <v>3397.85</v>
      </c>
      <c r="K16738">
        <v>53</v>
      </c>
      <c r="L16738">
        <v>1</v>
      </c>
      <c r="M16738">
        <v>100557.1544311488</v>
      </c>
      <c r="N16738">
        <v>16</v>
      </c>
      <c r="O16738">
        <v>68.434803660449404</v>
      </c>
      <c r="P16738" t="str">
        <f t="shared" si="261"/>
        <v>College</v>
      </c>
    </row>
    <row r="16739" spans="1:16">
      <c r="A16739">
        <v>2024</v>
      </c>
      <c r="B16739">
        <v>84322</v>
      </c>
      <c r="C16739">
        <v>3</v>
      </c>
      <c r="D16739">
        <v>0</v>
      </c>
      <c r="E16739">
        <v>1</v>
      </c>
      <c r="F16739">
        <v>2527.2199999999998</v>
      </c>
      <c r="G16739">
        <v>1</v>
      </c>
      <c r="H16739">
        <v>0</v>
      </c>
      <c r="I16739">
        <v>0</v>
      </c>
      <c r="J16739">
        <v>2527.2199999999998</v>
      </c>
      <c r="K16739">
        <v>44</v>
      </c>
      <c r="L16739">
        <v>2</v>
      </c>
      <c r="M16739">
        <v>100307.80621745813</v>
      </c>
      <c r="N16739">
        <v>16</v>
      </c>
      <c r="O16739">
        <v>70.769281091293536</v>
      </c>
      <c r="P16739" t="str">
        <f t="shared" si="261"/>
        <v>College</v>
      </c>
    </row>
    <row r="16740" spans="1:16">
      <c r="A16740">
        <v>2024</v>
      </c>
      <c r="B16740">
        <v>87103</v>
      </c>
      <c r="C16740">
        <v>3</v>
      </c>
      <c r="D16740">
        <v>20240100021600</v>
      </c>
      <c r="E16740">
        <v>1</v>
      </c>
      <c r="F16740">
        <v>324.12</v>
      </c>
      <c r="G16740">
        <v>1</v>
      </c>
      <c r="H16740">
        <v>20240100021601</v>
      </c>
      <c r="I16740">
        <v>202401000216011</v>
      </c>
      <c r="J16740">
        <v>324.12</v>
      </c>
      <c r="K16740">
        <v>52</v>
      </c>
      <c r="L16740">
        <v>2</v>
      </c>
      <c r="M16740">
        <v>52872.528872622264</v>
      </c>
      <c r="N16740">
        <v>12</v>
      </c>
      <c r="O16740">
        <v>67.185763310066122</v>
      </c>
      <c r="P16740" t="str">
        <f t="shared" si="261"/>
        <v>High School</v>
      </c>
    </row>
    <row r="16741" spans="1:16">
      <c r="A16741">
        <v>2024</v>
      </c>
      <c r="B16741">
        <v>30976</v>
      </c>
      <c r="C16741">
        <v>3</v>
      </c>
      <c r="D16741">
        <v>0</v>
      </c>
      <c r="E16741">
        <v>1</v>
      </c>
      <c r="F16741">
        <v>1056.71</v>
      </c>
      <c r="G16741">
        <v>3</v>
      </c>
      <c r="H16741">
        <v>0</v>
      </c>
      <c r="I16741">
        <v>0</v>
      </c>
      <c r="J16741">
        <v>1056.71</v>
      </c>
      <c r="K16741">
        <v>28</v>
      </c>
      <c r="L16741">
        <v>2</v>
      </c>
      <c r="M16741">
        <v>95628.544286709104</v>
      </c>
      <c r="N16741">
        <v>16</v>
      </c>
      <c r="O16741">
        <v>68.820502941646765</v>
      </c>
      <c r="P16741" t="str">
        <f t="shared" si="261"/>
        <v>College</v>
      </c>
    </row>
    <row r="16742" spans="1:16">
      <c r="A16742">
        <v>2024</v>
      </c>
      <c r="B16742">
        <v>64114</v>
      </c>
      <c r="C16742">
        <v>3</v>
      </c>
      <c r="D16742">
        <v>20240305173100</v>
      </c>
      <c r="E16742">
        <v>1</v>
      </c>
      <c r="F16742">
        <v>4247.97</v>
      </c>
      <c r="G16742">
        <v>1</v>
      </c>
      <c r="H16742">
        <v>20240305173101</v>
      </c>
      <c r="I16742">
        <v>202403051731011</v>
      </c>
      <c r="J16742">
        <v>4247.97</v>
      </c>
      <c r="K16742">
        <v>31</v>
      </c>
      <c r="L16742">
        <v>2</v>
      </c>
      <c r="M16742">
        <v>93748.860072878524</v>
      </c>
      <c r="N16742">
        <v>16</v>
      </c>
      <c r="O16742">
        <v>74.038438741953939</v>
      </c>
      <c r="P16742" t="str">
        <f t="shared" si="261"/>
        <v>College</v>
      </c>
    </row>
    <row r="16743" spans="1:16">
      <c r="A16743">
        <v>2024</v>
      </c>
      <c r="B16743">
        <v>68475</v>
      </c>
      <c r="C16743">
        <v>3</v>
      </c>
      <c r="D16743">
        <v>0</v>
      </c>
      <c r="E16743">
        <v>1</v>
      </c>
      <c r="F16743">
        <v>666.14</v>
      </c>
      <c r="G16743">
        <v>1</v>
      </c>
      <c r="H16743">
        <v>0</v>
      </c>
      <c r="I16743">
        <v>0</v>
      </c>
      <c r="J16743">
        <v>666.14</v>
      </c>
      <c r="K16743">
        <v>30</v>
      </c>
      <c r="L16743">
        <v>1</v>
      </c>
      <c r="M16743">
        <v>70380.824832624858</v>
      </c>
      <c r="N16743">
        <v>14</v>
      </c>
      <c r="O16743">
        <v>70.591187922269071</v>
      </c>
      <c r="P16743" t="str">
        <f t="shared" si="261"/>
        <v>College</v>
      </c>
    </row>
    <row r="16744" spans="1:16">
      <c r="A16744">
        <v>2024</v>
      </c>
      <c r="B16744">
        <v>11645</v>
      </c>
      <c r="C16744">
        <v>3</v>
      </c>
      <c r="D16744">
        <v>20230200511400</v>
      </c>
      <c r="E16744">
        <v>1</v>
      </c>
      <c r="F16744">
        <v>2288.9499999999998</v>
      </c>
      <c r="G16744">
        <v>1</v>
      </c>
      <c r="H16744">
        <v>20230200511401</v>
      </c>
      <c r="I16744">
        <v>202302005114011</v>
      </c>
      <c r="J16744">
        <v>2288.9499999999998</v>
      </c>
      <c r="K16744">
        <v>31</v>
      </c>
      <c r="L16744">
        <v>1</v>
      </c>
      <c r="M16744">
        <v>93282.07753972197</v>
      </c>
      <c r="N16744">
        <v>16</v>
      </c>
      <c r="O16744">
        <v>72.538359815157619</v>
      </c>
      <c r="P16744" t="str">
        <f t="shared" si="261"/>
        <v>College</v>
      </c>
    </row>
    <row r="16745" spans="1:16">
      <c r="A16745">
        <v>2024</v>
      </c>
      <c r="B16745">
        <v>36378</v>
      </c>
      <c r="C16745">
        <v>3</v>
      </c>
      <c r="D16745">
        <v>20240104372000</v>
      </c>
      <c r="E16745">
        <v>1</v>
      </c>
      <c r="F16745">
        <v>4958.2299999999996</v>
      </c>
      <c r="G16745">
        <v>1</v>
      </c>
      <c r="H16745">
        <v>20240104372004</v>
      </c>
      <c r="I16745">
        <v>202401043720041</v>
      </c>
      <c r="J16745">
        <v>4958.2299999999996</v>
      </c>
      <c r="K16745">
        <v>25</v>
      </c>
      <c r="L16745">
        <v>1</v>
      </c>
      <c r="M16745">
        <v>137073.6719358812</v>
      </c>
      <c r="N16745">
        <v>20</v>
      </c>
      <c r="O16745">
        <v>66.622509931052093</v>
      </c>
      <c r="P16745" t="str">
        <f t="shared" si="261"/>
        <v>Grad School</v>
      </c>
    </row>
    <row r="16746" spans="1:16">
      <c r="A16746">
        <v>2024</v>
      </c>
      <c r="B16746">
        <v>46212</v>
      </c>
      <c r="C16746">
        <v>3</v>
      </c>
      <c r="D16746">
        <v>0</v>
      </c>
      <c r="E16746">
        <v>1</v>
      </c>
      <c r="F16746">
        <v>2563.5500000000002</v>
      </c>
      <c r="G16746">
        <v>1</v>
      </c>
      <c r="H16746">
        <v>0</v>
      </c>
      <c r="I16746">
        <v>0</v>
      </c>
      <c r="J16746">
        <v>2563.5500000000002</v>
      </c>
      <c r="K16746">
        <v>31</v>
      </c>
      <c r="L16746">
        <v>1</v>
      </c>
      <c r="M16746">
        <v>98130.937387212514</v>
      </c>
      <c r="N16746">
        <v>16</v>
      </c>
      <c r="O16746">
        <v>68.789419495572702</v>
      </c>
      <c r="P16746" t="str">
        <f t="shared" si="261"/>
        <v>College</v>
      </c>
    </row>
    <row r="16747" spans="1:16">
      <c r="A16747">
        <v>2024</v>
      </c>
      <c r="B16747">
        <v>49085</v>
      </c>
      <c r="C16747">
        <v>3</v>
      </c>
      <c r="D16747">
        <v>20230300328900</v>
      </c>
      <c r="E16747">
        <v>1</v>
      </c>
      <c r="F16747">
        <v>1847.01</v>
      </c>
      <c r="G16747">
        <v>14</v>
      </c>
      <c r="H16747">
        <v>20230300328915</v>
      </c>
      <c r="I16747">
        <v>202303003289151</v>
      </c>
      <c r="J16747">
        <v>1836.51</v>
      </c>
      <c r="K16747">
        <v>25</v>
      </c>
      <c r="L16747">
        <v>1</v>
      </c>
      <c r="M16747">
        <v>34923.526171709171</v>
      </c>
      <c r="N16747">
        <v>10</v>
      </c>
      <c r="O16747">
        <v>67.066513207056317</v>
      </c>
      <c r="P16747" t="str">
        <f t="shared" si="261"/>
        <v>High School</v>
      </c>
    </row>
    <row r="16748" spans="1:16">
      <c r="A16748">
        <v>2024</v>
      </c>
      <c r="B16748">
        <v>65351</v>
      </c>
      <c r="C16748">
        <v>3</v>
      </c>
      <c r="D16748">
        <v>0</v>
      </c>
      <c r="E16748">
        <v>1</v>
      </c>
      <c r="F16748">
        <v>2513.58</v>
      </c>
      <c r="G16748">
        <v>1</v>
      </c>
      <c r="H16748">
        <v>0</v>
      </c>
      <c r="I16748">
        <v>0</v>
      </c>
      <c r="J16748">
        <v>2513.58</v>
      </c>
      <c r="K16748">
        <v>40</v>
      </c>
      <c r="L16748">
        <v>2</v>
      </c>
      <c r="M16748">
        <v>72584.737564724812</v>
      </c>
      <c r="N16748">
        <v>14</v>
      </c>
      <c r="O16748">
        <v>71.383388643100957</v>
      </c>
      <c r="P16748" t="str">
        <f t="shared" si="261"/>
        <v>College</v>
      </c>
    </row>
    <row r="16749" spans="1:16">
      <c r="A16749">
        <v>2024</v>
      </c>
      <c r="B16749">
        <v>419</v>
      </c>
      <c r="C16749">
        <v>3</v>
      </c>
      <c r="D16749">
        <v>0</v>
      </c>
      <c r="E16749">
        <v>1</v>
      </c>
      <c r="F16749">
        <v>1035.75</v>
      </c>
      <c r="G16749">
        <v>1</v>
      </c>
      <c r="H16749">
        <v>0</v>
      </c>
      <c r="I16749">
        <v>0</v>
      </c>
      <c r="J16749">
        <v>1035.75</v>
      </c>
      <c r="K16749">
        <v>44</v>
      </c>
      <c r="L16749">
        <v>2</v>
      </c>
      <c r="M16749">
        <v>70674.757012394155</v>
      </c>
      <c r="N16749">
        <v>14</v>
      </c>
      <c r="O16749">
        <v>68.357142371331051</v>
      </c>
      <c r="P16749" t="str">
        <f t="shared" si="261"/>
        <v>College</v>
      </c>
    </row>
    <row r="16750" spans="1:16">
      <c r="A16750">
        <v>2024</v>
      </c>
      <c r="B16750">
        <v>534</v>
      </c>
      <c r="C16750">
        <v>3</v>
      </c>
      <c r="D16750">
        <v>20240300373800</v>
      </c>
      <c r="E16750">
        <v>1</v>
      </c>
      <c r="F16750">
        <v>1458.27</v>
      </c>
      <c r="G16750">
        <v>2</v>
      </c>
      <c r="H16750">
        <v>20240300373802</v>
      </c>
      <c r="I16750">
        <v>202403003738021</v>
      </c>
      <c r="J16750">
        <v>1458.27</v>
      </c>
      <c r="K16750">
        <v>38</v>
      </c>
      <c r="L16750">
        <v>2</v>
      </c>
      <c r="M16750">
        <v>93254.619966700411</v>
      </c>
      <c r="N16750">
        <v>16</v>
      </c>
      <c r="O16750">
        <v>68.233554988858742</v>
      </c>
      <c r="P16750" t="str">
        <f t="shared" si="261"/>
        <v>College</v>
      </c>
    </row>
    <row r="16751" spans="1:16">
      <c r="A16751">
        <v>2024</v>
      </c>
      <c r="B16751">
        <v>565</v>
      </c>
      <c r="C16751">
        <v>3</v>
      </c>
      <c r="D16751">
        <v>20240200373000</v>
      </c>
      <c r="E16751">
        <v>1</v>
      </c>
      <c r="F16751">
        <v>1470.91</v>
      </c>
      <c r="G16751">
        <v>2</v>
      </c>
      <c r="H16751">
        <v>20240200373002</v>
      </c>
      <c r="I16751">
        <v>202402003730021</v>
      </c>
      <c r="J16751">
        <v>1470.91</v>
      </c>
      <c r="K16751">
        <v>59</v>
      </c>
      <c r="L16751">
        <v>2</v>
      </c>
      <c r="M16751">
        <v>52152.497686035415</v>
      </c>
      <c r="N16751">
        <v>12</v>
      </c>
      <c r="O16751">
        <v>68.2527674144077</v>
      </c>
      <c r="P16751" t="str">
        <f t="shared" si="261"/>
        <v>High School</v>
      </c>
    </row>
    <row r="16752" spans="1:16">
      <c r="A16752">
        <v>2024</v>
      </c>
      <c r="B16752">
        <v>640</v>
      </c>
      <c r="C16752">
        <v>3</v>
      </c>
      <c r="D16752">
        <v>20231200365800</v>
      </c>
      <c r="E16752">
        <v>1</v>
      </c>
      <c r="F16752">
        <v>1496.17</v>
      </c>
      <c r="G16752">
        <v>1</v>
      </c>
      <c r="H16752">
        <v>20231200365801</v>
      </c>
      <c r="I16752">
        <v>202312003658011</v>
      </c>
      <c r="J16752">
        <v>1496.17</v>
      </c>
      <c r="K16752">
        <v>39</v>
      </c>
      <c r="L16752">
        <v>2</v>
      </c>
      <c r="M16752">
        <v>68915.723952487373</v>
      </c>
      <c r="N16752">
        <v>14</v>
      </c>
      <c r="O16752">
        <v>72.688908016444188</v>
      </c>
      <c r="P16752" t="str">
        <f t="shared" si="261"/>
        <v>College</v>
      </c>
    </row>
    <row r="16753" spans="1:16">
      <c r="A16753">
        <v>2024</v>
      </c>
      <c r="B16753">
        <v>1097</v>
      </c>
      <c r="C16753">
        <v>3</v>
      </c>
      <c r="D16753">
        <v>20240200506700</v>
      </c>
      <c r="E16753">
        <v>1</v>
      </c>
      <c r="F16753">
        <v>1288.1199999999999</v>
      </c>
      <c r="G16753">
        <v>2</v>
      </c>
      <c r="H16753">
        <v>20240200506702</v>
      </c>
      <c r="I16753">
        <v>202402005067021</v>
      </c>
      <c r="J16753">
        <v>1288.1199999999999</v>
      </c>
      <c r="K16753">
        <v>38</v>
      </c>
      <c r="L16753">
        <v>2</v>
      </c>
      <c r="M16753">
        <v>74951.590932175459</v>
      </c>
      <c r="N16753">
        <v>14</v>
      </c>
      <c r="O16753">
        <v>71.720126719382932</v>
      </c>
      <c r="P16753" t="str">
        <f t="shared" si="261"/>
        <v>College</v>
      </c>
    </row>
    <row r="16754" spans="1:16">
      <c r="A16754">
        <v>2024</v>
      </c>
      <c r="B16754">
        <v>1246</v>
      </c>
      <c r="C16754">
        <v>3</v>
      </c>
      <c r="D16754">
        <v>20230200498300</v>
      </c>
      <c r="E16754">
        <v>1</v>
      </c>
      <c r="F16754">
        <v>1060.58</v>
      </c>
      <c r="G16754">
        <v>2</v>
      </c>
      <c r="H16754">
        <v>20230200498302</v>
      </c>
      <c r="I16754">
        <v>202302004983021</v>
      </c>
      <c r="J16754">
        <v>1060.58</v>
      </c>
      <c r="K16754">
        <v>60</v>
      </c>
      <c r="L16754">
        <v>1</v>
      </c>
      <c r="M16754">
        <v>118817.03065293652</v>
      </c>
      <c r="N16754">
        <v>18</v>
      </c>
      <c r="O16754">
        <v>70.343556112017382</v>
      </c>
      <c r="P16754" t="str">
        <f t="shared" si="261"/>
        <v>Grad School</v>
      </c>
    </row>
    <row r="16755" spans="1:16">
      <c r="A16755">
        <v>2024</v>
      </c>
      <c r="B16755">
        <v>1530</v>
      </c>
      <c r="C16755">
        <v>3</v>
      </c>
      <c r="D16755">
        <v>0</v>
      </c>
      <c r="E16755">
        <v>1</v>
      </c>
      <c r="F16755">
        <v>590.77</v>
      </c>
      <c r="G16755">
        <v>2</v>
      </c>
      <c r="H16755">
        <v>0</v>
      </c>
      <c r="I16755">
        <v>0</v>
      </c>
      <c r="J16755">
        <v>590.77</v>
      </c>
      <c r="K16755">
        <v>35</v>
      </c>
      <c r="L16755">
        <v>2</v>
      </c>
      <c r="M16755">
        <v>73982.134609553381</v>
      </c>
      <c r="N16755">
        <v>14</v>
      </c>
      <c r="O16755">
        <v>66.847532126270053</v>
      </c>
      <c r="P16755" t="str">
        <f t="shared" si="261"/>
        <v>College</v>
      </c>
    </row>
    <row r="16756" spans="1:16">
      <c r="A16756">
        <v>2024</v>
      </c>
      <c r="B16756">
        <v>1617</v>
      </c>
      <c r="C16756">
        <v>3</v>
      </c>
      <c r="D16756">
        <v>20230300505100</v>
      </c>
      <c r="E16756">
        <v>1</v>
      </c>
      <c r="F16756">
        <v>1197.78</v>
      </c>
      <c r="G16756">
        <v>1</v>
      </c>
      <c r="H16756">
        <v>20230300505101</v>
      </c>
      <c r="I16756">
        <v>202303005051011</v>
      </c>
      <c r="J16756">
        <v>1197.78</v>
      </c>
      <c r="K16756">
        <v>38</v>
      </c>
      <c r="L16756">
        <v>2</v>
      </c>
      <c r="M16756">
        <v>96063.045803402565</v>
      </c>
      <c r="N16756">
        <v>16</v>
      </c>
      <c r="O16756">
        <v>70.279636404344288</v>
      </c>
      <c r="P16756" t="str">
        <f t="shared" si="261"/>
        <v>College</v>
      </c>
    </row>
    <row r="16757" spans="1:16">
      <c r="A16757">
        <v>2024</v>
      </c>
      <c r="B16757">
        <v>1795</v>
      </c>
      <c r="C16757">
        <v>3</v>
      </c>
      <c r="D16757">
        <v>20240300517100</v>
      </c>
      <c r="E16757">
        <v>1</v>
      </c>
      <c r="F16757">
        <v>900.82</v>
      </c>
      <c r="G16757">
        <v>3</v>
      </c>
      <c r="H16757">
        <v>20240300517103</v>
      </c>
      <c r="I16757">
        <v>202403005171031</v>
      </c>
      <c r="J16757">
        <v>1051.1500000000001</v>
      </c>
      <c r="K16757">
        <v>40</v>
      </c>
      <c r="L16757">
        <v>2</v>
      </c>
      <c r="M16757">
        <v>117366.24527088762</v>
      </c>
      <c r="N16757">
        <v>18</v>
      </c>
      <c r="O16757">
        <v>69.546231818086781</v>
      </c>
      <c r="P16757" t="str">
        <f t="shared" si="261"/>
        <v>Grad School</v>
      </c>
    </row>
    <row r="16758" spans="1:16">
      <c r="A16758">
        <v>2024</v>
      </c>
      <c r="B16758">
        <v>2339</v>
      </c>
      <c r="C16758">
        <v>3</v>
      </c>
      <c r="D16758">
        <v>0</v>
      </c>
      <c r="E16758">
        <v>1</v>
      </c>
      <c r="F16758">
        <v>274.62</v>
      </c>
      <c r="G16758">
        <v>6</v>
      </c>
      <c r="H16758">
        <v>0</v>
      </c>
      <c r="I16758">
        <v>0</v>
      </c>
      <c r="J16758">
        <v>274.62</v>
      </c>
      <c r="K16758">
        <v>62</v>
      </c>
      <c r="L16758">
        <v>1</v>
      </c>
      <c r="M16758">
        <v>57701.079883524726</v>
      </c>
      <c r="N16758">
        <v>12</v>
      </c>
      <c r="O16758">
        <v>69.905520421164738</v>
      </c>
      <c r="P16758" t="str">
        <f t="shared" si="261"/>
        <v>High School</v>
      </c>
    </row>
    <row r="16759" spans="1:16">
      <c r="A16759">
        <v>2024</v>
      </c>
      <c r="B16759">
        <v>2526</v>
      </c>
      <c r="C16759">
        <v>3</v>
      </c>
      <c r="D16759">
        <v>20230200817400</v>
      </c>
      <c r="E16759">
        <v>1</v>
      </c>
      <c r="F16759">
        <v>354.17</v>
      </c>
      <c r="G16759">
        <v>1</v>
      </c>
      <c r="H16759">
        <v>20230200817401</v>
      </c>
      <c r="I16759">
        <v>202302008174011</v>
      </c>
      <c r="J16759">
        <v>354.17</v>
      </c>
      <c r="K16759">
        <v>38</v>
      </c>
      <c r="L16759">
        <v>1</v>
      </c>
      <c r="M16759">
        <v>79268.966146534003</v>
      </c>
      <c r="N16759">
        <v>14</v>
      </c>
      <c r="O16759">
        <v>69.480298370798778</v>
      </c>
      <c r="P16759" t="str">
        <f t="shared" si="261"/>
        <v>College</v>
      </c>
    </row>
    <row r="16760" spans="1:16">
      <c r="A16760">
        <v>2024</v>
      </c>
      <c r="B16760">
        <v>3795</v>
      </c>
      <c r="C16760">
        <v>3</v>
      </c>
      <c r="D16760">
        <v>20221202960900</v>
      </c>
      <c r="E16760">
        <v>1</v>
      </c>
      <c r="F16760">
        <v>1333.34</v>
      </c>
      <c r="G16760">
        <v>2</v>
      </c>
      <c r="H16760">
        <v>20221202960903</v>
      </c>
      <c r="I16760">
        <v>202212029609031</v>
      </c>
      <c r="J16760">
        <v>1468.57</v>
      </c>
      <c r="K16760">
        <v>28</v>
      </c>
      <c r="L16760">
        <v>2</v>
      </c>
      <c r="M16760">
        <v>96978.864360103864</v>
      </c>
      <c r="N16760">
        <v>16</v>
      </c>
      <c r="O16760">
        <v>72.604706786144547</v>
      </c>
      <c r="P16760" t="str">
        <f t="shared" si="261"/>
        <v>College</v>
      </c>
    </row>
    <row r="16761" spans="1:16">
      <c r="A16761">
        <v>2024</v>
      </c>
      <c r="B16761">
        <v>4250</v>
      </c>
      <c r="C16761">
        <v>3</v>
      </c>
      <c r="D16761">
        <v>0</v>
      </c>
      <c r="E16761">
        <v>1</v>
      </c>
      <c r="F16761">
        <v>1566.63</v>
      </c>
      <c r="G16761">
        <v>2</v>
      </c>
      <c r="H16761">
        <v>0</v>
      </c>
      <c r="I16761">
        <v>0</v>
      </c>
      <c r="J16761">
        <v>1566.63</v>
      </c>
      <c r="K16761">
        <v>60</v>
      </c>
      <c r="L16761">
        <v>2</v>
      </c>
      <c r="M16761">
        <v>112620.78171305449</v>
      </c>
      <c r="N16761">
        <v>18</v>
      </c>
      <c r="O16761">
        <v>71.071482726522461</v>
      </c>
      <c r="P16761" t="str">
        <f t="shared" si="261"/>
        <v>Grad School</v>
      </c>
    </row>
    <row r="16762" spans="1:16">
      <c r="A16762">
        <v>2024</v>
      </c>
      <c r="B16762">
        <v>4303</v>
      </c>
      <c r="C16762">
        <v>3</v>
      </c>
      <c r="D16762">
        <v>20240300389800</v>
      </c>
      <c r="E16762">
        <v>1</v>
      </c>
      <c r="F16762">
        <v>3163.05</v>
      </c>
      <c r="G16762">
        <v>2</v>
      </c>
      <c r="H16762">
        <v>20240300389802</v>
      </c>
      <c r="I16762">
        <v>202403003898021</v>
      </c>
      <c r="J16762">
        <v>3163.05</v>
      </c>
      <c r="K16762">
        <v>29</v>
      </c>
      <c r="L16762">
        <v>2</v>
      </c>
      <c r="M16762">
        <v>117981.41591911644</v>
      </c>
      <c r="N16762">
        <v>18</v>
      </c>
      <c r="O16762">
        <v>70.35406480329199</v>
      </c>
      <c r="P16762" t="str">
        <f t="shared" si="261"/>
        <v>Grad School</v>
      </c>
    </row>
    <row r="16763" spans="1:16">
      <c r="A16763">
        <v>2024</v>
      </c>
      <c r="B16763">
        <v>4454</v>
      </c>
      <c r="C16763">
        <v>3</v>
      </c>
      <c r="D16763">
        <v>0</v>
      </c>
      <c r="E16763">
        <v>1</v>
      </c>
      <c r="F16763">
        <v>3107.98</v>
      </c>
      <c r="G16763">
        <v>4</v>
      </c>
      <c r="H16763">
        <v>0</v>
      </c>
      <c r="I16763">
        <v>0</v>
      </c>
      <c r="J16763">
        <v>3057.5</v>
      </c>
      <c r="K16763">
        <v>26</v>
      </c>
      <c r="L16763">
        <v>1</v>
      </c>
      <c r="M16763">
        <v>73646.24619145153</v>
      </c>
      <c r="N16763">
        <v>14</v>
      </c>
      <c r="O16763">
        <v>72.801588632890557</v>
      </c>
      <c r="P16763" t="str">
        <f t="shared" si="261"/>
        <v>College</v>
      </c>
    </row>
    <row r="16764" spans="1:16">
      <c r="A16764">
        <v>2024</v>
      </c>
      <c r="B16764">
        <v>4690</v>
      </c>
      <c r="C16764">
        <v>3</v>
      </c>
      <c r="D16764">
        <v>20240200400200</v>
      </c>
      <c r="E16764">
        <v>1</v>
      </c>
      <c r="F16764">
        <v>2749.59</v>
      </c>
      <c r="G16764">
        <v>1</v>
      </c>
      <c r="H16764">
        <v>20240200400201</v>
      </c>
      <c r="I16764">
        <v>202402004002011</v>
      </c>
      <c r="J16764">
        <v>2749.59</v>
      </c>
      <c r="K16764">
        <v>60</v>
      </c>
      <c r="L16764">
        <v>2</v>
      </c>
      <c r="M16764">
        <v>42983.57476897342</v>
      </c>
      <c r="N16764">
        <v>12</v>
      </c>
      <c r="O16764">
        <v>70.786530975247018</v>
      </c>
      <c r="P16764" t="str">
        <f t="shared" si="261"/>
        <v>High School</v>
      </c>
    </row>
    <row r="16765" spans="1:16">
      <c r="A16765">
        <v>2024</v>
      </c>
      <c r="B16765">
        <v>4735</v>
      </c>
      <c r="C16765">
        <v>3</v>
      </c>
      <c r="D16765">
        <v>0</v>
      </c>
      <c r="E16765">
        <v>1</v>
      </c>
      <c r="F16765">
        <v>2173.36</v>
      </c>
      <c r="G16765">
        <v>2</v>
      </c>
      <c r="H16765">
        <v>0</v>
      </c>
      <c r="I16765">
        <v>0</v>
      </c>
      <c r="J16765">
        <v>2173.36</v>
      </c>
      <c r="K16765">
        <v>37</v>
      </c>
      <c r="L16765">
        <v>2</v>
      </c>
      <c r="M16765">
        <v>57407.18052437788</v>
      </c>
      <c r="N16765">
        <v>12</v>
      </c>
      <c r="O16765">
        <v>71.749210176504576</v>
      </c>
      <c r="P16765" t="str">
        <f t="shared" si="261"/>
        <v>High School</v>
      </c>
    </row>
    <row r="16766" spans="1:16">
      <c r="A16766">
        <v>2024</v>
      </c>
      <c r="B16766">
        <v>4801</v>
      </c>
      <c r="C16766">
        <v>3</v>
      </c>
      <c r="D16766">
        <v>20240200401100</v>
      </c>
      <c r="E16766">
        <v>1</v>
      </c>
      <c r="F16766">
        <v>1870.09</v>
      </c>
      <c r="G16766">
        <v>1</v>
      </c>
      <c r="H16766">
        <v>20240200401101</v>
      </c>
      <c r="I16766">
        <v>202402004011011</v>
      </c>
      <c r="J16766">
        <v>1870.09</v>
      </c>
      <c r="K16766">
        <v>42</v>
      </c>
      <c r="L16766">
        <v>1</v>
      </c>
      <c r="M16766">
        <v>51227.130350728199</v>
      </c>
      <c r="N16766">
        <v>12</v>
      </c>
      <c r="O16766">
        <v>65.801277058915929</v>
      </c>
      <c r="P16766" t="str">
        <f t="shared" si="261"/>
        <v>High School</v>
      </c>
    </row>
    <row r="16767" spans="1:16">
      <c r="A16767">
        <v>2024</v>
      </c>
      <c r="B16767">
        <v>4893</v>
      </c>
      <c r="C16767">
        <v>3</v>
      </c>
      <c r="D16767">
        <v>20230200395600</v>
      </c>
      <c r="E16767">
        <v>1</v>
      </c>
      <c r="F16767">
        <v>4430.3599999999997</v>
      </c>
      <c r="G16767">
        <v>1</v>
      </c>
      <c r="H16767">
        <v>20230200395601</v>
      </c>
      <c r="I16767">
        <v>202302003956011</v>
      </c>
      <c r="J16767">
        <v>4430.3599999999997</v>
      </c>
      <c r="K16767">
        <v>27</v>
      </c>
      <c r="L16767">
        <v>2</v>
      </c>
      <c r="M16767">
        <v>44921.776173349543</v>
      </c>
      <c r="N16767">
        <v>12</v>
      </c>
      <c r="O16767">
        <v>68.793228318439702</v>
      </c>
      <c r="P16767" t="str">
        <f t="shared" si="261"/>
        <v>High School</v>
      </c>
    </row>
    <row r="16768" spans="1:16">
      <c r="A16768">
        <v>2024</v>
      </c>
      <c r="B16768">
        <v>5159</v>
      </c>
      <c r="C16768">
        <v>3</v>
      </c>
      <c r="D16768">
        <v>0</v>
      </c>
      <c r="E16768">
        <v>1</v>
      </c>
      <c r="F16768">
        <v>994.99</v>
      </c>
      <c r="G16768">
        <v>1</v>
      </c>
      <c r="H16768">
        <v>0</v>
      </c>
      <c r="I16768">
        <v>0</v>
      </c>
      <c r="J16768">
        <v>994.99</v>
      </c>
      <c r="K16768">
        <v>28</v>
      </c>
      <c r="L16768">
        <v>1</v>
      </c>
      <c r="M16768">
        <v>49486.640435433554</v>
      </c>
      <c r="N16768">
        <v>12</v>
      </c>
      <c r="O16768">
        <v>69.003647292800125</v>
      </c>
      <c r="P16768" t="str">
        <f t="shared" si="261"/>
        <v>High School</v>
      </c>
    </row>
    <row r="16769" spans="1:16">
      <c r="A16769">
        <v>2024</v>
      </c>
      <c r="B16769">
        <v>5159</v>
      </c>
      <c r="C16769">
        <v>3</v>
      </c>
      <c r="D16769">
        <v>0</v>
      </c>
      <c r="E16769">
        <v>1</v>
      </c>
      <c r="F16769">
        <v>994.99</v>
      </c>
      <c r="G16769">
        <v>2</v>
      </c>
      <c r="H16769">
        <v>0</v>
      </c>
      <c r="I16769">
        <v>0</v>
      </c>
      <c r="J16769">
        <v>994.99</v>
      </c>
      <c r="K16769">
        <v>34</v>
      </c>
      <c r="L16769">
        <v>2</v>
      </c>
      <c r="M16769">
        <v>50968.165617040228</v>
      </c>
      <c r="N16769">
        <v>12</v>
      </c>
      <c r="O16769">
        <v>67.278675653830931</v>
      </c>
      <c r="P16769" t="str">
        <f t="shared" si="261"/>
        <v>High School</v>
      </c>
    </row>
    <row r="16770" spans="1:16">
      <c r="A16770">
        <v>2024</v>
      </c>
      <c r="B16770">
        <v>5227</v>
      </c>
      <c r="C16770">
        <v>3</v>
      </c>
      <c r="D16770">
        <v>0</v>
      </c>
      <c r="E16770">
        <v>1</v>
      </c>
      <c r="F16770">
        <v>1485.75</v>
      </c>
      <c r="G16770">
        <v>1</v>
      </c>
      <c r="H16770">
        <v>0</v>
      </c>
      <c r="I16770">
        <v>0</v>
      </c>
      <c r="J16770">
        <v>1485.75</v>
      </c>
      <c r="K16770">
        <v>36</v>
      </c>
      <c r="L16770">
        <v>2</v>
      </c>
      <c r="M16770">
        <v>76380.035091146041</v>
      </c>
      <c r="N16770">
        <v>14</v>
      </c>
      <c r="O16770">
        <v>70.497069654362051</v>
      </c>
      <c r="P16770" t="str">
        <f t="shared" si="261"/>
        <v>College</v>
      </c>
    </row>
    <row r="16771" spans="1:16">
      <c r="A16771">
        <v>2024</v>
      </c>
      <c r="B16771">
        <v>5274</v>
      </c>
      <c r="C16771">
        <v>3</v>
      </c>
      <c r="D16771">
        <v>20230300694100</v>
      </c>
      <c r="E16771">
        <v>1</v>
      </c>
      <c r="F16771">
        <v>1357.97</v>
      </c>
      <c r="G16771">
        <v>2</v>
      </c>
      <c r="H16771">
        <v>20230300694102</v>
      </c>
      <c r="I16771">
        <v>202303006941021</v>
      </c>
      <c r="J16771">
        <v>1357.97</v>
      </c>
      <c r="K16771">
        <v>61</v>
      </c>
      <c r="L16771">
        <v>2</v>
      </c>
      <c r="M16771">
        <v>47817.639483637562</v>
      </c>
      <c r="N16771">
        <v>12</v>
      </c>
      <c r="O16771">
        <v>69.78641869081342</v>
      </c>
      <c r="P16771" t="str">
        <f t="shared" ref="P16771:P16834" si="262">IF(N16771&lt;=12,"High School",IF(N16771&lt;=16,"College","Grad School"))</f>
        <v>High School</v>
      </c>
    </row>
    <row r="16772" spans="1:16">
      <c r="A16772">
        <v>2024</v>
      </c>
      <c r="B16772">
        <v>5744</v>
      </c>
      <c r="C16772">
        <v>3</v>
      </c>
      <c r="D16772">
        <v>0</v>
      </c>
      <c r="E16772">
        <v>1</v>
      </c>
      <c r="F16772">
        <v>627.04999999999995</v>
      </c>
      <c r="G16772">
        <v>1</v>
      </c>
      <c r="H16772">
        <v>0</v>
      </c>
      <c r="I16772">
        <v>0</v>
      </c>
      <c r="J16772">
        <v>627.04999999999995</v>
      </c>
      <c r="K16772">
        <v>45</v>
      </c>
      <c r="L16772">
        <v>2</v>
      </c>
      <c r="M16772">
        <v>93928.248069339214</v>
      </c>
      <c r="N16772">
        <v>16</v>
      </c>
      <c r="O16772">
        <v>70.641830370499605</v>
      </c>
      <c r="P16772" t="str">
        <f t="shared" si="262"/>
        <v>College</v>
      </c>
    </row>
    <row r="16773" spans="1:16">
      <c r="A16773">
        <v>2024</v>
      </c>
      <c r="B16773">
        <v>5794</v>
      </c>
      <c r="C16773">
        <v>3</v>
      </c>
      <c r="D16773">
        <v>20230100702400</v>
      </c>
      <c r="E16773">
        <v>1</v>
      </c>
      <c r="F16773">
        <v>1609.18</v>
      </c>
      <c r="G16773">
        <v>2</v>
      </c>
      <c r="H16773">
        <v>20230100702402</v>
      </c>
      <c r="I16773">
        <v>202301007024021</v>
      </c>
      <c r="J16773">
        <v>1364.88</v>
      </c>
      <c r="K16773">
        <v>26</v>
      </c>
      <c r="L16773">
        <v>1</v>
      </c>
      <c r="M16773">
        <v>90347.415016647734</v>
      </c>
      <c r="N16773">
        <v>16</v>
      </c>
      <c r="O16773">
        <v>69.957732068204848</v>
      </c>
      <c r="P16773" t="str">
        <f t="shared" si="262"/>
        <v>College</v>
      </c>
    </row>
    <row r="16774" spans="1:16">
      <c r="A16774">
        <v>2024</v>
      </c>
      <c r="B16774">
        <v>6040</v>
      </c>
      <c r="C16774">
        <v>3</v>
      </c>
      <c r="D16774">
        <v>20240200138000</v>
      </c>
      <c r="E16774">
        <v>1</v>
      </c>
      <c r="F16774">
        <v>3838.38</v>
      </c>
      <c r="G16774">
        <v>1</v>
      </c>
      <c r="H16774">
        <v>20240200138001</v>
      </c>
      <c r="I16774">
        <v>202402001380011</v>
      </c>
      <c r="J16774">
        <v>3838.38</v>
      </c>
      <c r="K16774">
        <v>25</v>
      </c>
      <c r="L16774">
        <v>1</v>
      </c>
      <c r="M16774">
        <v>52540.406278019494</v>
      </c>
      <c r="N16774">
        <v>12</v>
      </c>
      <c r="O16774">
        <v>70.854508614172971</v>
      </c>
      <c r="P16774" t="str">
        <f t="shared" si="262"/>
        <v>High School</v>
      </c>
    </row>
    <row r="16775" spans="1:16">
      <c r="A16775">
        <v>2024</v>
      </c>
      <c r="B16775">
        <v>6051</v>
      </c>
      <c r="C16775">
        <v>3</v>
      </c>
      <c r="D16775">
        <v>20221201053700</v>
      </c>
      <c r="E16775">
        <v>1</v>
      </c>
      <c r="F16775">
        <v>2281.1799999999998</v>
      </c>
      <c r="G16775">
        <v>2</v>
      </c>
      <c r="H16775">
        <v>20221201053703</v>
      </c>
      <c r="I16775">
        <v>202212010537031</v>
      </c>
      <c r="J16775">
        <v>5297.74</v>
      </c>
      <c r="K16775">
        <v>25</v>
      </c>
      <c r="L16775">
        <v>1</v>
      </c>
      <c r="M16775">
        <v>80977.05272716227</v>
      </c>
      <c r="N16775">
        <v>14</v>
      </c>
      <c r="O16775">
        <v>70.573650440429901</v>
      </c>
      <c r="P16775" t="str">
        <f t="shared" si="262"/>
        <v>College</v>
      </c>
    </row>
    <row r="16776" spans="1:16">
      <c r="A16776">
        <v>2024</v>
      </c>
      <c r="B16776">
        <v>6092</v>
      </c>
      <c r="C16776">
        <v>3</v>
      </c>
      <c r="D16776">
        <v>0</v>
      </c>
      <c r="E16776">
        <v>1</v>
      </c>
      <c r="F16776">
        <v>1741.34</v>
      </c>
      <c r="G16776">
        <v>1</v>
      </c>
      <c r="H16776">
        <v>0</v>
      </c>
      <c r="I16776">
        <v>0</v>
      </c>
      <c r="J16776">
        <v>1741.34</v>
      </c>
      <c r="K16776">
        <v>40</v>
      </c>
      <c r="L16776">
        <v>1</v>
      </c>
      <c r="M16776">
        <v>27424.002187260448</v>
      </c>
      <c r="N16776">
        <v>10</v>
      </c>
      <c r="O16776">
        <v>68.320842988608177</v>
      </c>
      <c r="P16776" t="str">
        <f t="shared" si="262"/>
        <v>High School</v>
      </c>
    </row>
    <row r="16777" spans="1:16">
      <c r="A16777">
        <v>2024</v>
      </c>
      <c r="B16777">
        <v>6221</v>
      </c>
      <c r="C16777">
        <v>3</v>
      </c>
      <c r="D16777">
        <v>20240300140500</v>
      </c>
      <c r="E16777">
        <v>1</v>
      </c>
      <c r="F16777">
        <v>1551.84</v>
      </c>
      <c r="G16777">
        <v>1</v>
      </c>
      <c r="H16777">
        <v>20240300140501</v>
      </c>
      <c r="I16777">
        <v>202403001405011</v>
      </c>
      <c r="J16777">
        <v>1551.84</v>
      </c>
      <c r="K16777">
        <v>40</v>
      </c>
      <c r="L16777">
        <v>1</v>
      </c>
      <c r="M16777">
        <v>27135.10512059278</v>
      </c>
      <c r="N16777">
        <v>10</v>
      </c>
      <c r="O16777">
        <v>65.888999379848954</v>
      </c>
      <c r="P16777" t="str">
        <f t="shared" si="262"/>
        <v>High School</v>
      </c>
    </row>
    <row r="16778" spans="1:16">
      <c r="A16778">
        <v>2024</v>
      </c>
      <c r="B16778">
        <v>6538</v>
      </c>
      <c r="C16778">
        <v>3</v>
      </c>
      <c r="D16778">
        <v>20231200141900</v>
      </c>
      <c r="E16778">
        <v>1</v>
      </c>
      <c r="F16778">
        <v>2584</v>
      </c>
      <c r="G16778">
        <v>1</v>
      </c>
      <c r="H16778">
        <v>20231200141901</v>
      </c>
      <c r="I16778">
        <v>202312001419011</v>
      </c>
      <c r="J16778">
        <v>2584</v>
      </c>
      <c r="K16778">
        <v>43</v>
      </c>
      <c r="L16778">
        <v>1</v>
      </c>
      <c r="M16778">
        <v>52023.654682091234</v>
      </c>
      <c r="N16778">
        <v>12</v>
      </c>
      <c r="O16778">
        <v>73.618029697207604</v>
      </c>
      <c r="P16778" t="str">
        <f t="shared" si="262"/>
        <v>High School</v>
      </c>
    </row>
    <row r="16779" spans="1:16">
      <c r="A16779">
        <v>2024</v>
      </c>
      <c r="B16779">
        <v>6738</v>
      </c>
      <c r="C16779">
        <v>3</v>
      </c>
      <c r="D16779">
        <v>0</v>
      </c>
      <c r="E16779">
        <v>1</v>
      </c>
      <c r="F16779">
        <v>1513.03</v>
      </c>
      <c r="G16779">
        <v>1</v>
      </c>
      <c r="H16779">
        <v>0</v>
      </c>
      <c r="I16779">
        <v>0</v>
      </c>
      <c r="J16779">
        <v>1513.03</v>
      </c>
      <c r="K16779">
        <v>26</v>
      </c>
      <c r="L16779">
        <v>1</v>
      </c>
      <c r="M16779">
        <v>72931.249878510513</v>
      </c>
      <c r="N16779">
        <v>14</v>
      </c>
      <c r="O16779">
        <v>69.772587980179452</v>
      </c>
      <c r="P16779" t="str">
        <f t="shared" si="262"/>
        <v>College</v>
      </c>
    </row>
    <row r="16780" spans="1:16">
      <c r="A16780">
        <v>2024</v>
      </c>
      <c r="B16780">
        <v>6872</v>
      </c>
      <c r="C16780">
        <v>3</v>
      </c>
      <c r="D16780">
        <v>20230200545000</v>
      </c>
      <c r="E16780">
        <v>1</v>
      </c>
      <c r="F16780">
        <v>2721.61</v>
      </c>
      <c r="G16780">
        <v>2</v>
      </c>
      <c r="H16780">
        <v>20230200545002</v>
      </c>
      <c r="I16780">
        <v>202302005450021</v>
      </c>
      <c r="J16780">
        <v>2721.61</v>
      </c>
      <c r="K16780">
        <v>44</v>
      </c>
      <c r="L16780">
        <v>1</v>
      </c>
      <c r="M16780">
        <v>94768.542139573357</v>
      </c>
      <c r="N16780">
        <v>16</v>
      </c>
      <c r="O16780">
        <v>71.640432653910253</v>
      </c>
      <c r="P16780" t="str">
        <f t="shared" si="262"/>
        <v>College</v>
      </c>
    </row>
    <row r="16781" spans="1:16">
      <c r="A16781">
        <v>2024</v>
      </c>
      <c r="B16781">
        <v>7152</v>
      </c>
      <c r="C16781">
        <v>3</v>
      </c>
      <c r="D16781">
        <v>20240100549800</v>
      </c>
      <c r="E16781">
        <v>1</v>
      </c>
      <c r="F16781">
        <v>6556.83</v>
      </c>
      <c r="G16781">
        <v>2</v>
      </c>
      <c r="H16781">
        <v>20240100549802</v>
      </c>
      <c r="I16781">
        <v>202401005498021</v>
      </c>
      <c r="J16781">
        <v>6556.83</v>
      </c>
      <c r="K16781">
        <v>32</v>
      </c>
      <c r="L16781">
        <v>2</v>
      </c>
      <c r="M16781">
        <v>73756.423622813818</v>
      </c>
      <c r="N16781">
        <v>14</v>
      </c>
      <c r="O16781">
        <v>68.158850193417152</v>
      </c>
      <c r="P16781" t="str">
        <f t="shared" si="262"/>
        <v>College</v>
      </c>
    </row>
    <row r="16782" spans="1:16">
      <c r="A16782">
        <v>2024</v>
      </c>
      <c r="B16782">
        <v>7206</v>
      </c>
      <c r="C16782">
        <v>3</v>
      </c>
      <c r="D16782">
        <v>20240300559500</v>
      </c>
      <c r="E16782">
        <v>1</v>
      </c>
      <c r="F16782">
        <v>4866.63</v>
      </c>
      <c r="G16782">
        <v>1</v>
      </c>
      <c r="H16782">
        <v>20240300559501</v>
      </c>
      <c r="I16782">
        <v>202403005595011</v>
      </c>
      <c r="J16782">
        <v>4866.63</v>
      </c>
      <c r="K16782">
        <v>59</v>
      </c>
      <c r="L16782">
        <v>1</v>
      </c>
      <c r="M16782">
        <v>56489.648995817108</v>
      </c>
      <c r="N16782">
        <v>12</v>
      </c>
      <c r="O16782">
        <v>69.454210611020528</v>
      </c>
      <c r="P16782" t="str">
        <f t="shared" si="262"/>
        <v>High School</v>
      </c>
    </row>
    <row r="16783" spans="1:16">
      <c r="A16783">
        <v>2024</v>
      </c>
      <c r="B16783">
        <v>7340</v>
      </c>
      <c r="C16783">
        <v>3</v>
      </c>
      <c r="D16783">
        <v>20230200551900</v>
      </c>
      <c r="E16783">
        <v>1</v>
      </c>
      <c r="F16783">
        <v>6306.74</v>
      </c>
      <c r="G16783">
        <v>1</v>
      </c>
      <c r="H16783">
        <v>20230200551901</v>
      </c>
      <c r="I16783">
        <v>202302005519011</v>
      </c>
      <c r="J16783">
        <v>6306.74</v>
      </c>
      <c r="K16783">
        <v>53</v>
      </c>
      <c r="L16783">
        <v>2</v>
      </c>
      <c r="M16783">
        <v>69705.513605564382</v>
      </c>
      <c r="N16783">
        <v>14</v>
      </c>
      <c r="O16783">
        <v>70.750362260357193</v>
      </c>
      <c r="P16783" t="str">
        <f t="shared" si="262"/>
        <v>College</v>
      </c>
    </row>
    <row r="16784" spans="1:16">
      <c r="A16784">
        <v>2024</v>
      </c>
      <c r="B16784">
        <v>7429</v>
      </c>
      <c r="C16784">
        <v>3</v>
      </c>
      <c r="D16784">
        <v>20221204269000</v>
      </c>
      <c r="E16784">
        <v>1</v>
      </c>
      <c r="F16784">
        <v>4023.99</v>
      </c>
      <c r="G16784">
        <v>1</v>
      </c>
      <c r="H16784">
        <v>20221204269001</v>
      </c>
      <c r="I16784">
        <v>202212042690011</v>
      </c>
      <c r="J16784">
        <v>4023.99</v>
      </c>
      <c r="K16784">
        <v>61</v>
      </c>
      <c r="L16784">
        <v>2</v>
      </c>
      <c r="M16784">
        <v>97420.915704772167</v>
      </c>
      <c r="N16784">
        <v>16</v>
      </c>
      <c r="O16784">
        <v>73.382203138173224</v>
      </c>
      <c r="P16784" t="str">
        <f t="shared" si="262"/>
        <v>College</v>
      </c>
    </row>
    <row r="16785" spans="1:16">
      <c r="A16785">
        <v>2024</v>
      </c>
      <c r="B16785">
        <v>8783</v>
      </c>
      <c r="C16785">
        <v>3</v>
      </c>
      <c r="D16785">
        <v>0</v>
      </c>
      <c r="E16785">
        <v>1</v>
      </c>
      <c r="F16785">
        <v>2590.7199999999998</v>
      </c>
      <c r="G16785">
        <v>1</v>
      </c>
      <c r="H16785">
        <v>0</v>
      </c>
      <c r="I16785">
        <v>0</v>
      </c>
      <c r="J16785">
        <v>2590.7199999999998</v>
      </c>
      <c r="K16785">
        <v>41</v>
      </c>
      <c r="L16785">
        <v>1</v>
      </c>
      <c r="M16785">
        <v>52656.099946370043</v>
      </c>
      <c r="N16785">
        <v>12</v>
      </c>
      <c r="O16785">
        <v>69.500553113481459</v>
      </c>
      <c r="P16785" t="str">
        <f t="shared" si="262"/>
        <v>High School</v>
      </c>
    </row>
    <row r="16786" spans="1:16">
      <c r="A16786">
        <v>2024</v>
      </c>
      <c r="B16786">
        <v>8859</v>
      </c>
      <c r="C16786">
        <v>3</v>
      </c>
      <c r="D16786">
        <v>0</v>
      </c>
      <c r="E16786">
        <v>1</v>
      </c>
      <c r="F16786">
        <v>2384.8200000000002</v>
      </c>
      <c r="G16786">
        <v>2</v>
      </c>
      <c r="H16786">
        <v>0</v>
      </c>
      <c r="I16786">
        <v>0</v>
      </c>
      <c r="J16786">
        <v>2384.8200000000002</v>
      </c>
      <c r="K16786">
        <v>35</v>
      </c>
      <c r="L16786">
        <v>1</v>
      </c>
      <c r="M16786">
        <v>92683.611406830183</v>
      </c>
      <c r="N16786">
        <v>16</v>
      </c>
      <c r="O16786">
        <v>70.265641026692691</v>
      </c>
      <c r="P16786" t="str">
        <f t="shared" si="262"/>
        <v>College</v>
      </c>
    </row>
    <row r="16787" spans="1:16">
      <c r="A16787">
        <v>2024</v>
      </c>
      <c r="B16787">
        <v>9069</v>
      </c>
      <c r="C16787">
        <v>3</v>
      </c>
      <c r="D16787">
        <v>20230200560100</v>
      </c>
      <c r="E16787">
        <v>1</v>
      </c>
      <c r="F16787">
        <v>3711.82</v>
      </c>
      <c r="G16787">
        <v>5</v>
      </c>
      <c r="H16787">
        <v>20230200560102</v>
      </c>
      <c r="I16787">
        <v>202302005601021</v>
      </c>
      <c r="J16787">
        <v>3711.82</v>
      </c>
      <c r="K16787">
        <v>33</v>
      </c>
      <c r="L16787">
        <v>1</v>
      </c>
      <c r="M16787">
        <v>38014.595874990453</v>
      </c>
      <c r="N16787">
        <v>11</v>
      </c>
      <c r="O16787">
        <v>68.269275828309134</v>
      </c>
      <c r="P16787" t="str">
        <f t="shared" si="262"/>
        <v>High School</v>
      </c>
    </row>
    <row r="16788" spans="1:16">
      <c r="A16788">
        <v>2024</v>
      </c>
      <c r="B16788">
        <v>9072</v>
      </c>
      <c r="C16788">
        <v>3</v>
      </c>
      <c r="D16788">
        <v>20231200568800</v>
      </c>
      <c r="E16788">
        <v>1</v>
      </c>
      <c r="F16788">
        <v>2099.86</v>
      </c>
      <c r="G16788">
        <v>3</v>
      </c>
      <c r="H16788">
        <v>20231200568803</v>
      </c>
      <c r="I16788">
        <v>202312005688031</v>
      </c>
      <c r="J16788">
        <v>2911.13</v>
      </c>
      <c r="K16788">
        <v>46</v>
      </c>
      <c r="L16788">
        <v>2</v>
      </c>
      <c r="M16788">
        <v>94147.071136754996</v>
      </c>
      <c r="N16788">
        <v>16</v>
      </c>
      <c r="O16788">
        <v>69.294104217166634</v>
      </c>
      <c r="P16788" t="str">
        <f t="shared" si="262"/>
        <v>College</v>
      </c>
    </row>
    <row r="16789" spans="1:16">
      <c r="A16789">
        <v>2024</v>
      </c>
      <c r="B16789">
        <v>9328</v>
      </c>
      <c r="C16789">
        <v>3</v>
      </c>
      <c r="D16789">
        <v>20230100579700</v>
      </c>
      <c r="E16789">
        <v>1</v>
      </c>
      <c r="F16789">
        <v>5677.52</v>
      </c>
      <c r="G16789">
        <v>3</v>
      </c>
      <c r="H16789">
        <v>20230100579703</v>
      </c>
      <c r="I16789">
        <v>202301005797031</v>
      </c>
      <c r="J16789">
        <v>5700.52</v>
      </c>
      <c r="K16789">
        <v>28</v>
      </c>
      <c r="L16789">
        <v>2</v>
      </c>
      <c r="M16789">
        <v>122579.18868881812</v>
      </c>
      <c r="N16789">
        <v>18</v>
      </c>
      <c r="O16789">
        <v>69.743336797122879</v>
      </c>
      <c r="P16789" t="str">
        <f t="shared" si="262"/>
        <v>Grad School</v>
      </c>
    </row>
    <row r="16790" spans="1:16">
      <c r="A16790">
        <v>2024</v>
      </c>
      <c r="B16790">
        <v>9574</v>
      </c>
      <c r="C16790">
        <v>3</v>
      </c>
      <c r="D16790">
        <v>20240300573100</v>
      </c>
      <c r="E16790">
        <v>1</v>
      </c>
      <c r="F16790">
        <v>4503.24</v>
      </c>
      <c r="G16790">
        <v>2</v>
      </c>
      <c r="H16790">
        <v>20240300573102</v>
      </c>
      <c r="I16790">
        <v>202403005731021</v>
      </c>
      <c r="J16790">
        <v>4503.24</v>
      </c>
      <c r="K16790">
        <v>59</v>
      </c>
      <c r="L16790">
        <v>1</v>
      </c>
      <c r="M16790">
        <v>77655.260376466947</v>
      </c>
      <c r="N16790">
        <v>14</v>
      </c>
      <c r="O16790">
        <v>72.565760642344813</v>
      </c>
      <c r="P16790" t="str">
        <f t="shared" si="262"/>
        <v>College</v>
      </c>
    </row>
    <row r="16791" spans="1:16">
      <c r="A16791">
        <v>2024</v>
      </c>
      <c r="B16791">
        <v>9604</v>
      </c>
      <c r="C16791">
        <v>3</v>
      </c>
      <c r="D16791">
        <v>20230200565700</v>
      </c>
      <c r="E16791">
        <v>1</v>
      </c>
      <c r="F16791">
        <v>4279.18</v>
      </c>
      <c r="G16791">
        <v>1</v>
      </c>
      <c r="H16791">
        <v>20230200565701</v>
      </c>
      <c r="I16791">
        <v>202302005657011</v>
      </c>
      <c r="J16791">
        <v>4279.18</v>
      </c>
      <c r="K16791">
        <v>53</v>
      </c>
      <c r="L16791">
        <v>2</v>
      </c>
      <c r="M16791">
        <v>73127.757581534694</v>
      </c>
      <c r="N16791">
        <v>14</v>
      </c>
      <c r="O16791">
        <v>69.225902178607214</v>
      </c>
      <c r="P16791" t="str">
        <f t="shared" si="262"/>
        <v>College</v>
      </c>
    </row>
    <row r="16792" spans="1:16">
      <c r="A16792">
        <v>2024</v>
      </c>
      <c r="B16792">
        <v>10645</v>
      </c>
      <c r="C16792">
        <v>3</v>
      </c>
      <c r="D16792">
        <v>20230200510800</v>
      </c>
      <c r="E16792">
        <v>1</v>
      </c>
      <c r="F16792">
        <v>3210.62</v>
      </c>
      <c r="G16792">
        <v>2</v>
      </c>
      <c r="H16792">
        <v>20230200510802</v>
      </c>
      <c r="I16792">
        <v>202302005108021</v>
      </c>
      <c r="J16792">
        <v>3210.62</v>
      </c>
      <c r="K16792">
        <v>47</v>
      </c>
      <c r="L16792">
        <v>2</v>
      </c>
      <c r="M16792">
        <v>50576.114902264067</v>
      </c>
      <c r="N16792">
        <v>12</v>
      </c>
      <c r="O16792">
        <v>68.520364359714264</v>
      </c>
      <c r="P16792" t="str">
        <f t="shared" si="262"/>
        <v>High School</v>
      </c>
    </row>
    <row r="16793" spans="1:16">
      <c r="A16793">
        <v>2024</v>
      </c>
      <c r="B16793">
        <v>10673</v>
      </c>
      <c r="C16793">
        <v>3</v>
      </c>
      <c r="D16793">
        <v>20240100517000</v>
      </c>
      <c r="E16793">
        <v>1</v>
      </c>
      <c r="F16793">
        <v>2807.82</v>
      </c>
      <c r="G16793">
        <v>2</v>
      </c>
      <c r="H16793">
        <v>20240100517002</v>
      </c>
      <c r="I16793">
        <v>202401005170021</v>
      </c>
      <c r="J16793">
        <v>2807.82</v>
      </c>
      <c r="K16793">
        <v>44</v>
      </c>
      <c r="L16793">
        <v>2</v>
      </c>
      <c r="M16793">
        <v>52848.001585059043</v>
      </c>
      <c r="N16793">
        <v>12</v>
      </c>
      <c r="O16793">
        <v>65.11563286813788</v>
      </c>
      <c r="P16793" t="str">
        <f t="shared" si="262"/>
        <v>High School</v>
      </c>
    </row>
    <row r="16794" spans="1:16">
      <c r="A16794">
        <v>2024</v>
      </c>
      <c r="B16794">
        <v>10917</v>
      </c>
      <c r="C16794">
        <v>3</v>
      </c>
      <c r="D16794">
        <v>20230200516300</v>
      </c>
      <c r="E16794">
        <v>1</v>
      </c>
      <c r="F16794">
        <v>5079.8900000000003</v>
      </c>
      <c r="G16794">
        <v>1</v>
      </c>
      <c r="H16794">
        <v>20230200516301</v>
      </c>
      <c r="I16794">
        <v>202302005163011</v>
      </c>
      <c r="J16794">
        <v>5079.8900000000003</v>
      </c>
      <c r="K16794">
        <v>54</v>
      </c>
      <c r="L16794">
        <v>2</v>
      </c>
      <c r="M16794">
        <v>56788.348522790366</v>
      </c>
      <c r="N16794">
        <v>12</v>
      </c>
      <c r="O16794">
        <v>70.282356101627883</v>
      </c>
      <c r="P16794" t="str">
        <f t="shared" si="262"/>
        <v>High School</v>
      </c>
    </row>
    <row r="16795" spans="1:16">
      <c r="A16795">
        <v>2024</v>
      </c>
      <c r="B16795">
        <v>11662</v>
      </c>
      <c r="C16795">
        <v>3</v>
      </c>
      <c r="D16795">
        <v>20240100523400</v>
      </c>
      <c r="E16795">
        <v>1</v>
      </c>
      <c r="F16795">
        <v>2259.79</v>
      </c>
      <c r="G16795">
        <v>1</v>
      </c>
      <c r="H16795">
        <v>20240100523401</v>
      </c>
      <c r="I16795">
        <v>202401005234011</v>
      </c>
      <c r="J16795">
        <v>2259.79</v>
      </c>
      <c r="K16795">
        <v>56</v>
      </c>
      <c r="L16795">
        <v>2</v>
      </c>
      <c r="M16795">
        <v>92828.581858704958</v>
      </c>
      <c r="N16795">
        <v>16</v>
      </c>
      <c r="O16795">
        <v>72.627395296213251</v>
      </c>
      <c r="P16795" t="str">
        <f t="shared" si="262"/>
        <v>College</v>
      </c>
    </row>
    <row r="16796" spans="1:16">
      <c r="A16796">
        <v>2024</v>
      </c>
      <c r="B16796">
        <v>11715</v>
      </c>
      <c r="C16796">
        <v>3</v>
      </c>
      <c r="D16796">
        <v>0</v>
      </c>
      <c r="E16796">
        <v>1</v>
      </c>
      <c r="F16796">
        <v>3293.41</v>
      </c>
      <c r="G16796">
        <v>2</v>
      </c>
      <c r="H16796">
        <v>0</v>
      </c>
      <c r="I16796">
        <v>0</v>
      </c>
      <c r="J16796">
        <v>3293.41</v>
      </c>
      <c r="K16796">
        <v>35</v>
      </c>
      <c r="L16796">
        <v>1</v>
      </c>
      <c r="M16796">
        <v>53638.623913924755</v>
      </c>
      <c r="N16796">
        <v>12</v>
      </c>
      <c r="O16796">
        <v>70.858914245736372</v>
      </c>
      <c r="P16796" t="str">
        <f t="shared" si="262"/>
        <v>High School</v>
      </c>
    </row>
    <row r="16797" spans="1:16">
      <c r="A16797">
        <v>2024</v>
      </c>
      <c r="B16797">
        <v>11740</v>
      </c>
      <c r="C16797">
        <v>3</v>
      </c>
      <c r="D16797">
        <v>0</v>
      </c>
      <c r="E16797">
        <v>1</v>
      </c>
      <c r="F16797">
        <v>2007.42</v>
      </c>
      <c r="G16797">
        <v>1</v>
      </c>
      <c r="H16797">
        <v>0</v>
      </c>
      <c r="I16797">
        <v>0</v>
      </c>
      <c r="J16797">
        <v>2007.42</v>
      </c>
      <c r="K16797">
        <v>37</v>
      </c>
      <c r="L16797">
        <v>2</v>
      </c>
      <c r="M16797">
        <v>47639.120123389592</v>
      </c>
      <c r="N16797">
        <v>12</v>
      </c>
      <c r="O16797">
        <v>70.29125072603712</v>
      </c>
      <c r="P16797" t="str">
        <f t="shared" si="262"/>
        <v>High School</v>
      </c>
    </row>
    <row r="16798" spans="1:16">
      <c r="A16798">
        <v>2024</v>
      </c>
      <c r="B16798">
        <v>11979</v>
      </c>
      <c r="C16798">
        <v>3</v>
      </c>
      <c r="D16798">
        <v>20231200528800</v>
      </c>
      <c r="E16798">
        <v>1</v>
      </c>
      <c r="F16798">
        <v>2615.06</v>
      </c>
      <c r="G16798">
        <v>1</v>
      </c>
      <c r="H16798">
        <v>20231200528801</v>
      </c>
      <c r="I16798">
        <v>202312005288011</v>
      </c>
      <c r="J16798">
        <v>2615.06</v>
      </c>
      <c r="K16798">
        <v>43</v>
      </c>
      <c r="L16798">
        <v>2</v>
      </c>
      <c r="M16798">
        <v>93890.236611029977</v>
      </c>
      <c r="N16798">
        <v>16</v>
      </c>
      <c r="O16798">
        <v>69.953946345460665</v>
      </c>
      <c r="P16798" t="str">
        <f t="shared" si="262"/>
        <v>College</v>
      </c>
    </row>
    <row r="16799" spans="1:16">
      <c r="A16799">
        <v>2024</v>
      </c>
      <c r="B16799">
        <v>12000</v>
      </c>
      <c r="C16799">
        <v>3</v>
      </c>
      <c r="D16799">
        <v>0</v>
      </c>
      <c r="E16799">
        <v>1</v>
      </c>
      <c r="F16799">
        <v>2279.73</v>
      </c>
      <c r="G16799">
        <v>2</v>
      </c>
      <c r="H16799">
        <v>0</v>
      </c>
      <c r="I16799">
        <v>0</v>
      </c>
      <c r="J16799">
        <v>2279.73</v>
      </c>
      <c r="K16799">
        <v>33</v>
      </c>
      <c r="L16799">
        <v>1</v>
      </c>
      <c r="M16799">
        <v>98776.853004149496</v>
      </c>
      <c r="N16799">
        <v>16</v>
      </c>
      <c r="O16799">
        <v>70.068201352801438</v>
      </c>
      <c r="P16799" t="str">
        <f t="shared" si="262"/>
        <v>College</v>
      </c>
    </row>
    <row r="16800" spans="1:16">
      <c r="A16800">
        <v>2024</v>
      </c>
      <c r="B16800">
        <v>12028</v>
      </c>
      <c r="C16800">
        <v>3</v>
      </c>
      <c r="D16800">
        <v>20240100529200</v>
      </c>
      <c r="E16800">
        <v>1</v>
      </c>
      <c r="F16800">
        <v>3703.2</v>
      </c>
      <c r="G16800">
        <v>5</v>
      </c>
      <c r="H16800">
        <v>20240100529204</v>
      </c>
      <c r="I16800">
        <v>202401005292041</v>
      </c>
      <c r="J16800">
        <v>3832.71</v>
      </c>
      <c r="K16800">
        <v>41</v>
      </c>
      <c r="L16800">
        <v>2</v>
      </c>
      <c r="M16800">
        <v>98773.697101904763</v>
      </c>
      <c r="N16800">
        <v>16</v>
      </c>
      <c r="O16800">
        <v>72.917586267671808</v>
      </c>
      <c r="P16800" t="str">
        <f t="shared" si="262"/>
        <v>College</v>
      </c>
    </row>
    <row r="16801" spans="1:16">
      <c r="A16801">
        <v>2024</v>
      </c>
      <c r="B16801">
        <v>12514</v>
      </c>
      <c r="C16801">
        <v>3</v>
      </c>
      <c r="D16801">
        <v>20221205101100</v>
      </c>
      <c r="E16801">
        <v>1</v>
      </c>
      <c r="F16801">
        <v>1966.75</v>
      </c>
      <c r="G16801">
        <v>1</v>
      </c>
      <c r="H16801">
        <v>20221205101101</v>
      </c>
      <c r="I16801">
        <v>202212051011011</v>
      </c>
      <c r="J16801">
        <v>1966.75</v>
      </c>
      <c r="K16801">
        <v>54</v>
      </c>
      <c r="L16801">
        <v>1</v>
      </c>
      <c r="M16801">
        <v>77056.934686074499</v>
      </c>
      <c r="N16801">
        <v>14</v>
      </c>
      <c r="O16801">
        <v>69.806480394354082</v>
      </c>
      <c r="P16801" t="str">
        <f t="shared" si="262"/>
        <v>College</v>
      </c>
    </row>
    <row r="16802" spans="1:16">
      <c r="A16802">
        <v>2024</v>
      </c>
      <c r="B16802">
        <v>12662</v>
      </c>
      <c r="C16802">
        <v>3</v>
      </c>
      <c r="D16802">
        <v>20230200674200</v>
      </c>
      <c r="E16802">
        <v>1</v>
      </c>
      <c r="F16802">
        <v>2288.7600000000002</v>
      </c>
      <c r="G16802">
        <v>1</v>
      </c>
      <c r="H16802">
        <v>20230200674201</v>
      </c>
      <c r="I16802">
        <v>202302006742011</v>
      </c>
      <c r="J16802">
        <v>2288.7600000000002</v>
      </c>
      <c r="K16802">
        <v>27</v>
      </c>
      <c r="L16802">
        <v>1</v>
      </c>
      <c r="M16802">
        <v>93190.171198265758</v>
      </c>
      <c r="N16802">
        <v>16</v>
      </c>
      <c r="O16802">
        <v>71.106454444338013</v>
      </c>
      <c r="P16802" t="str">
        <f t="shared" si="262"/>
        <v>College</v>
      </c>
    </row>
    <row r="16803" spans="1:16">
      <c r="A16803">
        <v>2024</v>
      </c>
      <c r="B16803">
        <v>12776</v>
      </c>
      <c r="C16803">
        <v>3</v>
      </c>
      <c r="D16803">
        <v>20230100686300</v>
      </c>
      <c r="E16803">
        <v>1</v>
      </c>
      <c r="F16803">
        <v>1628.8</v>
      </c>
      <c r="G16803">
        <v>1</v>
      </c>
      <c r="H16803">
        <v>20230100686301</v>
      </c>
      <c r="I16803">
        <v>202301006863011</v>
      </c>
      <c r="J16803">
        <v>1628.8</v>
      </c>
      <c r="K16803">
        <v>52</v>
      </c>
      <c r="L16803">
        <v>1</v>
      </c>
      <c r="M16803">
        <v>73968.857435346421</v>
      </c>
      <c r="N16803">
        <v>14</v>
      </c>
      <c r="O16803">
        <v>72.882639568519068</v>
      </c>
      <c r="P16803" t="str">
        <f t="shared" si="262"/>
        <v>College</v>
      </c>
    </row>
    <row r="16804" spans="1:16">
      <c r="A16804">
        <v>2024</v>
      </c>
      <c r="B16804">
        <v>12804</v>
      </c>
      <c r="C16804">
        <v>3</v>
      </c>
      <c r="D16804">
        <v>0</v>
      </c>
      <c r="E16804">
        <v>1</v>
      </c>
      <c r="F16804">
        <v>2352.8000000000002</v>
      </c>
      <c r="G16804">
        <v>1</v>
      </c>
      <c r="H16804">
        <v>0</v>
      </c>
      <c r="I16804">
        <v>0</v>
      </c>
      <c r="J16804">
        <v>2352.8000000000002</v>
      </c>
      <c r="K16804">
        <v>34</v>
      </c>
      <c r="L16804">
        <v>1</v>
      </c>
      <c r="M16804">
        <v>91883.79551723515</v>
      </c>
      <c r="N16804">
        <v>16</v>
      </c>
      <c r="O16804">
        <v>71.564925875169919</v>
      </c>
      <c r="P16804" t="str">
        <f t="shared" si="262"/>
        <v>College</v>
      </c>
    </row>
    <row r="16805" spans="1:16">
      <c r="A16805">
        <v>2024</v>
      </c>
      <c r="B16805">
        <v>13164</v>
      </c>
      <c r="C16805">
        <v>3</v>
      </c>
      <c r="D16805">
        <v>20240200683800</v>
      </c>
      <c r="E16805">
        <v>1</v>
      </c>
      <c r="F16805">
        <v>5442.88</v>
      </c>
      <c r="G16805">
        <v>2</v>
      </c>
      <c r="H16805">
        <v>20240200683802</v>
      </c>
      <c r="I16805">
        <v>202402006838021</v>
      </c>
      <c r="J16805">
        <v>5442.88</v>
      </c>
      <c r="K16805">
        <v>61</v>
      </c>
      <c r="L16805">
        <v>2</v>
      </c>
      <c r="M16805">
        <v>58465.517582428183</v>
      </c>
      <c r="N16805">
        <v>12</v>
      </c>
      <c r="O16805">
        <v>69.412222806684653</v>
      </c>
      <c r="P16805" t="str">
        <f t="shared" si="262"/>
        <v>High School</v>
      </c>
    </row>
    <row r="16806" spans="1:16">
      <c r="A16806">
        <v>2024</v>
      </c>
      <c r="B16806">
        <v>13296</v>
      </c>
      <c r="C16806">
        <v>3</v>
      </c>
      <c r="D16806">
        <v>20221205177100</v>
      </c>
      <c r="E16806">
        <v>1</v>
      </c>
      <c r="F16806">
        <v>6341.79</v>
      </c>
      <c r="G16806">
        <v>2</v>
      </c>
      <c r="H16806">
        <v>20221205177103</v>
      </c>
      <c r="I16806">
        <v>202212051771031</v>
      </c>
      <c r="J16806">
        <v>4900.82</v>
      </c>
      <c r="K16806">
        <v>57</v>
      </c>
      <c r="L16806">
        <v>2</v>
      </c>
      <c r="M16806">
        <v>73785.11390710267</v>
      </c>
      <c r="N16806">
        <v>14</v>
      </c>
      <c r="O16806">
        <v>74.03432593289638</v>
      </c>
      <c r="P16806" t="str">
        <f t="shared" si="262"/>
        <v>College</v>
      </c>
    </row>
    <row r="16807" spans="1:16">
      <c r="A16807">
        <v>2024</v>
      </c>
      <c r="B16807">
        <v>13626</v>
      </c>
      <c r="C16807">
        <v>3</v>
      </c>
      <c r="D16807">
        <v>0</v>
      </c>
      <c r="E16807">
        <v>1</v>
      </c>
      <c r="F16807">
        <v>4535.42</v>
      </c>
      <c r="G16807">
        <v>1</v>
      </c>
      <c r="H16807">
        <v>0</v>
      </c>
      <c r="I16807">
        <v>0</v>
      </c>
      <c r="J16807">
        <v>4535.42</v>
      </c>
      <c r="K16807">
        <v>48</v>
      </c>
      <c r="L16807">
        <v>1</v>
      </c>
      <c r="M16807">
        <v>51311.258063968358</v>
      </c>
      <c r="N16807">
        <v>12</v>
      </c>
      <c r="O16807">
        <v>67.948715483393613</v>
      </c>
      <c r="P16807" t="str">
        <f t="shared" si="262"/>
        <v>High School</v>
      </c>
    </row>
    <row r="16808" spans="1:16">
      <c r="A16808">
        <v>2024</v>
      </c>
      <c r="B16808">
        <v>13955</v>
      </c>
      <c r="C16808">
        <v>3</v>
      </c>
      <c r="D16808">
        <v>20240200694400</v>
      </c>
      <c r="E16808">
        <v>1</v>
      </c>
      <c r="F16808">
        <v>4359.7700000000004</v>
      </c>
      <c r="G16808">
        <v>1</v>
      </c>
      <c r="H16808">
        <v>20240200694401</v>
      </c>
      <c r="I16808">
        <v>202402006944011</v>
      </c>
      <c r="J16808">
        <v>4359.7700000000004</v>
      </c>
      <c r="K16808">
        <v>53</v>
      </c>
      <c r="L16808">
        <v>2</v>
      </c>
      <c r="M16808">
        <v>98598.123797215085</v>
      </c>
      <c r="N16808">
        <v>16</v>
      </c>
      <c r="O16808">
        <v>69.622269253543863</v>
      </c>
      <c r="P16808" t="str">
        <f t="shared" si="262"/>
        <v>College</v>
      </c>
    </row>
    <row r="16809" spans="1:16">
      <c r="A16809">
        <v>2024</v>
      </c>
      <c r="B16809">
        <v>14060</v>
      </c>
      <c r="C16809">
        <v>3</v>
      </c>
      <c r="D16809">
        <v>20221205150800</v>
      </c>
      <c r="E16809">
        <v>1</v>
      </c>
      <c r="F16809">
        <v>4334.97</v>
      </c>
      <c r="G16809">
        <v>1</v>
      </c>
      <c r="H16809">
        <v>20221205150801</v>
      </c>
      <c r="I16809">
        <v>202212051508012</v>
      </c>
      <c r="J16809">
        <v>4334.97</v>
      </c>
      <c r="K16809">
        <v>38</v>
      </c>
      <c r="L16809">
        <v>1</v>
      </c>
      <c r="M16809">
        <v>92394.222763498808</v>
      </c>
      <c r="N16809">
        <v>16</v>
      </c>
      <c r="O16809">
        <v>73.263093506200136</v>
      </c>
      <c r="P16809" t="str">
        <f t="shared" si="262"/>
        <v>College</v>
      </c>
    </row>
    <row r="16810" spans="1:16">
      <c r="A16810">
        <v>2024</v>
      </c>
      <c r="B16810">
        <v>14242</v>
      </c>
      <c r="C16810">
        <v>3</v>
      </c>
      <c r="D16810">
        <v>0</v>
      </c>
      <c r="E16810">
        <v>1</v>
      </c>
      <c r="F16810">
        <v>3135.14</v>
      </c>
      <c r="G16810">
        <v>1</v>
      </c>
      <c r="H16810">
        <v>0</v>
      </c>
      <c r="I16810">
        <v>0</v>
      </c>
      <c r="J16810">
        <v>3135.14</v>
      </c>
      <c r="K16810">
        <v>47</v>
      </c>
      <c r="L16810">
        <v>2</v>
      </c>
      <c r="M16810">
        <v>94379.63334735253</v>
      </c>
      <c r="N16810">
        <v>16</v>
      </c>
      <c r="O16810">
        <v>69.863545334637763</v>
      </c>
      <c r="P16810" t="str">
        <f t="shared" si="262"/>
        <v>College</v>
      </c>
    </row>
    <row r="16811" spans="1:16">
      <c r="A16811">
        <v>2024</v>
      </c>
      <c r="B16811">
        <v>14290</v>
      </c>
      <c r="C16811">
        <v>3</v>
      </c>
      <c r="D16811">
        <v>0</v>
      </c>
      <c r="E16811">
        <v>1</v>
      </c>
      <c r="F16811">
        <v>2576.62</v>
      </c>
      <c r="G16811">
        <v>1</v>
      </c>
      <c r="H16811">
        <v>0</v>
      </c>
      <c r="I16811">
        <v>0</v>
      </c>
      <c r="J16811">
        <v>2576.62</v>
      </c>
      <c r="K16811">
        <v>43</v>
      </c>
      <c r="L16811">
        <v>2</v>
      </c>
      <c r="M16811">
        <v>117146.10660127571</v>
      </c>
      <c r="N16811">
        <v>18</v>
      </c>
      <c r="O16811">
        <v>69.09045486250632</v>
      </c>
      <c r="P16811" t="str">
        <f t="shared" si="262"/>
        <v>Grad School</v>
      </c>
    </row>
    <row r="16812" spans="1:16">
      <c r="A16812">
        <v>2024</v>
      </c>
      <c r="B16812">
        <v>14293</v>
      </c>
      <c r="C16812">
        <v>3</v>
      </c>
      <c r="D16812">
        <v>0</v>
      </c>
      <c r="E16812">
        <v>1</v>
      </c>
      <c r="F16812">
        <v>2516.3200000000002</v>
      </c>
      <c r="G16812">
        <v>1</v>
      </c>
      <c r="H16812">
        <v>0</v>
      </c>
      <c r="I16812">
        <v>0</v>
      </c>
      <c r="J16812">
        <v>2516.3200000000002</v>
      </c>
      <c r="K16812">
        <v>33</v>
      </c>
      <c r="L16812">
        <v>2</v>
      </c>
      <c r="M16812">
        <v>53166.441788145399</v>
      </c>
      <c r="N16812">
        <v>12</v>
      </c>
      <c r="O16812">
        <v>75.480403177884753</v>
      </c>
      <c r="P16812" t="str">
        <f t="shared" si="262"/>
        <v>High School</v>
      </c>
    </row>
    <row r="16813" spans="1:16">
      <c r="A16813">
        <v>2024</v>
      </c>
      <c r="B16813">
        <v>14295</v>
      </c>
      <c r="C16813">
        <v>3</v>
      </c>
      <c r="D16813">
        <v>0</v>
      </c>
      <c r="E16813">
        <v>1</v>
      </c>
      <c r="F16813">
        <v>1966.87</v>
      </c>
      <c r="G16813">
        <v>1</v>
      </c>
      <c r="H16813">
        <v>0</v>
      </c>
      <c r="I16813">
        <v>0</v>
      </c>
      <c r="J16813">
        <v>1966.87</v>
      </c>
      <c r="K16813">
        <v>32</v>
      </c>
      <c r="L16813">
        <v>2</v>
      </c>
      <c r="M16813">
        <v>52721.171928485448</v>
      </c>
      <c r="N16813">
        <v>12</v>
      </c>
      <c r="O16813">
        <v>69.164602147188404</v>
      </c>
      <c r="P16813" t="str">
        <f t="shared" si="262"/>
        <v>High School</v>
      </c>
    </row>
    <row r="16814" spans="1:16">
      <c r="A16814">
        <v>2024</v>
      </c>
      <c r="B16814">
        <v>14725</v>
      </c>
      <c r="C16814">
        <v>3</v>
      </c>
      <c r="D16814">
        <v>20240300629500</v>
      </c>
      <c r="E16814">
        <v>1</v>
      </c>
      <c r="F16814">
        <v>4450.38</v>
      </c>
      <c r="G16814">
        <v>1</v>
      </c>
      <c r="H16814">
        <v>20240300629501</v>
      </c>
      <c r="I16814">
        <v>202403006295011</v>
      </c>
      <c r="J16814">
        <v>4450.38</v>
      </c>
      <c r="K16814">
        <v>55</v>
      </c>
      <c r="L16814">
        <v>1</v>
      </c>
      <c r="M16814">
        <v>47417.712093637732</v>
      </c>
      <c r="N16814">
        <v>12</v>
      </c>
      <c r="O16814">
        <v>69.507413796412933</v>
      </c>
      <c r="P16814" t="str">
        <f t="shared" si="262"/>
        <v>High School</v>
      </c>
    </row>
    <row r="16815" spans="1:16">
      <c r="A16815">
        <v>2024</v>
      </c>
      <c r="B16815">
        <v>14730</v>
      </c>
      <c r="C16815">
        <v>3</v>
      </c>
      <c r="D16815">
        <v>0</v>
      </c>
      <c r="E16815">
        <v>1</v>
      </c>
      <c r="F16815">
        <v>3136.07</v>
      </c>
      <c r="G16815">
        <v>2</v>
      </c>
      <c r="H16815">
        <v>0</v>
      </c>
      <c r="I16815">
        <v>0</v>
      </c>
      <c r="J16815">
        <v>3136.07</v>
      </c>
      <c r="K16815">
        <v>34</v>
      </c>
      <c r="L16815">
        <v>2</v>
      </c>
      <c r="M16815">
        <v>111759.0067462219</v>
      </c>
      <c r="N16815">
        <v>18</v>
      </c>
      <c r="O16815">
        <v>69.452667337221882</v>
      </c>
      <c r="P16815" t="str">
        <f t="shared" si="262"/>
        <v>Grad School</v>
      </c>
    </row>
    <row r="16816" spans="1:16">
      <c r="A16816">
        <v>2024</v>
      </c>
      <c r="B16816">
        <v>14736</v>
      </c>
      <c r="C16816">
        <v>3</v>
      </c>
      <c r="D16816">
        <v>0</v>
      </c>
      <c r="E16816">
        <v>1</v>
      </c>
      <c r="F16816">
        <v>1899.92</v>
      </c>
      <c r="G16816">
        <v>1</v>
      </c>
      <c r="H16816">
        <v>0</v>
      </c>
      <c r="I16816">
        <v>0</v>
      </c>
      <c r="J16816">
        <v>1899.92</v>
      </c>
      <c r="K16816">
        <v>45</v>
      </c>
      <c r="L16816">
        <v>2</v>
      </c>
      <c r="M16816">
        <v>77181.223306720902</v>
      </c>
      <c r="N16816">
        <v>14</v>
      </c>
      <c r="O16816">
        <v>72.685307207275997</v>
      </c>
      <c r="P16816" t="str">
        <f t="shared" si="262"/>
        <v>College</v>
      </c>
    </row>
    <row r="16817" spans="1:16">
      <c r="A16817">
        <v>2024</v>
      </c>
      <c r="B16817">
        <v>14939</v>
      </c>
      <c r="C16817">
        <v>3</v>
      </c>
      <c r="D16817">
        <v>20221204829400</v>
      </c>
      <c r="E16817">
        <v>1</v>
      </c>
      <c r="F16817">
        <v>2483.56</v>
      </c>
      <c r="G16817">
        <v>1</v>
      </c>
      <c r="H16817">
        <v>20221204829401</v>
      </c>
      <c r="I16817">
        <v>202212048294011</v>
      </c>
      <c r="J16817">
        <v>2483.56</v>
      </c>
      <c r="K16817">
        <v>43</v>
      </c>
      <c r="L16817">
        <v>1</v>
      </c>
      <c r="M16817">
        <v>27551.350283020212</v>
      </c>
      <c r="N16817">
        <v>10</v>
      </c>
      <c r="O16817">
        <v>70.062954134862522</v>
      </c>
      <c r="P16817" t="str">
        <f t="shared" si="262"/>
        <v>High School</v>
      </c>
    </row>
    <row r="16818" spans="1:16">
      <c r="A16818">
        <v>2024</v>
      </c>
      <c r="B16818">
        <v>14961</v>
      </c>
      <c r="C16818">
        <v>3</v>
      </c>
      <c r="D16818">
        <v>0</v>
      </c>
      <c r="E16818">
        <v>1</v>
      </c>
      <c r="F16818">
        <v>3409.59</v>
      </c>
      <c r="G16818">
        <v>1</v>
      </c>
      <c r="H16818">
        <v>0</v>
      </c>
      <c r="I16818">
        <v>0</v>
      </c>
      <c r="J16818">
        <v>3409.59</v>
      </c>
      <c r="K16818">
        <v>39</v>
      </c>
      <c r="L16818">
        <v>1</v>
      </c>
      <c r="M16818">
        <v>111750.41483352121</v>
      </c>
      <c r="N16818">
        <v>18</v>
      </c>
      <c r="O16818">
        <v>68.773487071253143</v>
      </c>
      <c r="P16818" t="str">
        <f t="shared" si="262"/>
        <v>Grad School</v>
      </c>
    </row>
    <row r="16819" spans="1:16">
      <c r="A16819">
        <v>2024</v>
      </c>
      <c r="B16819">
        <v>14981</v>
      </c>
      <c r="C16819">
        <v>3</v>
      </c>
      <c r="D16819">
        <v>0</v>
      </c>
      <c r="E16819">
        <v>1</v>
      </c>
      <c r="F16819">
        <v>2253.62</v>
      </c>
      <c r="G16819">
        <v>1</v>
      </c>
      <c r="H16819">
        <v>0</v>
      </c>
      <c r="I16819">
        <v>0</v>
      </c>
      <c r="J16819">
        <v>2253.62</v>
      </c>
      <c r="K16819">
        <v>53</v>
      </c>
      <c r="L16819">
        <v>2</v>
      </c>
      <c r="M16819">
        <v>70485.958942770536</v>
      </c>
      <c r="N16819">
        <v>14</v>
      </c>
      <c r="O16819">
        <v>67.272312905010011</v>
      </c>
      <c r="P16819" t="str">
        <f t="shared" si="262"/>
        <v>College</v>
      </c>
    </row>
    <row r="16820" spans="1:16">
      <c r="A16820">
        <v>2024</v>
      </c>
      <c r="B16820">
        <v>14986</v>
      </c>
      <c r="C16820">
        <v>3</v>
      </c>
      <c r="D16820">
        <v>20221204771100</v>
      </c>
      <c r="E16820">
        <v>1</v>
      </c>
      <c r="F16820">
        <v>4494.76</v>
      </c>
      <c r="G16820">
        <v>3</v>
      </c>
      <c r="H16820">
        <v>20221204771103</v>
      </c>
      <c r="I16820">
        <v>202212047711031</v>
      </c>
      <c r="J16820">
        <v>4886.55</v>
      </c>
      <c r="K16820">
        <v>41</v>
      </c>
      <c r="L16820">
        <v>2</v>
      </c>
      <c r="M16820">
        <v>147272.85918115571</v>
      </c>
      <c r="N16820">
        <v>20</v>
      </c>
      <c r="O16820">
        <v>72.463021729664163</v>
      </c>
      <c r="P16820" t="str">
        <f t="shared" si="262"/>
        <v>Grad School</v>
      </c>
    </row>
    <row r="16821" spans="1:16">
      <c r="A16821">
        <v>2024</v>
      </c>
      <c r="B16821">
        <v>15276</v>
      </c>
      <c r="C16821">
        <v>3</v>
      </c>
      <c r="D16821">
        <v>0</v>
      </c>
      <c r="E16821">
        <v>1</v>
      </c>
      <c r="F16821">
        <v>2689.99</v>
      </c>
      <c r="G16821">
        <v>2</v>
      </c>
      <c r="H16821">
        <v>0</v>
      </c>
      <c r="I16821">
        <v>0</v>
      </c>
      <c r="J16821">
        <v>2689.99</v>
      </c>
      <c r="K16821">
        <v>53</v>
      </c>
      <c r="L16821">
        <v>1</v>
      </c>
      <c r="M16821">
        <v>80534.657706004655</v>
      </c>
      <c r="N16821">
        <v>14</v>
      </c>
      <c r="O16821">
        <v>68.128794149116032</v>
      </c>
      <c r="P16821" t="str">
        <f t="shared" si="262"/>
        <v>College</v>
      </c>
    </row>
    <row r="16822" spans="1:16">
      <c r="A16822">
        <v>2024</v>
      </c>
      <c r="B16822">
        <v>15327</v>
      </c>
      <c r="C16822">
        <v>3</v>
      </c>
      <c r="D16822">
        <v>20240100631400</v>
      </c>
      <c r="E16822">
        <v>1</v>
      </c>
      <c r="F16822">
        <v>4959.93</v>
      </c>
      <c r="G16822">
        <v>1</v>
      </c>
      <c r="H16822">
        <v>20240100631401</v>
      </c>
      <c r="I16822">
        <v>202401006314011</v>
      </c>
      <c r="J16822">
        <v>4959.93</v>
      </c>
      <c r="K16822">
        <v>40</v>
      </c>
      <c r="L16822">
        <v>2</v>
      </c>
      <c r="M16822">
        <v>116598.3039802423</v>
      </c>
      <c r="N16822">
        <v>18</v>
      </c>
      <c r="O16822">
        <v>74.216209822923915</v>
      </c>
      <c r="P16822" t="str">
        <f t="shared" si="262"/>
        <v>Grad School</v>
      </c>
    </row>
    <row r="16823" spans="1:16">
      <c r="A16823">
        <v>2024</v>
      </c>
      <c r="B16823">
        <v>15576</v>
      </c>
      <c r="C16823">
        <v>3</v>
      </c>
      <c r="D16823">
        <v>20230100636300</v>
      </c>
      <c r="E16823">
        <v>1</v>
      </c>
      <c r="F16823">
        <v>6060.57</v>
      </c>
      <c r="G16823">
        <v>1</v>
      </c>
      <c r="H16823">
        <v>20230100636301</v>
      </c>
      <c r="I16823">
        <v>202301006363011</v>
      </c>
      <c r="J16823">
        <v>6060.57</v>
      </c>
      <c r="K16823">
        <v>27</v>
      </c>
      <c r="L16823">
        <v>1</v>
      </c>
      <c r="M16823">
        <v>115661.39217045558</v>
      </c>
      <c r="N16823">
        <v>18</v>
      </c>
      <c r="O16823">
        <v>69.09413374882061</v>
      </c>
      <c r="P16823" t="str">
        <f t="shared" si="262"/>
        <v>Grad School</v>
      </c>
    </row>
    <row r="16824" spans="1:16">
      <c r="A16824">
        <v>2024</v>
      </c>
      <c r="B16824">
        <v>15584</v>
      </c>
      <c r="C16824">
        <v>3</v>
      </c>
      <c r="D16824">
        <v>20240100634400</v>
      </c>
      <c r="E16824">
        <v>1</v>
      </c>
      <c r="F16824">
        <v>4640.71</v>
      </c>
      <c r="G16824">
        <v>1</v>
      </c>
      <c r="H16824">
        <v>20240100634401</v>
      </c>
      <c r="I16824">
        <v>202401006344011</v>
      </c>
      <c r="J16824">
        <v>4640.71</v>
      </c>
      <c r="K16824">
        <v>32</v>
      </c>
      <c r="L16824">
        <v>1</v>
      </c>
      <c r="M16824">
        <v>95225.129465467326</v>
      </c>
      <c r="N16824">
        <v>16</v>
      </c>
      <c r="O16824">
        <v>69.588434680004582</v>
      </c>
      <c r="P16824" t="str">
        <f t="shared" si="262"/>
        <v>College</v>
      </c>
    </row>
    <row r="16825" spans="1:16">
      <c r="A16825">
        <v>2024</v>
      </c>
      <c r="B16825">
        <v>16040</v>
      </c>
      <c r="C16825">
        <v>3</v>
      </c>
      <c r="D16825">
        <v>20240100636000</v>
      </c>
      <c r="E16825">
        <v>1</v>
      </c>
      <c r="F16825">
        <v>4904.2700000000004</v>
      </c>
      <c r="G16825">
        <v>1</v>
      </c>
      <c r="H16825">
        <v>20240100636001</v>
      </c>
      <c r="I16825">
        <v>202401006360011</v>
      </c>
      <c r="J16825">
        <v>4904.2700000000004</v>
      </c>
      <c r="K16825">
        <v>49</v>
      </c>
      <c r="L16825">
        <v>1</v>
      </c>
      <c r="M16825">
        <v>74241.462175343389</v>
      </c>
      <c r="N16825">
        <v>14</v>
      </c>
      <c r="O16825">
        <v>68.816185778617978</v>
      </c>
      <c r="P16825" t="str">
        <f t="shared" si="262"/>
        <v>College</v>
      </c>
    </row>
    <row r="16826" spans="1:16">
      <c r="A16826">
        <v>2024</v>
      </c>
      <c r="B16826">
        <v>16111</v>
      </c>
      <c r="C16826">
        <v>3</v>
      </c>
      <c r="D16826">
        <v>20240100639300</v>
      </c>
      <c r="E16826">
        <v>1</v>
      </c>
      <c r="F16826">
        <v>5467.15</v>
      </c>
      <c r="G16826">
        <v>1</v>
      </c>
      <c r="H16826">
        <v>20240100639301</v>
      </c>
      <c r="I16826">
        <v>202401006393011</v>
      </c>
      <c r="J16826">
        <v>5467.15</v>
      </c>
      <c r="K16826">
        <v>32</v>
      </c>
      <c r="L16826">
        <v>2</v>
      </c>
      <c r="M16826">
        <v>72642.903802994057</v>
      </c>
      <c r="N16826">
        <v>14</v>
      </c>
      <c r="O16826">
        <v>71.709076847612053</v>
      </c>
      <c r="P16826" t="str">
        <f t="shared" si="262"/>
        <v>College</v>
      </c>
    </row>
    <row r="16827" spans="1:16">
      <c r="A16827">
        <v>2024</v>
      </c>
      <c r="B16827">
        <v>16265</v>
      </c>
      <c r="C16827">
        <v>3</v>
      </c>
      <c r="D16827">
        <v>20231200644200</v>
      </c>
      <c r="E16827">
        <v>1</v>
      </c>
      <c r="F16827">
        <v>4053.14</v>
      </c>
      <c r="G16827">
        <v>2</v>
      </c>
      <c r="H16827">
        <v>20231200644202</v>
      </c>
      <c r="I16827">
        <v>202312006442021</v>
      </c>
      <c r="J16827">
        <v>4053.14</v>
      </c>
      <c r="K16827">
        <v>60</v>
      </c>
      <c r="L16827">
        <v>2</v>
      </c>
      <c r="M16827">
        <v>100041.44421085334</v>
      </c>
      <c r="N16827">
        <v>16</v>
      </c>
      <c r="O16827">
        <v>67.458374762007736</v>
      </c>
      <c r="P16827" t="str">
        <f t="shared" si="262"/>
        <v>College</v>
      </c>
    </row>
    <row r="16828" spans="1:16">
      <c r="A16828">
        <v>2024</v>
      </c>
      <c r="B16828">
        <v>16413</v>
      </c>
      <c r="C16828">
        <v>3</v>
      </c>
      <c r="D16828">
        <v>0</v>
      </c>
      <c r="E16828">
        <v>1</v>
      </c>
      <c r="F16828">
        <v>2073.1</v>
      </c>
      <c r="G16828">
        <v>1</v>
      </c>
      <c r="H16828">
        <v>0</v>
      </c>
      <c r="I16828">
        <v>0</v>
      </c>
      <c r="J16828">
        <v>2073.1</v>
      </c>
      <c r="K16828">
        <v>52</v>
      </c>
      <c r="L16828">
        <v>1</v>
      </c>
      <c r="M16828">
        <v>112758.19928261649</v>
      </c>
      <c r="N16828">
        <v>18</v>
      </c>
      <c r="O16828">
        <v>72.816118858485268</v>
      </c>
      <c r="P16828" t="str">
        <f t="shared" si="262"/>
        <v>Grad School</v>
      </c>
    </row>
    <row r="16829" spans="1:16">
      <c r="A16829">
        <v>2024</v>
      </c>
      <c r="B16829">
        <v>16720</v>
      </c>
      <c r="C16829">
        <v>3</v>
      </c>
      <c r="D16829">
        <v>20231200291700</v>
      </c>
      <c r="E16829">
        <v>1</v>
      </c>
      <c r="F16829">
        <v>1838.85</v>
      </c>
      <c r="G16829">
        <v>2</v>
      </c>
      <c r="H16829">
        <v>20231200291702</v>
      </c>
      <c r="I16829">
        <v>202312002917021</v>
      </c>
      <c r="J16829">
        <v>3463.61</v>
      </c>
      <c r="K16829">
        <v>43</v>
      </c>
      <c r="L16829">
        <v>1</v>
      </c>
      <c r="M16829">
        <v>75296.208626711639</v>
      </c>
      <c r="N16829">
        <v>14</v>
      </c>
      <c r="O16829">
        <v>69.164581089289243</v>
      </c>
      <c r="P16829" t="str">
        <f t="shared" si="262"/>
        <v>College</v>
      </c>
    </row>
    <row r="16830" spans="1:16">
      <c r="A16830">
        <v>2024</v>
      </c>
      <c r="B16830">
        <v>16764</v>
      </c>
      <c r="C16830">
        <v>3</v>
      </c>
      <c r="D16830">
        <v>20240100292800</v>
      </c>
      <c r="E16830">
        <v>1</v>
      </c>
      <c r="F16830">
        <v>3560.3</v>
      </c>
      <c r="G16830">
        <v>1</v>
      </c>
      <c r="H16830">
        <v>20240100292801</v>
      </c>
      <c r="I16830">
        <v>202401002928011</v>
      </c>
      <c r="J16830">
        <v>3560.3</v>
      </c>
      <c r="K16830">
        <v>29</v>
      </c>
      <c r="L16830">
        <v>1</v>
      </c>
      <c r="M16830">
        <v>28265.487926888771</v>
      </c>
      <c r="N16830">
        <v>10</v>
      </c>
      <c r="O16830">
        <v>69.064689845585335</v>
      </c>
      <c r="P16830" t="str">
        <f t="shared" si="262"/>
        <v>High School</v>
      </c>
    </row>
    <row r="16831" spans="1:16">
      <c r="A16831">
        <v>2024</v>
      </c>
      <c r="B16831">
        <v>16766</v>
      </c>
      <c r="C16831">
        <v>3</v>
      </c>
      <c r="D16831">
        <v>20230100293500</v>
      </c>
      <c r="E16831">
        <v>1</v>
      </c>
      <c r="F16831">
        <v>4064.15</v>
      </c>
      <c r="G16831">
        <v>1</v>
      </c>
      <c r="H16831">
        <v>20230100293501</v>
      </c>
      <c r="I16831">
        <v>202301002935011</v>
      </c>
      <c r="J16831">
        <v>4064.15</v>
      </c>
      <c r="K16831">
        <v>53</v>
      </c>
      <c r="L16831">
        <v>1</v>
      </c>
      <c r="M16831">
        <v>73335.796307633573</v>
      </c>
      <c r="N16831">
        <v>14</v>
      </c>
      <c r="O16831">
        <v>70.938867020205919</v>
      </c>
      <c r="P16831" t="str">
        <f t="shared" si="262"/>
        <v>College</v>
      </c>
    </row>
    <row r="16832" spans="1:16">
      <c r="A16832">
        <v>2024</v>
      </c>
      <c r="B16832">
        <v>17075</v>
      </c>
      <c r="C16832">
        <v>3</v>
      </c>
      <c r="D16832">
        <v>20240300301800</v>
      </c>
      <c r="E16832">
        <v>1</v>
      </c>
      <c r="F16832">
        <v>2573.36</v>
      </c>
      <c r="G16832">
        <v>2</v>
      </c>
      <c r="H16832">
        <v>20240300301802</v>
      </c>
      <c r="I16832">
        <v>202403003018021</v>
      </c>
      <c r="J16832">
        <v>2573.36</v>
      </c>
      <c r="K16832">
        <v>51</v>
      </c>
      <c r="L16832">
        <v>2</v>
      </c>
      <c r="M16832">
        <v>73925.742676691705</v>
      </c>
      <c r="N16832">
        <v>14</v>
      </c>
      <c r="O16832">
        <v>73.068648850842294</v>
      </c>
      <c r="P16832" t="str">
        <f t="shared" si="262"/>
        <v>College</v>
      </c>
    </row>
    <row r="16833" spans="1:16">
      <c r="A16833">
        <v>2024</v>
      </c>
      <c r="B16833">
        <v>17140</v>
      </c>
      <c r="C16833">
        <v>3</v>
      </c>
      <c r="D16833">
        <v>0</v>
      </c>
      <c r="E16833">
        <v>1</v>
      </c>
      <c r="F16833">
        <v>2176.37</v>
      </c>
      <c r="G16833">
        <v>1</v>
      </c>
      <c r="H16833">
        <v>0</v>
      </c>
      <c r="I16833">
        <v>0</v>
      </c>
      <c r="J16833">
        <v>2176.37</v>
      </c>
      <c r="K16833">
        <v>36</v>
      </c>
      <c r="L16833">
        <v>2</v>
      </c>
      <c r="M16833">
        <v>96250.783538599644</v>
      </c>
      <c r="N16833">
        <v>16</v>
      </c>
      <c r="O16833">
        <v>72.527456003395827</v>
      </c>
      <c r="P16833" t="str">
        <f t="shared" si="262"/>
        <v>College</v>
      </c>
    </row>
    <row r="16834" spans="1:16">
      <c r="A16834">
        <v>2024</v>
      </c>
      <c r="B16834">
        <v>17224</v>
      </c>
      <c r="C16834">
        <v>3</v>
      </c>
      <c r="D16834">
        <v>20221202198100</v>
      </c>
      <c r="E16834">
        <v>1</v>
      </c>
      <c r="F16834">
        <v>2744.18</v>
      </c>
      <c r="G16834">
        <v>1</v>
      </c>
      <c r="H16834">
        <v>20221202198101</v>
      </c>
      <c r="I16834">
        <v>202212021981011</v>
      </c>
      <c r="J16834">
        <v>2744.18</v>
      </c>
      <c r="K16834">
        <v>45</v>
      </c>
      <c r="L16834">
        <v>1</v>
      </c>
      <c r="M16834">
        <v>45861.233388697867</v>
      </c>
      <c r="N16834">
        <v>12</v>
      </c>
      <c r="O16834">
        <v>72.087110550297353</v>
      </c>
      <c r="P16834" t="str">
        <f t="shared" si="262"/>
        <v>High School</v>
      </c>
    </row>
    <row r="16835" spans="1:16">
      <c r="A16835">
        <v>2024</v>
      </c>
      <c r="B16835">
        <v>17591</v>
      </c>
      <c r="C16835">
        <v>3</v>
      </c>
      <c r="D16835">
        <v>20230200300200</v>
      </c>
      <c r="E16835">
        <v>1</v>
      </c>
      <c r="F16835">
        <v>5697.56</v>
      </c>
      <c r="G16835">
        <v>1</v>
      </c>
      <c r="H16835">
        <v>20230200300202</v>
      </c>
      <c r="I16835">
        <v>202302003002021</v>
      </c>
      <c r="J16835">
        <v>5697.56</v>
      </c>
      <c r="K16835">
        <v>36</v>
      </c>
      <c r="L16835">
        <v>1</v>
      </c>
      <c r="M16835">
        <v>97479.478295946901</v>
      </c>
      <c r="N16835">
        <v>16</v>
      </c>
      <c r="O16835">
        <v>72.880235850484951</v>
      </c>
      <c r="P16835" t="str">
        <f t="shared" ref="P16835:P16898" si="263">IF(N16835&lt;=12,"High School",IF(N16835&lt;=16,"College","Grad School"))</f>
        <v>College</v>
      </c>
    </row>
    <row r="16836" spans="1:16">
      <c r="A16836">
        <v>2024</v>
      </c>
      <c r="B16836">
        <v>17890</v>
      </c>
      <c r="C16836">
        <v>3</v>
      </c>
      <c r="D16836">
        <v>20240100306200</v>
      </c>
      <c r="E16836">
        <v>1</v>
      </c>
      <c r="F16836">
        <v>1985.7</v>
      </c>
      <c r="G16836">
        <v>2</v>
      </c>
      <c r="H16836">
        <v>20240100306202</v>
      </c>
      <c r="I16836">
        <v>202401003062021</v>
      </c>
      <c r="J16836">
        <v>1985.7</v>
      </c>
      <c r="K16836">
        <v>46</v>
      </c>
      <c r="L16836">
        <v>1</v>
      </c>
      <c r="M16836">
        <v>72712.240566630688</v>
      </c>
      <c r="N16836">
        <v>14</v>
      </c>
      <c r="O16836">
        <v>70.724002306893325</v>
      </c>
      <c r="P16836" t="str">
        <f t="shared" si="263"/>
        <v>College</v>
      </c>
    </row>
    <row r="16837" spans="1:16">
      <c r="A16837">
        <v>2024</v>
      </c>
      <c r="B16837">
        <v>18271</v>
      </c>
      <c r="C16837">
        <v>3</v>
      </c>
      <c r="D16837">
        <v>20240100273700</v>
      </c>
      <c r="E16837">
        <v>1</v>
      </c>
      <c r="F16837">
        <v>3859.85</v>
      </c>
      <c r="G16837">
        <v>3</v>
      </c>
      <c r="H16837">
        <v>20240100273703</v>
      </c>
      <c r="I16837">
        <v>202401002737031</v>
      </c>
      <c r="J16837">
        <v>4451.33</v>
      </c>
      <c r="K16837">
        <v>26</v>
      </c>
      <c r="L16837">
        <v>2</v>
      </c>
      <c r="M16837">
        <v>100088.13333352294</v>
      </c>
      <c r="N16837">
        <v>16</v>
      </c>
      <c r="O16837">
        <v>73.92678007384923</v>
      </c>
      <c r="P16837" t="str">
        <f t="shared" si="263"/>
        <v>College</v>
      </c>
    </row>
    <row r="16838" spans="1:16">
      <c r="A16838">
        <v>2024</v>
      </c>
      <c r="B16838">
        <v>18335</v>
      </c>
      <c r="C16838">
        <v>3</v>
      </c>
      <c r="D16838">
        <v>20230200280900</v>
      </c>
      <c r="E16838">
        <v>1</v>
      </c>
      <c r="F16838">
        <v>2585.73</v>
      </c>
      <c r="G16838">
        <v>1</v>
      </c>
      <c r="H16838">
        <v>20230200280901</v>
      </c>
      <c r="I16838">
        <v>202302002809011</v>
      </c>
      <c r="J16838">
        <v>2585.73</v>
      </c>
      <c r="K16838">
        <v>47</v>
      </c>
      <c r="L16838">
        <v>1</v>
      </c>
      <c r="M16838">
        <v>49961.897530399139</v>
      </c>
      <c r="N16838">
        <v>12</v>
      </c>
      <c r="O16838">
        <v>67.94028436995805</v>
      </c>
      <c r="P16838" t="str">
        <f t="shared" si="263"/>
        <v>High School</v>
      </c>
    </row>
    <row r="16839" spans="1:16">
      <c r="A16839">
        <v>2024</v>
      </c>
      <c r="B16839">
        <v>18402</v>
      </c>
      <c r="C16839">
        <v>3</v>
      </c>
      <c r="D16839">
        <v>20230100273900</v>
      </c>
      <c r="E16839">
        <v>1</v>
      </c>
      <c r="F16839">
        <v>2064.11</v>
      </c>
      <c r="G16839">
        <v>1</v>
      </c>
      <c r="H16839">
        <v>20230100273901</v>
      </c>
      <c r="I16839">
        <v>202301002739011</v>
      </c>
      <c r="J16839">
        <v>2064.11</v>
      </c>
      <c r="K16839">
        <v>41</v>
      </c>
      <c r="L16839">
        <v>1</v>
      </c>
      <c r="M16839">
        <v>30504.083044752362</v>
      </c>
      <c r="N16839">
        <v>10</v>
      </c>
      <c r="O16839">
        <v>67.119503986642698</v>
      </c>
      <c r="P16839" t="str">
        <f t="shared" si="263"/>
        <v>High School</v>
      </c>
    </row>
    <row r="16840" spans="1:16">
      <c r="A16840">
        <v>2024</v>
      </c>
      <c r="B16840">
        <v>18420</v>
      </c>
      <c r="C16840">
        <v>3</v>
      </c>
      <c r="D16840">
        <v>20230200274700</v>
      </c>
      <c r="E16840">
        <v>1</v>
      </c>
      <c r="F16840">
        <v>3150.61</v>
      </c>
      <c r="G16840">
        <v>1</v>
      </c>
      <c r="H16840">
        <v>20230200274701</v>
      </c>
      <c r="I16840">
        <v>202302002747011</v>
      </c>
      <c r="J16840">
        <v>3150.61</v>
      </c>
      <c r="K16840">
        <v>41</v>
      </c>
      <c r="L16840">
        <v>2</v>
      </c>
      <c r="M16840">
        <v>94974.613330518187</v>
      </c>
      <c r="N16840">
        <v>16</v>
      </c>
      <c r="O16840">
        <v>71.308875610740046</v>
      </c>
      <c r="P16840" t="str">
        <f t="shared" si="263"/>
        <v>College</v>
      </c>
    </row>
    <row r="16841" spans="1:16">
      <c r="A16841">
        <v>2024</v>
      </c>
      <c r="B16841">
        <v>18589</v>
      </c>
      <c r="C16841">
        <v>3</v>
      </c>
      <c r="D16841">
        <v>20240300279600</v>
      </c>
      <c r="E16841">
        <v>1</v>
      </c>
      <c r="F16841">
        <v>5886.27</v>
      </c>
      <c r="G16841">
        <v>1</v>
      </c>
      <c r="H16841">
        <v>20240300279601</v>
      </c>
      <c r="I16841">
        <v>202403002796011</v>
      </c>
      <c r="J16841">
        <v>5886.27</v>
      </c>
      <c r="K16841">
        <v>51</v>
      </c>
      <c r="L16841">
        <v>2</v>
      </c>
      <c r="M16841">
        <v>44251.601067447271</v>
      </c>
      <c r="N16841">
        <v>12</v>
      </c>
      <c r="O16841">
        <v>71.211170421600812</v>
      </c>
      <c r="P16841" t="str">
        <f t="shared" si="263"/>
        <v>High School</v>
      </c>
    </row>
    <row r="16842" spans="1:16">
      <c r="A16842">
        <v>2024</v>
      </c>
      <c r="B16842">
        <v>18626</v>
      </c>
      <c r="C16842">
        <v>3</v>
      </c>
      <c r="D16842">
        <v>20230100285600</v>
      </c>
      <c r="E16842">
        <v>1</v>
      </c>
      <c r="F16842">
        <v>4647.6899999999996</v>
      </c>
      <c r="G16842">
        <v>1</v>
      </c>
      <c r="H16842">
        <v>20230100285601</v>
      </c>
      <c r="I16842">
        <v>202301002856011</v>
      </c>
      <c r="J16842">
        <v>4647.6899999999996</v>
      </c>
      <c r="K16842">
        <v>39</v>
      </c>
      <c r="L16842">
        <v>1</v>
      </c>
      <c r="M16842">
        <v>43892.637224048376</v>
      </c>
      <c r="N16842">
        <v>12</v>
      </c>
      <c r="O16842">
        <v>70.437419376272928</v>
      </c>
      <c r="P16842" t="str">
        <f t="shared" si="263"/>
        <v>High School</v>
      </c>
    </row>
    <row r="16843" spans="1:16">
      <c r="A16843">
        <v>2024</v>
      </c>
      <c r="B16843">
        <v>18632</v>
      </c>
      <c r="C16843">
        <v>3</v>
      </c>
      <c r="D16843">
        <v>20230200280100</v>
      </c>
      <c r="E16843">
        <v>1</v>
      </c>
      <c r="F16843">
        <v>5777.57</v>
      </c>
      <c r="G16843">
        <v>1</v>
      </c>
      <c r="H16843">
        <v>20230200280101</v>
      </c>
      <c r="I16843">
        <v>202302002801011</v>
      </c>
      <c r="J16843">
        <v>5777.57</v>
      </c>
      <c r="K16843">
        <v>32</v>
      </c>
      <c r="L16843">
        <v>1</v>
      </c>
      <c r="M16843">
        <v>71214.651929042942</v>
      </c>
      <c r="N16843">
        <v>14</v>
      </c>
      <c r="O16843">
        <v>68.340435498126283</v>
      </c>
      <c r="P16843" t="str">
        <f t="shared" si="263"/>
        <v>College</v>
      </c>
    </row>
    <row r="16844" spans="1:16">
      <c r="A16844">
        <v>2024</v>
      </c>
      <c r="B16844">
        <v>18757</v>
      </c>
      <c r="C16844">
        <v>3</v>
      </c>
      <c r="D16844">
        <v>20240303833800</v>
      </c>
      <c r="E16844">
        <v>1</v>
      </c>
      <c r="F16844">
        <v>5259.42</v>
      </c>
      <c r="G16844">
        <v>1</v>
      </c>
      <c r="H16844">
        <v>0</v>
      </c>
      <c r="I16844">
        <v>0</v>
      </c>
      <c r="J16844">
        <v>5259.42</v>
      </c>
      <c r="K16844">
        <v>31</v>
      </c>
      <c r="L16844">
        <v>1</v>
      </c>
      <c r="M16844">
        <v>54155.027119186867</v>
      </c>
      <c r="N16844">
        <v>12</v>
      </c>
      <c r="O16844">
        <v>70.356492160499741</v>
      </c>
      <c r="P16844" t="str">
        <f t="shared" si="263"/>
        <v>High School</v>
      </c>
    </row>
    <row r="16845" spans="1:16">
      <c r="A16845">
        <v>2024</v>
      </c>
      <c r="B16845">
        <v>18776</v>
      </c>
      <c r="C16845">
        <v>3</v>
      </c>
      <c r="D16845">
        <v>20240100282900</v>
      </c>
      <c r="E16845">
        <v>1</v>
      </c>
      <c r="F16845">
        <v>5087.76</v>
      </c>
      <c r="G16845">
        <v>3</v>
      </c>
      <c r="H16845">
        <v>20240100282904</v>
      </c>
      <c r="I16845">
        <v>202401002829041</v>
      </c>
      <c r="J16845">
        <v>7108.17</v>
      </c>
      <c r="K16845">
        <v>25</v>
      </c>
      <c r="L16845">
        <v>1</v>
      </c>
      <c r="M16845">
        <v>75875.654916096231</v>
      </c>
      <c r="N16845">
        <v>14</v>
      </c>
      <c r="O16845">
        <v>70.546746866887574</v>
      </c>
      <c r="P16845" t="str">
        <f t="shared" si="263"/>
        <v>College</v>
      </c>
    </row>
    <row r="16846" spans="1:16">
      <c r="A16846">
        <v>2024</v>
      </c>
      <c r="B16846">
        <v>19084</v>
      </c>
      <c r="C16846">
        <v>3</v>
      </c>
      <c r="D16846">
        <v>0</v>
      </c>
      <c r="E16846">
        <v>1</v>
      </c>
      <c r="F16846">
        <v>2508.86</v>
      </c>
      <c r="G16846">
        <v>1</v>
      </c>
      <c r="H16846">
        <v>0</v>
      </c>
      <c r="I16846">
        <v>0</v>
      </c>
      <c r="J16846">
        <v>2508.86</v>
      </c>
      <c r="K16846">
        <v>48</v>
      </c>
      <c r="L16846">
        <v>1</v>
      </c>
      <c r="M16846">
        <v>29977.649899307598</v>
      </c>
      <c r="N16846">
        <v>10</v>
      </c>
      <c r="O16846">
        <v>70.770828546216634</v>
      </c>
      <c r="P16846" t="str">
        <f t="shared" si="263"/>
        <v>High School</v>
      </c>
    </row>
    <row r="16847" spans="1:16">
      <c r="A16847">
        <v>2024</v>
      </c>
      <c r="B16847">
        <v>19157</v>
      </c>
      <c r="C16847">
        <v>3</v>
      </c>
      <c r="D16847">
        <v>0</v>
      </c>
      <c r="E16847">
        <v>1</v>
      </c>
      <c r="F16847">
        <v>2853.45</v>
      </c>
      <c r="G16847">
        <v>1</v>
      </c>
      <c r="H16847">
        <v>0</v>
      </c>
      <c r="I16847">
        <v>0</v>
      </c>
      <c r="J16847">
        <v>2853.45</v>
      </c>
      <c r="K16847">
        <v>45</v>
      </c>
      <c r="L16847">
        <v>1</v>
      </c>
      <c r="M16847">
        <v>79988.884999498754</v>
      </c>
      <c r="N16847">
        <v>14</v>
      </c>
      <c r="O16847">
        <v>71.968701184295767</v>
      </c>
      <c r="P16847" t="str">
        <f t="shared" si="263"/>
        <v>College</v>
      </c>
    </row>
    <row r="16848" spans="1:16">
      <c r="A16848">
        <v>2024</v>
      </c>
      <c r="B16848">
        <v>19308</v>
      </c>
      <c r="C16848">
        <v>3</v>
      </c>
      <c r="D16848">
        <v>0</v>
      </c>
      <c r="E16848">
        <v>1</v>
      </c>
      <c r="F16848">
        <v>2374.69</v>
      </c>
      <c r="G16848">
        <v>1</v>
      </c>
      <c r="H16848">
        <v>0</v>
      </c>
      <c r="I16848">
        <v>0</v>
      </c>
      <c r="J16848">
        <v>2374.69</v>
      </c>
      <c r="K16848">
        <v>52</v>
      </c>
      <c r="L16848">
        <v>2</v>
      </c>
      <c r="M16848">
        <v>75029.076876951614</v>
      </c>
      <c r="N16848">
        <v>14</v>
      </c>
      <c r="O16848">
        <v>69.101531477291175</v>
      </c>
      <c r="P16848" t="str">
        <f t="shared" si="263"/>
        <v>College</v>
      </c>
    </row>
    <row r="16849" spans="1:16">
      <c r="A16849">
        <v>2024</v>
      </c>
      <c r="B16849">
        <v>19314</v>
      </c>
      <c r="C16849">
        <v>3</v>
      </c>
      <c r="D16849">
        <v>20230100278100</v>
      </c>
      <c r="E16849">
        <v>1</v>
      </c>
      <c r="F16849">
        <v>3913.14</v>
      </c>
      <c r="G16849">
        <v>1</v>
      </c>
      <c r="H16849">
        <v>20230100278101</v>
      </c>
      <c r="I16849">
        <v>202301002781011</v>
      </c>
      <c r="J16849">
        <v>3913.14</v>
      </c>
      <c r="K16849">
        <v>52</v>
      </c>
      <c r="L16849">
        <v>1</v>
      </c>
      <c r="M16849">
        <v>48833.911879413172</v>
      </c>
      <c r="N16849">
        <v>12</v>
      </c>
      <c r="O16849">
        <v>69.954223822900687</v>
      </c>
      <c r="P16849" t="str">
        <f t="shared" si="263"/>
        <v>High School</v>
      </c>
    </row>
    <row r="16850" spans="1:16">
      <c r="A16850">
        <v>2024</v>
      </c>
      <c r="B16850">
        <v>19413</v>
      </c>
      <c r="C16850">
        <v>3</v>
      </c>
      <c r="D16850">
        <v>20230100278000</v>
      </c>
      <c r="E16850">
        <v>1</v>
      </c>
      <c r="F16850">
        <v>3535.19</v>
      </c>
      <c r="G16850">
        <v>2</v>
      </c>
      <c r="H16850">
        <v>20230100278003</v>
      </c>
      <c r="I16850">
        <v>202301002780031</v>
      </c>
      <c r="J16850">
        <v>5144.51</v>
      </c>
      <c r="K16850">
        <v>41</v>
      </c>
      <c r="L16850">
        <v>1</v>
      </c>
      <c r="M16850">
        <v>98209.117732164494</v>
      </c>
      <c r="N16850">
        <v>16</v>
      </c>
      <c r="O16850">
        <v>75.04383360209566</v>
      </c>
      <c r="P16850" t="str">
        <f t="shared" si="263"/>
        <v>College</v>
      </c>
    </row>
    <row r="16851" spans="1:16">
      <c r="A16851">
        <v>2024</v>
      </c>
      <c r="B16851">
        <v>19479</v>
      </c>
      <c r="C16851">
        <v>3</v>
      </c>
      <c r="D16851">
        <v>20230100280600</v>
      </c>
      <c r="E16851">
        <v>1</v>
      </c>
      <c r="F16851">
        <v>1666.46</v>
      </c>
      <c r="G16851">
        <v>2</v>
      </c>
      <c r="H16851">
        <v>20230100280602</v>
      </c>
      <c r="I16851">
        <v>202301002806021</v>
      </c>
      <c r="J16851">
        <v>1666.46</v>
      </c>
      <c r="K16851">
        <v>43</v>
      </c>
      <c r="L16851">
        <v>1</v>
      </c>
      <c r="M16851">
        <v>54915.395017090901</v>
      </c>
      <c r="N16851">
        <v>12</v>
      </c>
      <c r="O16851">
        <v>68.326261578440977</v>
      </c>
      <c r="P16851" t="str">
        <f t="shared" si="263"/>
        <v>High School</v>
      </c>
    </row>
    <row r="16852" spans="1:16">
      <c r="A16852">
        <v>2024</v>
      </c>
      <c r="B16852">
        <v>19675</v>
      </c>
      <c r="C16852">
        <v>3</v>
      </c>
      <c r="D16852">
        <v>0</v>
      </c>
      <c r="E16852">
        <v>1</v>
      </c>
      <c r="F16852">
        <v>2103.96</v>
      </c>
      <c r="G16852">
        <v>3</v>
      </c>
      <c r="H16852">
        <v>0</v>
      </c>
      <c r="I16852">
        <v>0</v>
      </c>
      <c r="J16852">
        <v>2306.54</v>
      </c>
      <c r="K16852">
        <v>31</v>
      </c>
      <c r="L16852">
        <v>1</v>
      </c>
      <c r="M16852">
        <v>113084.24210643182</v>
      </c>
      <c r="N16852">
        <v>18</v>
      </c>
      <c r="O16852">
        <v>66.262192165024331</v>
      </c>
      <c r="P16852" t="str">
        <f t="shared" si="263"/>
        <v>Grad School</v>
      </c>
    </row>
    <row r="16853" spans="1:16">
      <c r="A16853">
        <v>2024</v>
      </c>
      <c r="B16853">
        <v>19735</v>
      </c>
      <c r="C16853">
        <v>3</v>
      </c>
      <c r="D16853">
        <v>20230300275600</v>
      </c>
      <c r="E16853">
        <v>1</v>
      </c>
      <c r="F16853">
        <v>1973.39</v>
      </c>
      <c r="G16853">
        <v>1</v>
      </c>
      <c r="H16853">
        <v>20230300275601</v>
      </c>
      <c r="I16853">
        <v>202303002756011</v>
      </c>
      <c r="J16853">
        <v>1973.39</v>
      </c>
      <c r="K16853">
        <v>58</v>
      </c>
      <c r="L16853">
        <v>2</v>
      </c>
      <c r="M16853">
        <v>96615.713324112046</v>
      </c>
      <c r="N16853">
        <v>16</v>
      </c>
      <c r="O16853">
        <v>74.507896576708276</v>
      </c>
      <c r="P16853" t="str">
        <f t="shared" si="263"/>
        <v>College</v>
      </c>
    </row>
    <row r="16854" spans="1:16">
      <c r="A16854">
        <v>2024</v>
      </c>
      <c r="B16854">
        <v>19740</v>
      </c>
      <c r="C16854">
        <v>3</v>
      </c>
      <c r="D16854">
        <v>20240100275300</v>
      </c>
      <c r="E16854">
        <v>1</v>
      </c>
      <c r="F16854">
        <v>2097.3000000000002</v>
      </c>
      <c r="G16854">
        <v>2</v>
      </c>
      <c r="H16854">
        <v>20240100275302</v>
      </c>
      <c r="I16854">
        <v>202401002753021</v>
      </c>
      <c r="J16854">
        <v>2097.3000000000002</v>
      </c>
      <c r="K16854">
        <v>50</v>
      </c>
      <c r="L16854">
        <v>2</v>
      </c>
      <c r="M16854">
        <v>124897.29500058165</v>
      </c>
      <c r="N16854">
        <v>18</v>
      </c>
      <c r="O16854">
        <v>71.700779287532399</v>
      </c>
      <c r="P16854" t="str">
        <f t="shared" si="263"/>
        <v>Grad School</v>
      </c>
    </row>
    <row r="16855" spans="1:16">
      <c r="A16855">
        <v>2024</v>
      </c>
      <c r="B16855">
        <v>19904</v>
      </c>
      <c r="C16855">
        <v>3</v>
      </c>
      <c r="D16855">
        <v>0</v>
      </c>
      <c r="E16855">
        <v>1</v>
      </c>
      <c r="F16855">
        <v>2863.41</v>
      </c>
      <c r="G16855">
        <v>2</v>
      </c>
      <c r="H16855">
        <v>0</v>
      </c>
      <c r="I16855">
        <v>0</v>
      </c>
      <c r="J16855">
        <v>2863.41</v>
      </c>
      <c r="K16855">
        <v>36</v>
      </c>
      <c r="L16855">
        <v>2</v>
      </c>
      <c r="M16855">
        <v>53518.803349844085</v>
      </c>
      <c r="N16855">
        <v>12</v>
      </c>
      <c r="O16855">
        <v>67.857383637572937</v>
      </c>
      <c r="P16855" t="str">
        <f t="shared" si="263"/>
        <v>High School</v>
      </c>
    </row>
    <row r="16856" spans="1:16">
      <c r="A16856">
        <v>2024</v>
      </c>
      <c r="B16856">
        <v>20006</v>
      </c>
      <c r="C16856">
        <v>3</v>
      </c>
      <c r="D16856">
        <v>20240100289800</v>
      </c>
      <c r="E16856">
        <v>1</v>
      </c>
      <c r="F16856">
        <v>4269.93</v>
      </c>
      <c r="G16856">
        <v>2</v>
      </c>
      <c r="H16856">
        <v>20240100289802</v>
      </c>
      <c r="I16856">
        <v>202401002898021</v>
      </c>
      <c r="J16856">
        <v>4269.93</v>
      </c>
      <c r="K16856">
        <v>32</v>
      </c>
      <c r="L16856">
        <v>2</v>
      </c>
      <c r="M16856">
        <v>98282.927007640479</v>
      </c>
      <c r="N16856">
        <v>16</v>
      </c>
      <c r="O16856">
        <v>68.153231667790564</v>
      </c>
      <c r="P16856" t="str">
        <f t="shared" si="263"/>
        <v>College</v>
      </c>
    </row>
    <row r="16857" spans="1:16">
      <c r="A16857">
        <v>2024</v>
      </c>
      <c r="B16857">
        <v>20334</v>
      </c>
      <c r="C16857">
        <v>3</v>
      </c>
      <c r="D16857">
        <v>20221203116300</v>
      </c>
      <c r="E16857">
        <v>1</v>
      </c>
      <c r="F16857">
        <v>2254.64</v>
      </c>
      <c r="G16857">
        <v>2</v>
      </c>
      <c r="H16857">
        <v>20221203116302</v>
      </c>
      <c r="I16857">
        <v>202212031163021</v>
      </c>
      <c r="J16857">
        <v>2254.64</v>
      </c>
      <c r="K16857">
        <v>43</v>
      </c>
      <c r="L16857">
        <v>2</v>
      </c>
      <c r="M16857">
        <v>72633.598309730398</v>
      </c>
      <c r="N16857">
        <v>14</v>
      </c>
      <c r="O16857">
        <v>68.11785828286466</v>
      </c>
      <c r="P16857" t="str">
        <f t="shared" si="263"/>
        <v>College</v>
      </c>
    </row>
    <row r="16858" spans="1:16">
      <c r="A16858">
        <v>2024</v>
      </c>
      <c r="B16858">
        <v>20470</v>
      </c>
      <c r="C16858">
        <v>3</v>
      </c>
      <c r="D16858">
        <v>20231200396800</v>
      </c>
      <c r="E16858">
        <v>1</v>
      </c>
      <c r="F16858">
        <v>4166.8500000000004</v>
      </c>
      <c r="G16858">
        <v>1</v>
      </c>
      <c r="H16858">
        <v>20231200396801</v>
      </c>
      <c r="I16858">
        <v>202312003968011</v>
      </c>
      <c r="J16858">
        <v>4166.8500000000004</v>
      </c>
      <c r="K16858">
        <v>49</v>
      </c>
      <c r="L16858">
        <v>1</v>
      </c>
      <c r="M16858">
        <v>76683.289329769206</v>
      </c>
      <c r="N16858">
        <v>14</v>
      </c>
      <c r="O16858">
        <v>73.636011287075007</v>
      </c>
      <c r="P16858" t="str">
        <f t="shared" si="263"/>
        <v>College</v>
      </c>
    </row>
    <row r="16859" spans="1:16">
      <c r="A16859">
        <v>2024</v>
      </c>
      <c r="B16859">
        <v>20487</v>
      </c>
      <c r="C16859">
        <v>3</v>
      </c>
      <c r="D16859">
        <v>20230100405500</v>
      </c>
      <c r="E16859">
        <v>1</v>
      </c>
      <c r="F16859">
        <v>3230.21</v>
      </c>
      <c r="G16859">
        <v>2</v>
      </c>
      <c r="H16859">
        <v>20230100405502</v>
      </c>
      <c r="I16859">
        <v>202301004055021</v>
      </c>
      <c r="J16859">
        <v>3230.21</v>
      </c>
      <c r="K16859">
        <v>50</v>
      </c>
      <c r="L16859">
        <v>2</v>
      </c>
      <c r="M16859">
        <v>117006.34810741927</v>
      </c>
      <c r="N16859">
        <v>18</v>
      </c>
      <c r="O16859">
        <v>72.70953027729459</v>
      </c>
      <c r="P16859" t="str">
        <f t="shared" si="263"/>
        <v>Grad School</v>
      </c>
    </row>
    <row r="16860" spans="1:16">
      <c r="A16860">
        <v>2024</v>
      </c>
      <c r="B16860">
        <v>20659</v>
      </c>
      <c r="C16860">
        <v>3</v>
      </c>
      <c r="D16860">
        <v>20231200401400</v>
      </c>
      <c r="E16860">
        <v>1</v>
      </c>
      <c r="F16860">
        <v>3471.47</v>
      </c>
      <c r="G16860">
        <v>4</v>
      </c>
      <c r="H16860">
        <v>20231200401402</v>
      </c>
      <c r="I16860">
        <v>202312004014021</v>
      </c>
      <c r="J16860">
        <v>3471.47</v>
      </c>
      <c r="K16860">
        <v>39</v>
      </c>
      <c r="L16860">
        <v>1</v>
      </c>
      <c r="M16860">
        <v>30939.996443151649</v>
      </c>
      <c r="N16860">
        <v>10</v>
      </c>
      <c r="O16860">
        <v>63.662276096359776</v>
      </c>
      <c r="P16860" t="str">
        <f t="shared" si="263"/>
        <v>High School</v>
      </c>
    </row>
    <row r="16861" spans="1:16">
      <c r="A16861">
        <v>2024</v>
      </c>
      <c r="B16861">
        <v>20985</v>
      </c>
      <c r="C16861">
        <v>3</v>
      </c>
      <c r="D16861">
        <v>20230100412800</v>
      </c>
      <c r="E16861">
        <v>1</v>
      </c>
      <c r="F16861">
        <v>2458.29</v>
      </c>
      <c r="G16861">
        <v>1</v>
      </c>
      <c r="H16861">
        <v>20230100412801</v>
      </c>
      <c r="I16861">
        <v>202301004128011</v>
      </c>
      <c r="J16861">
        <v>2458.29</v>
      </c>
      <c r="K16861">
        <v>40</v>
      </c>
      <c r="L16861">
        <v>2</v>
      </c>
      <c r="M16861">
        <v>73780.426723142387</v>
      </c>
      <c r="N16861">
        <v>14</v>
      </c>
      <c r="O16861">
        <v>71.456102886151314</v>
      </c>
      <c r="P16861" t="str">
        <f t="shared" si="263"/>
        <v>College</v>
      </c>
    </row>
    <row r="16862" spans="1:16">
      <c r="A16862">
        <v>2024</v>
      </c>
      <c r="B16862">
        <v>21163</v>
      </c>
      <c r="C16862">
        <v>3</v>
      </c>
      <c r="D16862">
        <v>20230300404800</v>
      </c>
      <c r="E16862">
        <v>1</v>
      </c>
      <c r="F16862">
        <v>3844.22</v>
      </c>
      <c r="G16862">
        <v>1</v>
      </c>
      <c r="H16862">
        <v>20230300404801</v>
      </c>
      <c r="I16862">
        <v>202303004048011</v>
      </c>
      <c r="J16862">
        <v>3844.22</v>
      </c>
      <c r="K16862">
        <v>52</v>
      </c>
      <c r="L16862">
        <v>2</v>
      </c>
      <c r="M16862">
        <v>45751.50713153898</v>
      </c>
      <c r="N16862">
        <v>12</v>
      </c>
      <c r="O16862">
        <v>72.96980207519519</v>
      </c>
      <c r="P16862" t="str">
        <f t="shared" si="263"/>
        <v>High School</v>
      </c>
    </row>
    <row r="16863" spans="1:16">
      <c r="A16863">
        <v>2024</v>
      </c>
      <c r="B16863">
        <v>21676</v>
      </c>
      <c r="C16863">
        <v>3</v>
      </c>
      <c r="D16863">
        <v>0</v>
      </c>
      <c r="E16863">
        <v>1</v>
      </c>
      <c r="F16863">
        <v>2011.44</v>
      </c>
      <c r="G16863">
        <v>1</v>
      </c>
      <c r="H16863">
        <v>0</v>
      </c>
      <c r="I16863">
        <v>0</v>
      </c>
      <c r="J16863">
        <v>2011.44</v>
      </c>
      <c r="K16863">
        <v>45</v>
      </c>
      <c r="L16863">
        <v>2</v>
      </c>
      <c r="M16863">
        <v>54410.649245749883</v>
      </c>
      <c r="N16863">
        <v>12</v>
      </c>
      <c r="O16863">
        <v>69.672431915750337</v>
      </c>
      <c r="P16863" t="str">
        <f t="shared" si="263"/>
        <v>High School</v>
      </c>
    </row>
    <row r="16864" spans="1:16">
      <c r="A16864">
        <v>2024</v>
      </c>
      <c r="B16864">
        <v>21767</v>
      </c>
      <c r="C16864">
        <v>3</v>
      </c>
      <c r="D16864">
        <v>20221203076500</v>
      </c>
      <c r="E16864">
        <v>1</v>
      </c>
      <c r="F16864">
        <v>4124.55</v>
      </c>
      <c r="G16864">
        <v>1</v>
      </c>
      <c r="H16864">
        <v>20221203076501</v>
      </c>
      <c r="I16864">
        <v>202212030765011</v>
      </c>
      <c r="J16864">
        <v>4124.55</v>
      </c>
      <c r="K16864">
        <v>36</v>
      </c>
      <c r="L16864">
        <v>2</v>
      </c>
      <c r="M16864">
        <v>102313.909358836</v>
      </c>
      <c r="N16864">
        <v>16</v>
      </c>
      <c r="O16864">
        <v>71.026717263103009</v>
      </c>
      <c r="P16864" t="str">
        <f t="shared" si="263"/>
        <v>College</v>
      </c>
    </row>
    <row r="16865" spans="1:16">
      <c r="A16865">
        <v>2024</v>
      </c>
      <c r="B16865">
        <v>21830</v>
      </c>
      <c r="C16865">
        <v>3</v>
      </c>
      <c r="D16865">
        <v>20230200411200</v>
      </c>
      <c r="E16865">
        <v>1</v>
      </c>
      <c r="F16865">
        <v>2469.15</v>
      </c>
      <c r="G16865">
        <v>2</v>
      </c>
      <c r="H16865">
        <v>20230200411202</v>
      </c>
      <c r="I16865">
        <v>202302004112021</v>
      </c>
      <c r="J16865">
        <v>2469.15</v>
      </c>
      <c r="K16865">
        <v>32</v>
      </c>
      <c r="L16865">
        <v>2</v>
      </c>
      <c r="M16865">
        <v>93608.247066272786</v>
      </c>
      <c r="N16865">
        <v>16</v>
      </c>
      <c r="O16865">
        <v>68.79383105727166</v>
      </c>
      <c r="P16865" t="str">
        <f t="shared" si="263"/>
        <v>College</v>
      </c>
    </row>
    <row r="16866" spans="1:16">
      <c r="A16866">
        <v>2024</v>
      </c>
      <c r="B16866">
        <v>21873</v>
      </c>
      <c r="C16866">
        <v>3</v>
      </c>
      <c r="D16866">
        <v>0</v>
      </c>
      <c r="E16866">
        <v>1</v>
      </c>
      <c r="F16866">
        <v>2159.73</v>
      </c>
      <c r="G16866">
        <v>3</v>
      </c>
      <c r="H16866">
        <v>0</v>
      </c>
      <c r="I16866">
        <v>0</v>
      </c>
      <c r="J16866">
        <v>1985.7</v>
      </c>
      <c r="K16866">
        <v>30</v>
      </c>
      <c r="L16866">
        <v>1</v>
      </c>
      <c r="M16866">
        <v>80510.74874667477</v>
      </c>
      <c r="N16866">
        <v>14</v>
      </c>
      <c r="O16866">
        <v>66.54962307881911</v>
      </c>
      <c r="P16866" t="str">
        <f t="shared" si="263"/>
        <v>College</v>
      </c>
    </row>
    <row r="16867" spans="1:16">
      <c r="A16867">
        <v>2024</v>
      </c>
      <c r="B16867">
        <v>21932</v>
      </c>
      <c r="C16867">
        <v>3</v>
      </c>
      <c r="D16867">
        <v>0</v>
      </c>
      <c r="E16867">
        <v>1</v>
      </c>
      <c r="F16867">
        <v>2183.66</v>
      </c>
      <c r="G16867">
        <v>1</v>
      </c>
      <c r="H16867">
        <v>0</v>
      </c>
      <c r="I16867">
        <v>0</v>
      </c>
      <c r="J16867">
        <v>2183.66</v>
      </c>
      <c r="K16867">
        <v>46</v>
      </c>
      <c r="L16867">
        <v>1</v>
      </c>
      <c r="M16867">
        <v>73485.103344206291</v>
      </c>
      <c r="N16867">
        <v>14</v>
      </c>
      <c r="O16867">
        <v>71.356873027009428</v>
      </c>
      <c r="P16867" t="str">
        <f t="shared" si="263"/>
        <v>College</v>
      </c>
    </row>
    <row r="16868" spans="1:16">
      <c r="A16868">
        <v>2024</v>
      </c>
      <c r="B16868">
        <v>22420</v>
      </c>
      <c r="C16868">
        <v>3</v>
      </c>
      <c r="D16868">
        <v>20231200888800</v>
      </c>
      <c r="E16868">
        <v>1</v>
      </c>
      <c r="F16868">
        <v>2550.15</v>
      </c>
      <c r="G16868">
        <v>1</v>
      </c>
      <c r="H16868">
        <v>20231200888801</v>
      </c>
      <c r="I16868">
        <v>202312008888011</v>
      </c>
      <c r="J16868">
        <v>2550.15</v>
      </c>
      <c r="K16868">
        <v>31</v>
      </c>
      <c r="L16868">
        <v>1</v>
      </c>
      <c r="M16868">
        <v>53319.666393980857</v>
      </c>
      <c r="N16868">
        <v>12</v>
      </c>
      <c r="O16868">
        <v>66.302299666468059</v>
      </c>
      <c r="P16868" t="str">
        <f t="shared" si="263"/>
        <v>High School</v>
      </c>
    </row>
    <row r="16869" spans="1:16">
      <c r="A16869">
        <v>2024</v>
      </c>
      <c r="B16869">
        <v>22460</v>
      </c>
      <c r="C16869">
        <v>3</v>
      </c>
      <c r="D16869">
        <v>0</v>
      </c>
      <c r="E16869">
        <v>1</v>
      </c>
      <c r="F16869">
        <v>2007.1</v>
      </c>
      <c r="G16869">
        <v>2</v>
      </c>
      <c r="H16869">
        <v>0</v>
      </c>
      <c r="I16869">
        <v>0</v>
      </c>
      <c r="J16869">
        <v>2007.1</v>
      </c>
      <c r="K16869">
        <v>31</v>
      </c>
      <c r="L16869">
        <v>2</v>
      </c>
      <c r="M16869">
        <v>73126.427819382443</v>
      </c>
      <c r="N16869">
        <v>14</v>
      </c>
      <c r="O16869">
        <v>70.14187034204609</v>
      </c>
      <c r="P16869" t="str">
        <f t="shared" si="263"/>
        <v>College</v>
      </c>
    </row>
    <row r="16870" spans="1:16">
      <c r="A16870">
        <v>2024</v>
      </c>
      <c r="B16870">
        <v>22531</v>
      </c>
      <c r="C16870">
        <v>3</v>
      </c>
      <c r="D16870">
        <v>20221206749500</v>
      </c>
      <c r="E16870">
        <v>1</v>
      </c>
      <c r="F16870">
        <v>4015.68</v>
      </c>
      <c r="G16870">
        <v>3</v>
      </c>
      <c r="H16870">
        <v>20221206749503</v>
      </c>
      <c r="I16870">
        <v>202212067495031</v>
      </c>
      <c r="J16870">
        <v>4421.5</v>
      </c>
      <c r="K16870">
        <v>27</v>
      </c>
      <c r="L16870">
        <v>2</v>
      </c>
      <c r="M16870">
        <v>77084.303955699404</v>
      </c>
      <c r="N16870">
        <v>14</v>
      </c>
      <c r="O16870">
        <v>72.304663476486112</v>
      </c>
      <c r="P16870" t="str">
        <f t="shared" si="263"/>
        <v>College</v>
      </c>
    </row>
    <row r="16871" spans="1:16">
      <c r="A16871">
        <v>2024</v>
      </c>
      <c r="B16871">
        <v>22596</v>
      </c>
      <c r="C16871">
        <v>3</v>
      </c>
      <c r="D16871">
        <v>20230300885100</v>
      </c>
      <c r="E16871">
        <v>1</v>
      </c>
      <c r="F16871">
        <v>1949.19</v>
      </c>
      <c r="G16871">
        <v>2</v>
      </c>
      <c r="H16871">
        <v>20230300885102</v>
      </c>
      <c r="I16871">
        <v>202303008851022</v>
      </c>
      <c r="J16871">
        <v>3536.8</v>
      </c>
      <c r="K16871">
        <v>44</v>
      </c>
      <c r="L16871">
        <v>1</v>
      </c>
      <c r="M16871">
        <v>51461.113558058336</v>
      </c>
      <c r="N16871">
        <v>12</v>
      </c>
      <c r="O16871">
        <v>74.081107540973932</v>
      </c>
      <c r="P16871" t="str">
        <f t="shared" si="263"/>
        <v>High School</v>
      </c>
    </row>
    <row r="16872" spans="1:16">
      <c r="A16872">
        <v>2024</v>
      </c>
      <c r="B16872">
        <v>22760</v>
      </c>
      <c r="C16872">
        <v>3</v>
      </c>
      <c r="D16872">
        <v>20221206682400</v>
      </c>
      <c r="E16872">
        <v>1</v>
      </c>
      <c r="F16872">
        <v>3006.01</v>
      </c>
      <c r="G16872">
        <v>2</v>
      </c>
      <c r="H16872">
        <v>20221206682402</v>
      </c>
      <c r="I16872">
        <v>202212066824021</v>
      </c>
      <c r="J16872">
        <v>3006.01</v>
      </c>
      <c r="K16872">
        <v>26</v>
      </c>
      <c r="L16872">
        <v>1</v>
      </c>
      <c r="M16872">
        <v>71432.096120081391</v>
      </c>
      <c r="N16872">
        <v>14</v>
      </c>
      <c r="O16872">
        <v>70.854614207448293</v>
      </c>
      <c r="P16872" t="str">
        <f t="shared" si="263"/>
        <v>College</v>
      </c>
    </row>
    <row r="16873" spans="1:16">
      <c r="A16873">
        <v>2024</v>
      </c>
      <c r="B16873">
        <v>23007</v>
      </c>
      <c r="C16873">
        <v>3</v>
      </c>
      <c r="D16873">
        <v>20230100893000</v>
      </c>
      <c r="E16873">
        <v>1</v>
      </c>
      <c r="F16873">
        <v>3963.1</v>
      </c>
      <c r="G16873">
        <v>2</v>
      </c>
      <c r="H16873">
        <v>20230100893002</v>
      </c>
      <c r="I16873">
        <v>202301008930021</v>
      </c>
      <c r="J16873">
        <v>9185.27</v>
      </c>
      <c r="K16873">
        <v>63</v>
      </c>
      <c r="L16873">
        <v>1</v>
      </c>
      <c r="M16873">
        <v>48344.373342295992</v>
      </c>
      <c r="N16873">
        <v>12</v>
      </c>
      <c r="O16873">
        <v>68.115946761027132</v>
      </c>
      <c r="P16873" t="str">
        <f t="shared" si="263"/>
        <v>High School</v>
      </c>
    </row>
    <row r="16874" spans="1:16">
      <c r="A16874">
        <v>2024</v>
      </c>
      <c r="B16874">
        <v>23007</v>
      </c>
      <c r="C16874">
        <v>3</v>
      </c>
      <c r="D16874">
        <v>20230100893000</v>
      </c>
      <c r="E16874">
        <v>1</v>
      </c>
      <c r="F16874">
        <v>3963.1</v>
      </c>
      <c r="G16874">
        <v>3</v>
      </c>
      <c r="H16874">
        <v>20230100893003</v>
      </c>
      <c r="I16874">
        <v>202301008930031</v>
      </c>
      <c r="J16874">
        <v>7006.89</v>
      </c>
      <c r="K16874">
        <v>58</v>
      </c>
      <c r="L16874">
        <v>1</v>
      </c>
      <c r="M16874">
        <v>47547.331533114702</v>
      </c>
      <c r="N16874">
        <v>12</v>
      </c>
      <c r="O16874">
        <v>74.340344830353104</v>
      </c>
      <c r="P16874" t="str">
        <f t="shared" si="263"/>
        <v>High School</v>
      </c>
    </row>
    <row r="16875" spans="1:16">
      <c r="A16875">
        <v>2024</v>
      </c>
      <c r="B16875">
        <v>23009</v>
      </c>
      <c r="C16875">
        <v>3</v>
      </c>
      <c r="D16875">
        <v>20240100896600</v>
      </c>
      <c r="E16875">
        <v>1</v>
      </c>
      <c r="F16875">
        <v>2544.66</v>
      </c>
      <c r="G16875">
        <v>1</v>
      </c>
      <c r="H16875">
        <v>20240100896601</v>
      </c>
      <c r="I16875">
        <v>202401008966011</v>
      </c>
      <c r="J16875">
        <v>2544.66</v>
      </c>
      <c r="K16875">
        <v>46</v>
      </c>
      <c r="L16875">
        <v>1</v>
      </c>
      <c r="M16875">
        <v>70403.403022872415</v>
      </c>
      <c r="N16875">
        <v>14</v>
      </c>
      <c r="O16875">
        <v>68.154155366519177</v>
      </c>
      <c r="P16875" t="str">
        <f t="shared" si="263"/>
        <v>College</v>
      </c>
    </row>
    <row r="16876" spans="1:16">
      <c r="A16876">
        <v>2024</v>
      </c>
      <c r="B16876">
        <v>23009</v>
      </c>
      <c r="C16876">
        <v>3</v>
      </c>
      <c r="D16876">
        <v>20240100896600</v>
      </c>
      <c r="E16876">
        <v>1</v>
      </c>
      <c r="F16876">
        <v>2544.66</v>
      </c>
      <c r="G16876">
        <v>2</v>
      </c>
      <c r="H16876">
        <v>20240100896602</v>
      </c>
      <c r="I16876">
        <v>202401008966021</v>
      </c>
      <c r="J16876">
        <v>2544.66</v>
      </c>
      <c r="K16876">
        <v>45</v>
      </c>
      <c r="L16876">
        <v>2</v>
      </c>
      <c r="M16876">
        <v>125818.72790466947</v>
      </c>
      <c r="N16876">
        <v>18</v>
      </c>
      <c r="O16876">
        <v>70.933820188445466</v>
      </c>
      <c r="P16876" t="str">
        <f t="shared" si="263"/>
        <v>Grad School</v>
      </c>
    </row>
    <row r="16877" spans="1:16">
      <c r="A16877">
        <v>2024</v>
      </c>
      <c r="B16877">
        <v>23506</v>
      </c>
      <c r="C16877">
        <v>3</v>
      </c>
      <c r="D16877">
        <v>20231200418000</v>
      </c>
      <c r="E16877">
        <v>1</v>
      </c>
      <c r="F16877">
        <v>2195.83</v>
      </c>
      <c r="G16877">
        <v>1</v>
      </c>
      <c r="H16877">
        <v>20231200418001</v>
      </c>
      <c r="I16877">
        <v>202312004180011</v>
      </c>
      <c r="J16877">
        <v>2195.83</v>
      </c>
      <c r="K16877">
        <v>43</v>
      </c>
      <c r="L16877">
        <v>2</v>
      </c>
      <c r="M16877">
        <v>115578.98920241529</v>
      </c>
      <c r="N16877">
        <v>18</v>
      </c>
      <c r="O16877">
        <v>71.07762646144829</v>
      </c>
      <c r="P16877" t="str">
        <f t="shared" si="263"/>
        <v>Grad School</v>
      </c>
    </row>
    <row r="16878" spans="1:16">
      <c r="A16878">
        <v>2024</v>
      </c>
      <c r="B16878">
        <v>23520</v>
      </c>
      <c r="C16878">
        <v>3</v>
      </c>
      <c r="D16878">
        <v>0</v>
      </c>
      <c r="E16878">
        <v>1</v>
      </c>
      <c r="F16878">
        <v>2147.41</v>
      </c>
      <c r="G16878">
        <v>2</v>
      </c>
      <c r="H16878">
        <v>0</v>
      </c>
      <c r="I16878">
        <v>0</v>
      </c>
      <c r="J16878">
        <v>2147.41</v>
      </c>
      <c r="K16878">
        <v>42</v>
      </c>
      <c r="L16878">
        <v>2</v>
      </c>
      <c r="M16878">
        <v>72296.622329638049</v>
      </c>
      <c r="N16878">
        <v>14</v>
      </c>
      <c r="O16878">
        <v>68.179832298778109</v>
      </c>
      <c r="P16878" t="str">
        <f t="shared" si="263"/>
        <v>College</v>
      </c>
    </row>
    <row r="16879" spans="1:16">
      <c r="A16879">
        <v>2024</v>
      </c>
      <c r="B16879">
        <v>23528</v>
      </c>
      <c r="C16879">
        <v>3</v>
      </c>
      <c r="D16879">
        <v>20231200416800</v>
      </c>
      <c r="E16879">
        <v>1</v>
      </c>
      <c r="F16879">
        <v>4633.1499999999996</v>
      </c>
      <c r="G16879">
        <v>2</v>
      </c>
      <c r="H16879">
        <v>20231200416802</v>
      </c>
      <c r="I16879">
        <v>202312004168021</v>
      </c>
      <c r="J16879">
        <v>4633.1499999999996</v>
      </c>
      <c r="K16879">
        <v>25</v>
      </c>
      <c r="L16879">
        <v>2</v>
      </c>
      <c r="M16879">
        <v>73657.00727565636</v>
      </c>
      <c r="N16879">
        <v>14</v>
      </c>
      <c r="O16879">
        <v>68.49412945054334</v>
      </c>
      <c r="P16879" t="str">
        <f t="shared" si="263"/>
        <v>College</v>
      </c>
    </row>
    <row r="16880" spans="1:16">
      <c r="A16880">
        <v>2024</v>
      </c>
      <c r="B16880">
        <v>23791</v>
      </c>
      <c r="C16880">
        <v>3</v>
      </c>
      <c r="D16880">
        <v>20230300423600</v>
      </c>
      <c r="E16880">
        <v>1</v>
      </c>
      <c r="F16880">
        <v>5832.1</v>
      </c>
      <c r="G16880">
        <v>3</v>
      </c>
      <c r="H16880">
        <v>20230300423603</v>
      </c>
      <c r="I16880">
        <v>202303004236031</v>
      </c>
      <c r="J16880">
        <v>3713.85</v>
      </c>
      <c r="K16880">
        <v>31</v>
      </c>
      <c r="L16880">
        <v>1</v>
      </c>
      <c r="M16880">
        <v>51042.299113370638</v>
      </c>
      <c r="N16880">
        <v>12</v>
      </c>
      <c r="O16880">
        <v>68.753736484381875</v>
      </c>
      <c r="P16880" t="str">
        <f t="shared" si="263"/>
        <v>High School</v>
      </c>
    </row>
    <row r="16881" spans="1:16">
      <c r="A16881">
        <v>2024</v>
      </c>
      <c r="B16881">
        <v>23964</v>
      </c>
      <c r="C16881">
        <v>3</v>
      </c>
      <c r="D16881">
        <v>20240200429600</v>
      </c>
      <c r="E16881">
        <v>1</v>
      </c>
      <c r="F16881">
        <v>4316.99</v>
      </c>
      <c r="G16881">
        <v>1</v>
      </c>
      <c r="H16881">
        <v>20240200429601</v>
      </c>
      <c r="I16881">
        <v>202402004296011</v>
      </c>
      <c r="J16881">
        <v>4316.99</v>
      </c>
      <c r="K16881">
        <v>27</v>
      </c>
      <c r="L16881">
        <v>1</v>
      </c>
      <c r="M16881">
        <v>96949.353756270226</v>
      </c>
      <c r="N16881">
        <v>16</v>
      </c>
      <c r="O16881">
        <v>70.282756744351914</v>
      </c>
      <c r="P16881" t="str">
        <f t="shared" si="263"/>
        <v>College</v>
      </c>
    </row>
    <row r="16882" spans="1:16">
      <c r="A16882">
        <v>2024</v>
      </c>
      <c r="B16882">
        <v>24160</v>
      </c>
      <c r="C16882">
        <v>3</v>
      </c>
      <c r="D16882">
        <v>20230300420600</v>
      </c>
      <c r="E16882">
        <v>1</v>
      </c>
      <c r="F16882">
        <v>2371.52</v>
      </c>
      <c r="G16882">
        <v>2</v>
      </c>
      <c r="H16882">
        <v>20230300420602</v>
      </c>
      <c r="I16882">
        <v>202303004206021</v>
      </c>
      <c r="J16882">
        <v>2371.52</v>
      </c>
      <c r="K16882">
        <v>30</v>
      </c>
      <c r="L16882">
        <v>1</v>
      </c>
      <c r="M16882">
        <v>76141.124216484459</v>
      </c>
      <c r="N16882">
        <v>14</v>
      </c>
      <c r="O16882">
        <v>69.18802342180895</v>
      </c>
      <c r="P16882" t="str">
        <f t="shared" si="263"/>
        <v>College</v>
      </c>
    </row>
    <row r="16883" spans="1:16">
      <c r="A16883">
        <v>2024</v>
      </c>
      <c r="B16883">
        <v>24218</v>
      </c>
      <c r="C16883">
        <v>3</v>
      </c>
      <c r="D16883">
        <v>0</v>
      </c>
      <c r="E16883">
        <v>1</v>
      </c>
      <c r="F16883">
        <v>2648.75</v>
      </c>
      <c r="G16883">
        <v>2</v>
      </c>
      <c r="H16883">
        <v>0</v>
      </c>
      <c r="I16883">
        <v>0</v>
      </c>
      <c r="J16883">
        <v>2648.75</v>
      </c>
      <c r="K16883">
        <v>38</v>
      </c>
      <c r="L16883">
        <v>1</v>
      </c>
      <c r="M16883">
        <v>99445.119484817274</v>
      </c>
      <c r="N16883">
        <v>16</v>
      </c>
      <c r="O16883">
        <v>69.737615696603996</v>
      </c>
      <c r="P16883" t="str">
        <f t="shared" si="263"/>
        <v>College</v>
      </c>
    </row>
    <row r="16884" spans="1:16">
      <c r="A16884">
        <v>2024</v>
      </c>
      <c r="B16884">
        <v>24229</v>
      </c>
      <c r="C16884">
        <v>3</v>
      </c>
      <c r="D16884">
        <v>20240300429100</v>
      </c>
      <c r="E16884">
        <v>1</v>
      </c>
      <c r="F16884">
        <v>2511.39</v>
      </c>
      <c r="G16884">
        <v>1</v>
      </c>
      <c r="H16884">
        <v>20240300429101</v>
      </c>
      <c r="I16884">
        <v>202403004291011</v>
      </c>
      <c r="J16884">
        <v>2511.39</v>
      </c>
      <c r="K16884">
        <v>32</v>
      </c>
      <c r="L16884">
        <v>2</v>
      </c>
      <c r="M16884">
        <v>102283.9724306174</v>
      </c>
      <c r="N16884">
        <v>16</v>
      </c>
      <c r="O16884">
        <v>70.052894411627278</v>
      </c>
      <c r="P16884" t="str">
        <f t="shared" si="263"/>
        <v>College</v>
      </c>
    </row>
    <row r="16885" spans="1:16">
      <c r="A16885">
        <v>2024</v>
      </c>
      <c r="B16885">
        <v>24331</v>
      </c>
      <c r="C16885">
        <v>3</v>
      </c>
      <c r="D16885">
        <v>20231200307600</v>
      </c>
      <c r="E16885">
        <v>1</v>
      </c>
      <c r="F16885">
        <v>1437.83</v>
      </c>
      <c r="G16885">
        <v>2</v>
      </c>
      <c r="H16885">
        <v>20231200307602</v>
      </c>
      <c r="I16885">
        <v>202312003076021</v>
      </c>
      <c r="J16885">
        <v>1437.83</v>
      </c>
      <c r="K16885">
        <v>51</v>
      </c>
      <c r="L16885">
        <v>2</v>
      </c>
      <c r="M16885">
        <v>112363.64756465575</v>
      </c>
      <c r="N16885">
        <v>18</v>
      </c>
      <c r="O16885">
        <v>70.071773601254421</v>
      </c>
      <c r="P16885" t="str">
        <f t="shared" si="263"/>
        <v>Grad School</v>
      </c>
    </row>
    <row r="16886" spans="1:16">
      <c r="A16886">
        <v>2024</v>
      </c>
      <c r="B16886">
        <v>24478</v>
      </c>
      <c r="C16886">
        <v>3</v>
      </c>
      <c r="D16886">
        <v>20240200310000</v>
      </c>
      <c r="E16886">
        <v>1</v>
      </c>
      <c r="F16886">
        <v>3645.38</v>
      </c>
      <c r="G16886">
        <v>2</v>
      </c>
      <c r="H16886">
        <v>20240200310002</v>
      </c>
      <c r="I16886">
        <v>202402003100021</v>
      </c>
      <c r="J16886">
        <v>3645.38</v>
      </c>
      <c r="K16886">
        <v>27</v>
      </c>
      <c r="L16886">
        <v>2</v>
      </c>
      <c r="M16886">
        <v>74838.717099903908</v>
      </c>
      <c r="N16886">
        <v>14</v>
      </c>
      <c r="O16886">
        <v>66.405395796772481</v>
      </c>
      <c r="P16886" t="str">
        <f t="shared" si="263"/>
        <v>College</v>
      </c>
    </row>
    <row r="16887" spans="1:16">
      <c r="A16887">
        <v>2024</v>
      </c>
      <c r="B16887">
        <v>24735</v>
      </c>
      <c r="C16887">
        <v>3</v>
      </c>
      <c r="D16887">
        <v>0</v>
      </c>
      <c r="E16887">
        <v>1</v>
      </c>
      <c r="F16887">
        <v>1976.83</v>
      </c>
      <c r="G16887">
        <v>1</v>
      </c>
      <c r="H16887">
        <v>0</v>
      </c>
      <c r="I16887">
        <v>0</v>
      </c>
      <c r="J16887">
        <v>1976.83</v>
      </c>
      <c r="K16887">
        <v>33</v>
      </c>
      <c r="L16887">
        <v>2</v>
      </c>
      <c r="M16887">
        <v>96047.162669809317</v>
      </c>
      <c r="N16887">
        <v>16</v>
      </c>
      <c r="O16887">
        <v>70.681465492329934</v>
      </c>
      <c r="P16887" t="str">
        <f t="shared" si="263"/>
        <v>College</v>
      </c>
    </row>
    <row r="16888" spans="1:16">
      <c r="A16888">
        <v>2024</v>
      </c>
      <c r="B16888">
        <v>24906</v>
      </c>
      <c r="C16888">
        <v>3</v>
      </c>
      <c r="D16888">
        <v>20231200310200</v>
      </c>
      <c r="E16888">
        <v>1</v>
      </c>
      <c r="F16888">
        <v>1561.94</v>
      </c>
      <c r="G16888">
        <v>1</v>
      </c>
      <c r="H16888">
        <v>20231200310201</v>
      </c>
      <c r="I16888">
        <v>202312003102011</v>
      </c>
      <c r="J16888">
        <v>1561.94</v>
      </c>
      <c r="K16888">
        <v>51</v>
      </c>
      <c r="L16888">
        <v>1</v>
      </c>
      <c r="M16888">
        <v>52351.236951647756</v>
      </c>
      <c r="N16888">
        <v>12</v>
      </c>
      <c r="O16888">
        <v>68.141859403748995</v>
      </c>
      <c r="P16888" t="str">
        <f t="shared" si="263"/>
        <v>High School</v>
      </c>
    </row>
    <row r="16889" spans="1:16">
      <c r="A16889">
        <v>2024</v>
      </c>
      <c r="B16889">
        <v>25010</v>
      </c>
      <c r="C16889">
        <v>3</v>
      </c>
      <c r="D16889">
        <v>0</v>
      </c>
      <c r="E16889">
        <v>1</v>
      </c>
      <c r="F16889">
        <v>1016.93</v>
      </c>
      <c r="G16889">
        <v>1</v>
      </c>
      <c r="H16889">
        <v>0</v>
      </c>
      <c r="I16889">
        <v>0</v>
      </c>
      <c r="J16889">
        <v>1016.93</v>
      </c>
      <c r="K16889">
        <v>43</v>
      </c>
      <c r="L16889">
        <v>2</v>
      </c>
      <c r="M16889">
        <v>54303.189346640975</v>
      </c>
      <c r="N16889">
        <v>12</v>
      </c>
      <c r="O16889">
        <v>70.065718388811959</v>
      </c>
      <c r="P16889" t="str">
        <f t="shared" si="263"/>
        <v>High School</v>
      </c>
    </row>
    <row r="16890" spans="1:16">
      <c r="A16890">
        <v>2024</v>
      </c>
      <c r="B16890">
        <v>25152</v>
      </c>
      <c r="C16890">
        <v>3</v>
      </c>
      <c r="D16890">
        <v>20230200312700</v>
      </c>
      <c r="E16890">
        <v>1</v>
      </c>
      <c r="F16890">
        <v>2220.83</v>
      </c>
      <c r="G16890">
        <v>1</v>
      </c>
      <c r="H16890">
        <v>20230200312701</v>
      </c>
      <c r="I16890">
        <v>202302003127011</v>
      </c>
      <c r="J16890">
        <v>2220.83</v>
      </c>
      <c r="K16890">
        <v>64</v>
      </c>
      <c r="L16890">
        <v>1</v>
      </c>
      <c r="M16890">
        <v>39573.859564280268</v>
      </c>
      <c r="N16890">
        <v>11</v>
      </c>
      <c r="O16890">
        <v>73.103854199525259</v>
      </c>
      <c r="P16890" t="str">
        <f t="shared" si="263"/>
        <v>High School</v>
      </c>
    </row>
    <row r="16891" spans="1:16">
      <c r="A16891">
        <v>2024</v>
      </c>
      <c r="B16891">
        <v>25316</v>
      </c>
      <c r="C16891">
        <v>3</v>
      </c>
      <c r="D16891">
        <v>20230200444000</v>
      </c>
      <c r="E16891">
        <v>1</v>
      </c>
      <c r="F16891">
        <v>4674.7299999999996</v>
      </c>
      <c r="G16891">
        <v>1</v>
      </c>
      <c r="H16891">
        <v>20230200444001</v>
      </c>
      <c r="I16891">
        <v>202302004440011</v>
      </c>
      <c r="J16891">
        <v>4674.7299999999996</v>
      </c>
      <c r="K16891">
        <v>36</v>
      </c>
      <c r="L16891">
        <v>2</v>
      </c>
      <c r="M16891">
        <v>74146.897242516832</v>
      </c>
      <c r="N16891">
        <v>14</v>
      </c>
      <c r="O16891">
        <v>70.102884175293624</v>
      </c>
      <c r="P16891" t="str">
        <f t="shared" si="263"/>
        <v>College</v>
      </c>
    </row>
    <row r="16892" spans="1:16">
      <c r="A16892">
        <v>2024</v>
      </c>
      <c r="B16892">
        <v>25316</v>
      </c>
      <c r="C16892">
        <v>3</v>
      </c>
      <c r="D16892">
        <v>20230200444000</v>
      </c>
      <c r="E16892">
        <v>1</v>
      </c>
      <c r="F16892">
        <v>4674.7299999999996</v>
      </c>
      <c r="G16892">
        <v>4</v>
      </c>
      <c r="H16892">
        <v>20230200444002</v>
      </c>
      <c r="I16892">
        <v>202302004440021</v>
      </c>
      <c r="J16892">
        <v>4867.76</v>
      </c>
      <c r="K16892">
        <v>29</v>
      </c>
      <c r="L16892">
        <v>1</v>
      </c>
      <c r="M16892">
        <v>49247.386598532648</v>
      </c>
      <c r="N16892">
        <v>12</v>
      </c>
      <c r="O16892">
        <v>70.188430245586744</v>
      </c>
      <c r="P16892" t="str">
        <f t="shared" si="263"/>
        <v>High School</v>
      </c>
    </row>
    <row r="16893" spans="1:16">
      <c r="A16893">
        <v>2024</v>
      </c>
      <c r="B16893">
        <v>25407</v>
      </c>
      <c r="C16893">
        <v>3</v>
      </c>
      <c r="D16893">
        <v>20230200449300</v>
      </c>
      <c r="E16893">
        <v>1</v>
      </c>
      <c r="F16893">
        <v>1987.11</v>
      </c>
      <c r="G16893">
        <v>2</v>
      </c>
      <c r="H16893">
        <v>20230200449302</v>
      </c>
      <c r="I16893">
        <v>202302004493021</v>
      </c>
      <c r="J16893">
        <v>1987.11</v>
      </c>
      <c r="K16893">
        <v>43</v>
      </c>
      <c r="L16893">
        <v>1</v>
      </c>
      <c r="M16893">
        <v>51662.001793786767</v>
      </c>
      <c r="N16893">
        <v>12</v>
      </c>
      <c r="O16893">
        <v>68.821232765107965</v>
      </c>
      <c r="P16893" t="str">
        <f t="shared" si="263"/>
        <v>High School</v>
      </c>
    </row>
    <row r="16894" spans="1:16">
      <c r="A16894">
        <v>2024</v>
      </c>
      <c r="B16894">
        <v>25586</v>
      </c>
      <c r="C16894">
        <v>3</v>
      </c>
      <c r="D16894">
        <v>20240100450200</v>
      </c>
      <c r="E16894">
        <v>1</v>
      </c>
      <c r="F16894">
        <v>4168.57</v>
      </c>
      <c r="G16894">
        <v>2</v>
      </c>
      <c r="H16894">
        <v>20240100450202</v>
      </c>
      <c r="I16894">
        <v>202401004502021</v>
      </c>
      <c r="J16894">
        <v>4168.57</v>
      </c>
      <c r="K16894">
        <v>34</v>
      </c>
      <c r="L16894">
        <v>2</v>
      </c>
      <c r="M16894">
        <v>70218.008019036308</v>
      </c>
      <c r="N16894">
        <v>14</v>
      </c>
      <c r="O16894">
        <v>67.167034725266106</v>
      </c>
      <c r="P16894" t="str">
        <f t="shared" si="263"/>
        <v>College</v>
      </c>
    </row>
    <row r="16895" spans="1:16">
      <c r="A16895">
        <v>2024</v>
      </c>
      <c r="B16895">
        <v>25683</v>
      </c>
      <c r="C16895">
        <v>3</v>
      </c>
      <c r="D16895">
        <v>0</v>
      </c>
      <c r="E16895">
        <v>1</v>
      </c>
      <c r="F16895">
        <v>1764.44</v>
      </c>
      <c r="G16895">
        <v>1</v>
      </c>
      <c r="H16895">
        <v>0</v>
      </c>
      <c r="I16895">
        <v>0</v>
      </c>
      <c r="J16895">
        <v>1764.44</v>
      </c>
      <c r="K16895">
        <v>57</v>
      </c>
      <c r="L16895">
        <v>1</v>
      </c>
      <c r="M16895">
        <v>38666.192861147632</v>
      </c>
      <c r="N16895">
        <v>11</v>
      </c>
      <c r="O16895">
        <v>68.907160279717431</v>
      </c>
      <c r="P16895" t="str">
        <f t="shared" si="263"/>
        <v>High School</v>
      </c>
    </row>
    <row r="16896" spans="1:16">
      <c r="A16896">
        <v>2024</v>
      </c>
      <c r="B16896">
        <v>25694</v>
      </c>
      <c r="C16896">
        <v>3</v>
      </c>
      <c r="D16896">
        <v>20221203411900</v>
      </c>
      <c r="E16896">
        <v>1</v>
      </c>
      <c r="F16896">
        <v>3957.59</v>
      </c>
      <c r="G16896">
        <v>1</v>
      </c>
      <c r="H16896">
        <v>20221203411901</v>
      </c>
      <c r="I16896">
        <v>202212034119011</v>
      </c>
      <c r="J16896">
        <v>3957.59</v>
      </c>
      <c r="K16896">
        <v>47</v>
      </c>
      <c r="L16896">
        <v>2</v>
      </c>
      <c r="M16896">
        <v>70181.885496320843</v>
      </c>
      <c r="N16896">
        <v>14</v>
      </c>
      <c r="O16896">
        <v>69.872715859089993</v>
      </c>
      <c r="P16896" t="str">
        <f t="shared" si="263"/>
        <v>College</v>
      </c>
    </row>
    <row r="16897" spans="1:16">
      <c r="A16897">
        <v>2024</v>
      </c>
      <c r="B16897">
        <v>25915</v>
      </c>
      <c r="C16897">
        <v>3</v>
      </c>
      <c r="D16897">
        <v>20240300460700</v>
      </c>
      <c r="E16897">
        <v>1</v>
      </c>
      <c r="F16897">
        <v>2070.27</v>
      </c>
      <c r="G16897">
        <v>1</v>
      </c>
      <c r="H16897">
        <v>20240300460701</v>
      </c>
      <c r="I16897">
        <v>202403004607011</v>
      </c>
      <c r="J16897">
        <v>2070.27</v>
      </c>
      <c r="K16897">
        <v>40</v>
      </c>
      <c r="L16897">
        <v>1</v>
      </c>
      <c r="M16897">
        <v>97196.531513303955</v>
      </c>
      <c r="N16897">
        <v>16</v>
      </c>
      <c r="O16897">
        <v>68.676317715170612</v>
      </c>
      <c r="P16897" t="str">
        <f t="shared" si="263"/>
        <v>College</v>
      </c>
    </row>
    <row r="16898" spans="1:16">
      <c r="A16898">
        <v>2024</v>
      </c>
      <c r="B16898">
        <v>26063</v>
      </c>
      <c r="C16898">
        <v>3</v>
      </c>
      <c r="D16898">
        <v>20231200454600</v>
      </c>
      <c r="E16898">
        <v>1</v>
      </c>
      <c r="F16898">
        <v>3307.15</v>
      </c>
      <c r="G16898">
        <v>3</v>
      </c>
      <c r="H16898">
        <v>20231200454603</v>
      </c>
      <c r="I16898">
        <v>202312004546031</v>
      </c>
      <c r="J16898">
        <v>6403.44</v>
      </c>
      <c r="K16898">
        <v>57</v>
      </c>
      <c r="L16898">
        <v>1</v>
      </c>
      <c r="M16898">
        <v>73208.074384856096</v>
      </c>
      <c r="N16898">
        <v>14</v>
      </c>
      <c r="O16898">
        <v>68.188919862286184</v>
      </c>
      <c r="P16898" t="str">
        <f t="shared" si="263"/>
        <v>College</v>
      </c>
    </row>
    <row r="16899" spans="1:16">
      <c r="A16899">
        <v>2024</v>
      </c>
      <c r="B16899">
        <v>26113</v>
      </c>
      <c r="C16899">
        <v>3</v>
      </c>
      <c r="D16899">
        <v>20221203425700</v>
      </c>
      <c r="E16899">
        <v>1</v>
      </c>
      <c r="F16899">
        <v>2643.1</v>
      </c>
      <c r="G16899">
        <v>6</v>
      </c>
      <c r="H16899">
        <v>20221203425706</v>
      </c>
      <c r="I16899">
        <v>202212034257061</v>
      </c>
      <c r="J16899">
        <v>2643.1</v>
      </c>
      <c r="K16899">
        <v>34</v>
      </c>
      <c r="L16899">
        <v>1</v>
      </c>
      <c r="M16899">
        <v>51893.108962620558</v>
      </c>
      <c r="N16899">
        <v>12</v>
      </c>
      <c r="O16899">
        <v>70.366578353698927</v>
      </c>
      <c r="P16899" t="str">
        <f t="shared" ref="P16899:P16962" si="264">IF(N16899&lt;=12,"High School",IF(N16899&lt;=16,"College","Grad School"))</f>
        <v>High School</v>
      </c>
    </row>
    <row r="16900" spans="1:16">
      <c r="A16900">
        <v>2024</v>
      </c>
      <c r="B16900">
        <v>26313</v>
      </c>
      <c r="C16900">
        <v>3</v>
      </c>
      <c r="D16900">
        <v>20230200457500</v>
      </c>
      <c r="E16900">
        <v>1</v>
      </c>
      <c r="F16900">
        <v>2297.46</v>
      </c>
      <c r="G16900">
        <v>1</v>
      </c>
      <c r="H16900">
        <v>20230200457501</v>
      </c>
      <c r="I16900">
        <v>202302004575011</v>
      </c>
      <c r="J16900">
        <v>2297.46</v>
      </c>
      <c r="K16900">
        <v>45</v>
      </c>
      <c r="L16900">
        <v>2</v>
      </c>
      <c r="M16900">
        <v>69107.804215855795</v>
      </c>
      <c r="N16900">
        <v>14</v>
      </c>
      <c r="O16900">
        <v>69.222439280893255</v>
      </c>
      <c r="P16900" t="str">
        <f t="shared" si="264"/>
        <v>College</v>
      </c>
    </row>
    <row r="16901" spans="1:16">
      <c r="A16901">
        <v>2024</v>
      </c>
      <c r="B16901">
        <v>26550</v>
      </c>
      <c r="C16901">
        <v>3</v>
      </c>
      <c r="D16901">
        <v>20240200615100</v>
      </c>
      <c r="E16901">
        <v>1</v>
      </c>
      <c r="F16901">
        <v>620.80999999999995</v>
      </c>
      <c r="G16901">
        <v>1</v>
      </c>
      <c r="H16901">
        <v>20240200615101</v>
      </c>
      <c r="I16901">
        <v>202402006151011</v>
      </c>
      <c r="J16901">
        <v>620.80999999999995</v>
      </c>
      <c r="K16901">
        <v>61</v>
      </c>
      <c r="L16901">
        <v>1</v>
      </c>
      <c r="M16901">
        <v>74782.525778966738</v>
      </c>
      <c r="N16901">
        <v>14</v>
      </c>
      <c r="O16901">
        <v>72.191476931887067</v>
      </c>
      <c r="P16901" t="str">
        <f t="shared" si="264"/>
        <v>College</v>
      </c>
    </row>
    <row r="16902" spans="1:16">
      <c r="A16902">
        <v>2024</v>
      </c>
      <c r="B16902">
        <v>26711</v>
      </c>
      <c r="C16902">
        <v>3</v>
      </c>
      <c r="D16902">
        <v>0</v>
      </c>
      <c r="E16902">
        <v>1</v>
      </c>
      <c r="F16902">
        <v>281.64</v>
      </c>
      <c r="G16902">
        <v>1</v>
      </c>
      <c r="H16902">
        <v>0</v>
      </c>
      <c r="I16902">
        <v>0</v>
      </c>
      <c r="J16902">
        <v>281.64</v>
      </c>
      <c r="K16902">
        <v>37</v>
      </c>
      <c r="L16902">
        <v>2</v>
      </c>
      <c r="M16902">
        <v>95938.846816777077</v>
      </c>
      <c r="N16902">
        <v>16</v>
      </c>
      <c r="O16902">
        <v>68.903984103680102</v>
      </c>
      <c r="P16902" t="str">
        <f t="shared" si="264"/>
        <v>College</v>
      </c>
    </row>
    <row r="16903" spans="1:16">
      <c r="A16903">
        <v>2024</v>
      </c>
      <c r="B16903">
        <v>26726</v>
      </c>
      <c r="C16903">
        <v>3</v>
      </c>
      <c r="D16903">
        <v>0</v>
      </c>
      <c r="E16903">
        <v>1</v>
      </c>
      <c r="F16903">
        <v>300.19</v>
      </c>
      <c r="G16903">
        <v>1</v>
      </c>
      <c r="H16903">
        <v>0</v>
      </c>
      <c r="I16903">
        <v>0</v>
      </c>
      <c r="J16903">
        <v>300.19</v>
      </c>
      <c r="K16903">
        <v>54</v>
      </c>
      <c r="L16903">
        <v>2</v>
      </c>
      <c r="M16903">
        <v>75323.382659510506</v>
      </c>
      <c r="N16903">
        <v>14</v>
      </c>
      <c r="O16903">
        <v>68.03300696693853</v>
      </c>
      <c r="P16903" t="str">
        <f t="shared" si="264"/>
        <v>College</v>
      </c>
    </row>
    <row r="16904" spans="1:16">
      <c r="A16904">
        <v>2024</v>
      </c>
      <c r="B16904">
        <v>26816</v>
      </c>
      <c r="C16904">
        <v>3</v>
      </c>
      <c r="D16904">
        <v>0</v>
      </c>
      <c r="E16904">
        <v>1</v>
      </c>
      <c r="F16904">
        <v>504.07</v>
      </c>
      <c r="G16904">
        <v>1</v>
      </c>
      <c r="H16904">
        <v>0</v>
      </c>
      <c r="I16904">
        <v>0</v>
      </c>
      <c r="J16904">
        <v>504.07</v>
      </c>
      <c r="K16904">
        <v>41</v>
      </c>
      <c r="L16904">
        <v>2</v>
      </c>
      <c r="M16904">
        <v>79131.194355211337</v>
      </c>
      <c r="N16904">
        <v>14</v>
      </c>
      <c r="O16904">
        <v>69.265542868704188</v>
      </c>
      <c r="P16904" t="str">
        <f t="shared" si="264"/>
        <v>College</v>
      </c>
    </row>
    <row r="16905" spans="1:16">
      <c r="A16905">
        <v>2024</v>
      </c>
      <c r="B16905">
        <v>27158</v>
      </c>
      <c r="C16905">
        <v>3</v>
      </c>
      <c r="D16905">
        <v>0</v>
      </c>
      <c r="E16905">
        <v>1</v>
      </c>
      <c r="F16905">
        <v>587.09</v>
      </c>
      <c r="G16905">
        <v>1</v>
      </c>
      <c r="H16905">
        <v>0</v>
      </c>
      <c r="I16905">
        <v>0</v>
      </c>
      <c r="J16905">
        <v>587.09</v>
      </c>
      <c r="K16905">
        <v>31</v>
      </c>
      <c r="L16905">
        <v>1</v>
      </c>
      <c r="M16905">
        <v>72169.699673960858</v>
      </c>
      <c r="N16905">
        <v>14</v>
      </c>
      <c r="O16905">
        <v>70.624132853855187</v>
      </c>
      <c r="P16905" t="str">
        <f t="shared" si="264"/>
        <v>College</v>
      </c>
    </row>
    <row r="16906" spans="1:16">
      <c r="A16906">
        <v>2024</v>
      </c>
      <c r="B16906">
        <v>27161</v>
      </c>
      <c r="C16906">
        <v>3</v>
      </c>
      <c r="D16906">
        <v>0</v>
      </c>
      <c r="E16906">
        <v>1</v>
      </c>
      <c r="F16906">
        <v>533.87</v>
      </c>
      <c r="G16906">
        <v>2</v>
      </c>
      <c r="H16906">
        <v>0</v>
      </c>
      <c r="I16906">
        <v>0</v>
      </c>
      <c r="J16906">
        <v>533.87</v>
      </c>
      <c r="K16906">
        <v>28</v>
      </c>
      <c r="L16906">
        <v>1</v>
      </c>
      <c r="M16906">
        <v>51382.01105763852</v>
      </c>
      <c r="N16906">
        <v>12</v>
      </c>
      <c r="O16906">
        <v>68.605881827765302</v>
      </c>
      <c r="P16906" t="str">
        <f t="shared" si="264"/>
        <v>High School</v>
      </c>
    </row>
    <row r="16907" spans="1:16">
      <c r="A16907">
        <v>2024</v>
      </c>
      <c r="B16907">
        <v>27234</v>
      </c>
      <c r="C16907">
        <v>3</v>
      </c>
      <c r="D16907">
        <v>20231200613500</v>
      </c>
      <c r="E16907">
        <v>1</v>
      </c>
      <c r="F16907">
        <v>551.88</v>
      </c>
      <c r="G16907">
        <v>1</v>
      </c>
      <c r="H16907">
        <v>20231200613501</v>
      </c>
      <c r="I16907">
        <v>202312006135011</v>
      </c>
      <c r="J16907">
        <v>551.88</v>
      </c>
      <c r="K16907">
        <v>30</v>
      </c>
      <c r="L16907">
        <v>2</v>
      </c>
      <c r="M16907">
        <v>76962.88826454473</v>
      </c>
      <c r="N16907">
        <v>14</v>
      </c>
      <c r="O16907">
        <v>71.679601348659517</v>
      </c>
      <c r="P16907" t="str">
        <f t="shared" si="264"/>
        <v>College</v>
      </c>
    </row>
    <row r="16908" spans="1:16">
      <c r="A16908">
        <v>2024</v>
      </c>
      <c r="B16908">
        <v>27272</v>
      </c>
      <c r="C16908">
        <v>3</v>
      </c>
      <c r="D16908">
        <v>0</v>
      </c>
      <c r="E16908">
        <v>1</v>
      </c>
      <c r="F16908">
        <v>624.76</v>
      </c>
      <c r="G16908">
        <v>2</v>
      </c>
      <c r="H16908">
        <v>0</v>
      </c>
      <c r="I16908">
        <v>0</v>
      </c>
      <c r="J16908">
        <v>624.76</v>
      </c>
      <c r="K16908">
        <v>46</v>
      </c>
      <c r="L16908">
        <v>1</v>
      </c>
      <c r="M16908">
        <v>77355.662793012205</v>
      </c>
      <c r="N16908">
        <v>14</v>
      </c>
      <c r="O16908">
        <v>69.875787700578954</v>
      </c>
      <c r="P16908" t="str">
        <f t="shared" si="264"/>
        <v>College</v>
      </c>
    </row>
    <row r="16909" spans="1:16">
      <c r="A16909">
        <v>2024</v>
      </c>
      <c r="B16909">
        <v>27408</v>
      </c>
      <c r="C16909">
        <v>3</v>
      </c>
      <c r="D16909">
        <v>20240100617000</v>
      </c>
      <c r="E16909">
        <v>1</v>
      </c>
      <c r="F16909">
        <v>567.61</v>
      </c>
      <c r="G16909">
        <v>1</v>
      </c>
      <c r="H16909">
        <v>20240100617001</v>
      </c>
      <c r="I16909">
        <v>202401006170011</v>
      </c>
      <c r="J16909">
        <v>567.61</v>
      </c>
      <c r="K16909">
        <v>37</v>
      </c>
      <c r="L16909">
        <v>1</v>
      </c>
      <c r="M16909">
        <v>54623.168585929438</v>
      </c>
      <c r="N16909">
        <v>12</v>
      </c>
      <c r="O16909">
        <v>71.405456196431331</v>
      </c>
      <c r="P16909" t="str">
        <f t="shared" si="264"/>
        <v>High School</v>
      </c>
    </row>
    <row r="16910" spans="1:16">
      <c r="A16910">
        <v>2024</v>
      </c>
      <c r="B16910">
        <v>27441</v>
      </c>
      <c r="C16910">
        <v>3</v>
      </c>
      <c r="D16910">
        <v>20230100620200</v>
      </c>
      <c r="E16910">
        <v>1</v>
      </c>
      <c r="F16910">
        <v>500.46</v>
      </c>
      <c r="G16910">
        <v>1</v>
      </c>
      <c r="H16910">
        <v>20230100620201</v>
      </c>
      <c r="I16910">
        <v>202301006202011</v>
      </c>
      <c r="J16910">
        <v>500.46</v>
      </c>
      <c r="K16910">
        <v>60</v>
      </c>
      <c r="L16910">
        <v>2</v>
      </c>
      <c r="M16910">
        <v>99710.404543941448</v>
      </c>
      <c r="N16910">
        <v>16</v>
      </c>
      <c r="O16910">
        <v>67.6184875987244</v>
      </c>
      <c r="P16910" t="str">
        <f t="shared" si="264"/>
        <v>College</v>
      </c>
    </row>
    <row r="16911" spans="1:16">
      <c r="A16911">
        <v>2024</v>
      </c>
      <c r="B16911">
        <v>27493</v>
      </c>
      <c r="C16911">
        <v>3</v>
      </c>
      <c r="D16911">
        <v>20230100608800</v>
      </c>
      <c r="E16911">
        <v>1</v>
      </c>
      <c r="F16911">
        <v>270.27</v>
      </c>
      <c r="G16911">
        <v>5</v>
      </c>
      <c r="H16911">
        <v>20230100608802</v>
      </c>
      <c r="I16911">
        <v>202301006088021</v>
      </c>
      <c r="J16911">
        <v>270.27</v>
      </c>
      <c r="K16911">
        <v>47</v>
      </c>
      <c r="L16911">
        <v>1</v>
      </c>
      <c r="M16911">
        <v>69157.033221873717</v>
      </c>
      <c r="N16911">
        <v>14</v>
      </c>
      <c r="O16911">
        <v>69.332304416843783</v>
      </c>
      <c r="P16911" t="str">
        <f t="shared" si="264"/>
        <v>College</v>
      </c>
    </row>
    <row r="16912" spans="1:16">
      <c r="A16912">
        <v>2024</v>
      </c>
      <c r="B16912">
        <v>27535</v>
      </c>
      <c r="C16912">
        <v>3</v>
      </c>
      <c r="D16912">
        <v>20231200621200</v>
      </c>
      <c r="E16912">
        <v>1</v>
      </c>
      <c r="F16912">
        <v>261.52999999999997</v>
      </c>
      <c r="G16912">
        <v>1</v>
      </c>
      <c r="H16912">
        <v>20231200621201</v>
      </c>
      <c r="I16912">
        <v>202312006212011</v>
      </c>
      <c r="J16912">
        <v>261.52999999999997</v>
      </c>
      <c r="K16912">
        <v>43</v>
      </c>
      <c r="L16912">
        <v>2</v>
      </c>
      <c r="M16912">
        <v>39952.765824542264</v>
      </c>
      <c r="N16912">
        <v>11</v>
      </c>
      <c r="O16912">
        <v>72.81676266860967</v>
      </c>
      <c r="P16912" t="str">
        <f t="shared" si="264"/>
        <v>High School</v>
      </c>
    </row>
    <row r="16913" spans="1:16">
      <c r="A16913">
        <v>2024</v>
      </c>
      <c r="B16913">
        <v>27741</v>
      </c>
      <c r="C16913">
        <v>3</v>
      </c>
      <c r="D16913">
        <v>20230200719400</v>
      </c>
      <c r="E16913">
        <v>1</v>
      </c>
      <c r="F16913">
        <v>873.63</v>
      </c>
      <c r="G16913">
        <v>2</v>
      </c>
      <c r="H16913">
        <v>20230200719402</v>
      </c>
      <c r="I16913">
        <v>202302007194021</v>
      </c>
      <c r="J16913">
        <v>873.63</v>
      </c>
      <c r="K16913">
        <v>48</v>
      </c>
      <c r="L16913">
        <v>2</v>
      </c>
      <c r="M16913">
        <v>75394.422130898471</v>
      </c>
      <c r="N16913">
        <v>14</v>
      </c>
      <c r="O16913">
        <v>68.148806519673002</v>
      </c>
      <c r="P16913" t="str">
        <f t="shared" si="264"/>
        <v>College</v>
      </c>
    </row>
    <row r="16914" spans="1:16">
      <c r="A16914">
        <v>2024</v>
      </c>
      <c r="B16914">
        <v>27774</v>
      </c>
      <c r="C16914">
        <v>3</v>
      </c>
      <c r="D16914">
        <v>0</v>
      </c>
      <c r="E16914">
        <v>1</v>
      </c>
      <c r="F16914">
        <v>502.9</v>
      </c>
      <c r="G16914">
        <v>1</v>
      </c>
      <c r="H16914">
        <v>0</v>
      </c>
      <c r="I16914">
        <v>0</v>
      </c>
      <c r="J16914">
        <v>502.9</v>
      </c>
      <c r="K16914">
        <v>32</v>
      </c>
      <c r="L16914">
        <v>1</v>
      </c>
      <c r="M16914">
        <v>77999.320804846284</v>
      </c>
      <c r="N16914">
        <v>14</v>
      </c>
      <c r="O16914">
        <v>72.180752859200354</v>
      </c>
      <c r="P16914" t="str">
        <f t="shared" si="264"/>
        <v>College</v>
      </c>
    </row>
    <row r="16915" spans="1:16">
      <c r="A16915">
        <v>2024</v>
      </c>
      <c r="B16915">
        <v>28309</v>
      </c>
      <c r="C16915">
        <v>3</v>
      </c>
      <c r="D16915">
        <v>20240100725100</v>
      </c>
      <c r="E16915">
        <v>1</v>
      </c>
      <c r="F16915">
        <v>497.49</v>
      </c>
      <c r="G16915">
        <v>2</v>
      </c>
      <c r="H16915">
        <v>20240100725102</v>
      </c>
      <c r="I16915">
        <v>202401007251021</v>
      </c>
      <c r="J16915">
        <v>497.49</v>
      </c>
      <c r="K16915">
        <v>52</v>
      </c>
      <c r="L16915">
        <v>1</v>
      </c>
      <c r="M16915">
        <v>74752.219713930215</v>
      </c>
      <c r="N16915">
        <v>14</v>
      </c>
      <c r="O16915">
        <v>74.786602948865124</v>
      </c>
      <c r="P16915" t="str">
        <f t="shared" si="264"/>
        <v>College</v>
      </c>
    </row>
    <row r="16916" spans="1:16">
      <c r="A16916">
        <v>2024</v>
      </c>
      <c r="B16916">
        <v>28369</v>
      </c>
      <c r="C16916">
        <v>3</v>
      </c>
      <c r="D16916">
        <v>20230200725600</v>
      </c>
      <c r="E16916">
        <v>1</v>
      </c>
      <c r="F16916">
        <v>1034.44</v>
      </c>
      <c r="G16916">
        <v>1</v>
      </c>
      <c r="H16916">
        <v>20230200725601</v>
      </c>
      <c r="I16916">
        <v>202302007256011</v>
      </c>
      <c r="J16916">
        <v>1034.44</v>
      </c>
      <c r="K16916">
        <v>42</v>
      </c>
      <c r="L16916">
        <v>1</v>
      </c>
      <c r="M16916">
        <v>48997.326682781815</v>
      </c>
      <c r="N16916">
        <v>12</v>
      </c>
      <c r="O16916">
        <v>71.696496099622365</v>
      </c>
      <c r="P16916" t="str">
        <f t="shared" si="264"/>
        <v>High School</v>
      </c>
    </row>
    <row r="16917" spans="1:16">
      <c r="A16917">
        <v>2024</v>
      </c>
      <c r="B16917">
        <v>28457</v>
      </c>
      <c r="C16917">
        <v>3</v>
      </c>
      <c r="D16917">
        <v>0</v>
      </c>
      <c r="E16917">
        <v>1</v>
      </c>
      <c r="F16917">
        <v>405.82</v>
      </c>
      <c r="G16917">
        <v>1</v>
      </c>
      <c r="H16917">
        <v>0</v>
      </c>
      <c r="I16917">
        <v>0</v>
      </c>
      <c r="J16917">
        <v>405.82</v>
      </c>
      <c r="K16917">
        <v>44</v>
      </c>
      <c r="L16917">
        <v>1</v>
      </c>
      <c r="M16917">
        <v>71672.356913101539</v>
      </c>
      <c r="N16917">
        <v>14</v>
      </c>
      <c r="O16917">
        <v>69.140956384858171</v>
      </c>
      <c r="P16917" t="str">
        <f t="shared" si="264"/>
        <v>College</v>
      </c>
    </row>
    <row r="16918" spans="1:16">
      <c r="A16918">
        <v>2024</v>
      </c>
      <c r="B16918">
        <v>28484</v>
      </c>
      <c r="C16918">
        <v>3</v>
      </c>
      <c r="D16918">
        <v>20230100725200</v>
      </c>
      <c r="E16918">
        <v>1</v>
      </c>
      <c r="F16918">
        <v>610.15</v>
      </c>
      <c r="G16918">
        <v>2</v>
      </c>
      <c r="H16918">
        <v>20230100725202</v>
      </c>
      <c r="I16918">
        <v>202301007252021</v>
      </c>
      <c r="J16918">
        <v>744.38</v>
      </c>
      <c r="K16918">
        <v>61</v>
      </c>
      <c r="L16918">
        <v>2</v>
      </c>
      <c r="M16918">
        <v>91698.436179643992</v>
      </c>
      <c r="N16918">
        <v>16</v>
      </c>
      <c r="O16918">
        <v>69.721386591395174</v>
      </c>
      <c r="P16918" t="str">
        <f t="shared" si="264"/>
        <v>College</v>
      </c>
    </row>
    <row r="16919" spans="1:16">
      <c r="A16919">
        <v>2024</v>
      </c>
      <c r="B16919">
        <v>28515</v>
      </c>
      <c r="C16919">
        <v>3</v>
      </c>
      <c r="D16919">
        <v>20230300727600</v>
      </c>
      <c r="E16919">
        <v>1</v>
      </c>
      <c r="F16919">
        <v>493.08</v>
      </c>
      <c r="G16919">
        <v>1</v>
      </c>
      <c r="H16919">
        <v>20230300727601</v>
      </c>
      <c r="I16919">
        <v>202303007276011</v>
      </c>
      <c r="J16919">
        <v>493.08</v>
      </c>
      <c r="K16919">
        <v>53</v>
      </c>
      <c r="L16919">
        <v>2</v>
      </c>
      <c r="M16919">
        <v>119332.0441093634</v>
      </c>
      <c r="N16919">
        <v>18</v>
      </c>
      <c r="O16919">
        <v>66.850136685983529</v>
      </c>
      <c r="P16919" t="str">
        <f t="shared" si="264"/>
        <v>Grad School</v>
      </c>
    </row>
    <row r="16920" spans="1:16">
      <c r="A16920">
        <v>2024</v>
      </c>
      <c r="B16920">
        <v>28541</v>
      </c>
      <c r="C16920">
        <v>3</v>
      </c>
      <c r="D16920">
        <v>20230300724200</v>
      </c>
      <c r="E16920">
        <v>1</v>
      </c>
      <c r="F16920">
        <v>679.15</v>
      </c>
      <c r="G16920">
        <v>1</v>
      </c>
      <c r="H16920">
        <v>20230300724201</v>
      </c>
      <c r="I16920">
        <v>202303007242011</v>
      </c>
      <c r="J16920">
        <v>679.15</v>
      </c>
      <c r="K16920">
        <v>55</v>
      </c>
      <c r="L16920">
        <v>1</v>
      </c>
      <c r="M16920">
        <v>96605.323867727857</v>
      </c>
      <c r="N16920">
        <v>16</v>
      </c>
      <c r="O16920">
        <v>71.040622725914602</v>
      </c>
      <c r="P16920" t="str">
        <f t="shared" si="264"/>
        <v>College</v>
      </c>
    </row>
    <row r="16921" spans="1:16">
      <c r="A16921">
        <v>2024</v>
      </c>
      <c r="B16921">
        <v>28566</v>
      </c>
      <c r="C16921">
        <v>3</v>
      </c>
      <c r="D16921">
        <v>20240300738200</v>
      </c>
      <c r="E16921">
        <v>1</v>
      </c>
      <c r="F16921">
        <v>247.66</v>
      </c>
      <c r="G16921">
        <v>1</v>
      </c>
      <c r="H16921">
        <v>20240300738201</v>
      </c>
      <c r="I16921">
        <v>202403007382011</v>
      </c>
      <c r="J16921">
        <v>247.66</v>
      </c>
      <c r="K16921">
        <v>56</v>
      </c>
      <c r="L16921">
        <v>1</v>
      </c>
      <c r="M16921">
        <v>31437.600456417058</v>
      </c>
      <c r="N16921">
        <v>10</v>
      </c>
      <c r="O16921">
        <v>67.870040755183652</v>
      </c>
      <c r="P16921" t="str">
        <f t="shared" si="264"/>
        <v>High School</v>
      </c>
    </row>
    <row r="16922" spans="1:16">
      <c r="A16922">
        <v>2024</v>
      </c>
      <c r="B16922">
        <v>28839</v>
      </c>
      <c r="C16922">
        <v>3</v>
      </c>
      <c r="D16922">
        <v>20230100485000</v>
      </c>
      <c r="E16922">
        <v>1</v>
      </c>
      <c r="F16922">
        <v>1419.79</v>
      </c>
      <c r="G16922">
        <v>1</v>
      </c>
      <c r="H16922">
        <v>20230100485001</v>
      </c>
      <c r="I16922">
        <v>202301004850011</v>
      </c>
      <c r="J16922">
        <v>1419.79</v>
      </c>
      <c r="K16922">
        <v>61</v>
      </c>
      <c r="L16922">
        <v>2</v>
      </c>
      <c r="M16922">
        <v>87681.369965235688</v>
      </c>
      <c r="N16922">
        <v>16</v>
      </c>
      <c r="O16922">
        <v>66.04342815247908</v>
      </c>
      <c r="P16922" t="str">
        <f t="shared" si="264"/>
        <v>College</v>
      </c>
    </row>
    <row r="16923" spans="1:16">
      <c r="A16923">
        <v>2024</v>
      </c>
      <c r="B16923">
        <v>29383</v>
      </c>
      <c r="C16923">
        <v>3</v>
      </c>
      <c r="D16923">
        <v>20240100486000</v>
      </c>
      <c r="E16923">
        <v>1</v>
      </c>
      <c r="F16923">
        <v>1372.08</v>
      </c>
      <c r="G16923">
        <v>1</v>
      </c>
      <c r="H16923">
        <v>20240100486001</v>
      </c>
      <c r="I16923">
        <v>202401004860011</v>
      </c>
      <c r="J16923">
        <v>1372.08</v>
      </c>
      <c r="K16923">
        <v>57</v>
      </c>
      <c r="L16923">
        <v>2</v>
      </c>
      <c r="M16923">
        <v>95321.099968080423</v>
      </c>
      <c r="N16923">
        <v>16</v>
      </c>
      <c r="O16923">
        <v>70.858893003069682</v>
      </c>
      <c r="P16923" t="str">
        <f t="shared" si="264"/>
        <v>College</v>
      </c>
    </row>
    <row r="16924" spans="1:16">
      <c r="A16924">
        <v>2024</v>
      </c>
      <c r="B16924">
        <v>29762</v>
      </c>
      <c r="C16924">
        <v>3</v>
      </c>
      <c r="D16924">
        <v>20230100312900</v>
      </c>
      <c r="E16924">
        <v>1</v>
      </c>
      <c r="F16924">
        <v>2099.73</v>
      </c>
      <c r="G16924">
        <v>2</v>
      </c>
      <c r="H16924">
        <v>20230100312902</v>
      </c>
      <c r="I16924">
        <v>202301003129021</v>
      </c>
      <c r="J16924">
        <v>2099.73</v>
      </c>
      <c r="K16924">
        <v>51</v>
      </c>
      <c r="L16924">
        <v>2</v>
      </c>
      <c r="M16924">
        <v>116723.43917711489</v>
      </c>
      <c r="N16924">
        <v>18</v>
      </c>
      <c r="O16924">
        <v>73.094023854999435</v>
      </c>
      <c r="P16924" t="str">
        <f t="shared" si="264"/>
        <v>Grad School</v>
      </c>
    </row>
    <row r="16925" spans="1:16">
      <c r="A16925">
        <v>2024</v>
      </c>
      <c r="B16925">
        <v>29924</v>
      </c>
      <c r="C16925">
        <v>3</v>
      </c>
      <c r="D16925">
        <v>20240300321700</v>
      </c>
      <c r="E16925">
        <v>1</v>
      </c>
      <c r="F16925">
        <v>1209.0899999999999</v>
      </c>
      <c r="G16925">
        <v>1</v>
      </c>
      <c r="H16925">
        <v>20240300321701</v>
      </c>
      <c r="I16925">
        <v>202403003217011</v>
      </c>
      <c r="J16925">
        <v>1209.0899999999999</v>
      </c>
      <c r="K16925">
        <v>30</v>
      </c>
      <c r="L16925">
        <v>2</v>
      </c>
      <c r="M16925">
        <v>70827.288693608411</v>
      </c>
      <c r="N16925">
        <v>14</v>
      </c>
      <c r="O16925">
        <v>67.566692728669906</v>
      </c>
      <c r="P16925" t="str">
        <f t="shared" si="264"/>
        <v>College</v>
      </c>
    </row>
    <row r="16926" spans="1:16">
      <c r="A16926">
        <v>2024</v>
      </c>
      <c r="B16926">
        <v>30118</v>
      </c>
      <c r="C16926">
        <v>3</v>
      </c>
      <c r="D16926">
        <v>0</v>
      </c>
      <c r="E16926">
        <v>1</v>
      </c>
      <c r="F16926">
        <v>2042.1</v>
      </c>
      <c r="G16926">
        <v>2</v>
      </c>
      <c r="H16926">
        <v>0</v>
      </c>
      <c r="I16926">
        <v>0</v>
      </c>
      <c r="J16926">
        <v>2335.1799999999998</v>
      </c>
      <c r="K16926">
        <v>32</v>
      </c>
      <c r="L16926">
        <v>1</v>
      </c>
      <c r="M16926">
        <v>99451.86170370414</v>
      </c>
      <c r="N16926">
        <v>16</v>
      </c>
      <c r="O16926">
        <v>68.512064213975378</v>
      </c>
      <c r="P16926" t="str">
        <f t="shared" si="264"/>
        <v>College</v>
      </c>
    </row>
    <row r="16927" spans="1:16">
      <c r="A16927">
        <v>2024</v>
      </c>
      <c r="B16927">
        <v>30200</v>
      </c>
      <c r="C16927">
        <v>3</v>
      </c>
      <c r="D16927">
        <v>20221202400500</v>
      </c>
      <c r="E16927">
        <v>1</v>
      </c>
      <c r="F16927">
        <v>3312.12</v>
      </c>
      <c r="G16927">
        <v>1</v>
      </c>
      <c r="H16927">
        <v>20221202400501</v>
      </c>
      <c r="I16927">
        <v>202212024005011</v>
      </c>
      <c r="J16927">
        <v>3312.12</v>
      </c>
      <c r="K16927">
        <v>34</v>
      </c>
      <c r="L16927">
        <v>1</v>
      </c>
      <c r="M16927">
        <v>121978.59289365521</v>
      </c>
      <c r="N16927">
        <v>18</v>
      </c>
      <c r="O16927">
        <v>68.667418862299641</v>
      </c>
      <c r="P16927" t="str">
        <f t="shared" si="264"/>
        <v>Grad School</v>
      </c>
    </row>
    <row r="16928" spans="1:16">
      <c r="A16928">
        <v>2024</v>
      </c>
      <c r="B16928">
        <v>30763</v>
      </c>
      <c r="C16928">
        <v>3</v>
      </c>
      <c r="D16928">
        <v>20240103876300</v>
      </c>
      <c r="E16928">
        <v>1</v>
      </c>
      <c r="F16928">
        <v>2569.9499999999998</v>
      </c>
      <c r="G16928">
        <v>1</v>
      </c>
      <c r="H16928">
        <v>20240103876302</v>
      </c>
      <c r="I16928">
        <v>202401038763022</v>
      </c>
      <c r="J16928">
        <v>2569.9499999999998</v>
      </c>
      <c r="K16928">
        <v>38</v>
      </c>
      <c r="L16928">
        <v>1</v>
      </c>
      <c r="M16928">
        <v>29663.914016450282</v>
      </c>
      <c r="N16928">
        <v>10</v>
      </c>
      <c r="O16928">
        <v>71.006748889234558</v>
      </c>
      <c r="P16928" t="str">
        <f t="shared" si="264"/>
        <v>High School</v>
      </c>
    </row>
    <row r="16929" spans="1:16">
      <c r="A16929">
        <v>2024</v>
      </c>
      <c r="B16929">
        <v>31368</v>
      </c>
      <c r="C16929">
        <v>3</v>
      </c>
      <c r="D16929">
        <v>20240200147900</v>
      </c>
      <c r="E16929">
        <v>1</v>
      </c>
      <c r="F16929">
        <v>486.25</v>
      </c>
      <c r="G16929">
        <v>1</v>
      </c>
      <c r="H16929">
        <v>20240200147901</v>
      </c>
      <c r="I16929">
        <v>202402001479011</v>
      </c>
      <c r="J16929">
        <v>486.25</v>
      </c>
      <c r="K16929">
        <v>55</v>
      </c>
      <c r="L16929">
        <v>2</v>
      </c>
      <c r="M16929">
        <v>50573.347904213253</v>
      </c>
      <c r="N16929">
        <v>12</v>
      </c>
      <c r="O16929">
        <v>73.051326242619041</v>
      </c>
      <c r="P16929" t="str">
        <f t="shared" si="264"/>
        <v>High School</v>
      </c>
    </row>
    <row r="16930" spans="1:16">
      <c r="A16930">
        <v>2024</v>
      </c>
      <c r="B16930">
        <v>31557</v>
      </c>
      <c r="C16930">
        <v>3</v>
      </c>
      <c r="D16930">
        <v>0</v>
      </c>
      <c r="E16930">
        <v>1</v>
      </c>
      <c r="F16930">
        <v>519.03</v>
      </c>
      <c r="G16930">
        <v>2</v>
      </c>
      <c r="H16930">
        <v>0</v>
      </c>
      <c r="I16930">
        <v>0</v>
      </c>
      <c r="J16930">
        <v>519.03</v>
      </c>
      <c r="K16930">
        <v>39</v>
      </c>
      <c r="L16930">
        <v>2</v>
      </c>
      <c r="M16930">
        <v>52324.558440973982</v>
      </c>
      <c r="N16930">
        <v>12</v>
      </c>
      <c r="O16930">
        <v>68.35724337810062</v>
      </c>
      <c r="P16930" t="str">
        <f t="shared" si="264"/>
        <v>High School</v>
      </c>
    </row>
    <row r="16931" spans="1:16">
      <c r="A16931">
        <v>2024</v>
      </c>
      <c r="B16931">
        <v>31637</v>
      </c>
      <c r="C16931">
        <v>3</v>
      </c>
      <c r="D16931">
        <v>20240300157300</v>
      </c>
      <c r="E16931">
        <v>1</v>
      </c>
      <c r="F16931">
        <v>409.03</v>
      </c>
      <c r="G16931">
        <v>1</v>
      </c>
      <c r="H16931">
        <v>20240300157301</v>
      </c>
      <c r="I16931">
        <v>202403001573011</v>
      </c>
      <c r="J16931">
        <v>409.03</v>
      </c>
      <c r="K16931">
        <v>31</v>
      </c>
      <c r="L16931">
        <v>2</v>
      </c>
      <c r="M16931">
        <v>75266.591661687809</v>
      </c>
      <c r="N16931">
        <v>14</v>
      </c>
      <c r="O16931">
        <v>66.423734493483735</v>
      </c>
      <c r="P16931" t="str">
        <f t="shared" si="264"/>
        <v>College</v>
      </c>
    </row>
    <row r="16932" spans="1:16">
      <c r="A16932">
        <v>2024</v>
      </c>
      <c r="B16932">
        <v>32185</v>
      </c>
      <c r="C16932">
        <v>3</v>
      </c>
      <c r="D16932">
        <v>0</v>
      </c>
      <c r="E16932">
        <v>1</v>
      </c>
      <c r="F16932">
        <v>4095.13</v>
      </c>
      <c r="G16932">
        <v>4</v>
      </c>
      <c r="H16932">
        <v>0</v>
      </c>
      <c r="I16932">
        <v>0</v>
      </c>
      <c r="J16932">
        <v>4418.2299999999996</v>
      </c>
      <c r="K16932">
        <v>38</v>
      </c>
      <c r="L16932">
        <v>1</v>
      </c>
      <c r="M16932">
        <v>30697.884617761883</v>
      </c>
      <c r="N16932">
        <v>10</v>
      </c>
      <c r="O16932">
        <v>69.729693520750232</v>
      </c>
      <c r="P16932" t="str">
        <f t="shared" si="264"/>
        <v>High School</v>
      </c>
    </row>
    <row r="16933" spans="1:16">
      <c r="A16933">
        <v>2024</v>
      </c>
      <c r="B16933">
        <v>32214</v>
      </c>
      <c r="C16933">
        <v>3</v>
      </c>
      <c r="D16933">
        <v>0</v>
      </c>
      <c r="E16933">
        <v>1</v>
      </c>
      <c r="F16933">
        <v>2984.08</v>
      </c>
      <c r="G16933">
        <v>2</v>
      </c>
      <c r="H16933">
        <v>0</v>
      </c>
      <c r="I16933">
        <v>0</v>
      </c>
      <c r="J16933">
        <v>2984.08</v>
      </c>
      <c r="K16933">
        <v>60</v>
      </c>
      <c r="L16933">
        <v>1</v>
      </c>
      <c r="M16933">
        <v>60086.040477935094</v>
      </c>
      <c r="N16933">
        <v>12</v>
      </c>
      <c r="O16933">
        <v>71.168986479298837</v>
      </c>
      <c r="P16933" t="str">
        <f t="shared" si="264"/>
        <v>High School</v>
      </c>
    </row>
    <row r="16934" spans="1:16">
      <c r="A16934">
        <v>2024</v>
      </c>
      <c r="B16934">
        <v>32217</v>
      </c>
      <c r="C16934">
        <v>3</v>
      </c>
      <c r="D16934">
        <v>20240300375900</v>
      </c>
      <c r="E16934">
        <v>1</v>
      </c>
      <c r="F16934">
        <v>4552.5</v>
      </c>
      <c r="G16934">
        <v>3</v>
      </c>
      <c r="H16934">
        <v>20240300375903</v>
      </c>
      <c r="I16934">
        <v>202403003759031</v>
      </c>
      <c r="J16934">
        <v>3692.22</v>
      </c>
      <c r="K16934">
        <v>49</v>
      </c>
      <c r="L16934">
        <v>1</v>
      </c>
      <c r="M16934">
        <v>52425.612963675427</v>
      </c>
      <c r="N16934">
        <v>12</v>
      </c>
      <c r="O16934">
        <v>66.60729846484567</v>
      </c>
      <c r="P16934" t="str">
        <f t="shared" si="264"/>
        <v>High School</v>
      </c>
    </row>
    <row r="16935" spans="1:16">
      <c r="A16935">
        <v>2024</v>
      </c>
      <c r="B16935">
        <v>32509</v>
      </c>
      <c r="C16935">
        <v>3</v>
      </c>
      <c r="D16935">
        <v>0</v>
      </c>
      <c r="E16935">
        <v>1</v>
      </c>
      <c r="F16935">
        <v>3956.33</v>
      </c>
      <c r="G16935">
        <v>1</v>
      </c>
      <c r="H16935">
        <v>0</v>
      </c>
      <c r="I16935">
        <v>0</v>
      </c>
      <c r="J16935">
        <v>3956.33</v>
      </c>
      <c r="K16935">
        <v>28</v>
      </c>
      <c r="L16935">
        <v>2</v>
      </c>
      <c r="M16935">
        <v>120199.08985175382</v>
      </c>
      <c r="N16935">
        <v>18</v>
      </c>
      <c r="O16935">
        <v>68.893517568723055</v>
      </c>
      <c r="P16935" t="str">
        <f t="shared" si="264"/>
        <v>Grad School</v>
      </c>
    </row>
    <row r="16936" spans="1:16">
      <c r="A16936">
        <v>2024</v>
      </c>
      <c r="B16936">
        <v>32620</v>
      </c>
      <c r="C16936">
        <v>3</v>
      </c>
      <c r="D16936">
        <v>20240200381400</v>
      </c>
      <c r="E16936">
        <v>1</v>
      </c>
      <c r="F16936">
        <v>2522.81</v>
      </c>
      <c r="G16936">
        <v>1</v>
      </c>
      <c r="H16936">
        <v>20240200381401</v>
      </c>
      <c r="I16936">
        <v>202402003814011</v>
      </c>
      <c r="J16936">
        <v>2522.81</v>
      </c>
      <c r="K16936">
        <v>46</v>
      </c>
      <c r="L16936">
        <v>1</v>
      </c>
      <c r="M16936">
        <v>145604.77589854118</v>
      </c>
      <c r="N16936">
        <v>20</v>
      </c>
      <c r="O16936">
        <v>69.515771760188017</v>
      </c>
      <c r="P16936" t="str">
        <f t="shared" si="264"/>
        <v>Grad School</v>
      </c>
    </row>
    <row r="16937" spans="1:16">
      <c r="A16937">
        <v>2024</v>
      </c>
      <c r="B16937">
        <v>32704</v>
      </c>
      <c r="C16937">
        <v>3</v>
      </c>
      <c r="D16937">
        <v>0</v>
      </c>
      <c r="E16937">
        <v>1</v>
      </c>
      <c r="F16937">
        <v>2233.71</v>
      </c>
      <c r="G16937">
        <v>2</v>
      </c>
      <c r="H16937">
        <v>0</v>
      </c>
      <c r="I16937">
        <v>0</v>
      </c>
      <c r="J16937">
        <v>2067.15</v>
      </c>
      <c r="K16937">
        <v>26</v>
      </c>
      <c r="L16937">
        <v>1</v>
      </c>
      <c r="M16937">
        <v>53305.819274276888</v>
      </c>
      <c r="N16937">
        <v>12</v>
      </c>
      <c r="O16937">
        <v>68.516160617605848</v>
      </c>
      <c r="P16937" t="str">
        <f t="shared" si="264"/>
        <v>High School</v>
      </c>
    </row>
    <row r="16938" spans="1:16">
      <c r="A16938">
        <v>2024</v>
      </c>
      <c r="B16938">
        <v>32833</v>
      </c>
      <c r="C16938">
        <v>3</v>
      </c>
      <c r="D16938">
        <v>0</v>
      </c>
      <c r="E16938">
        <v>1</v>
      </c>
      <c r="F16938">
        <v>3038.17</v>
      </c>
      <c r="G16938">
        <v>2</v>
      </c>
      <c r="H16938">
        <v>0</v>
      </c>
      <c r="I16938">
        <v>0</v>
      </c>
      <c r="J16938">
        <v>3038.17</v>
      </c>
      <c r="K16938">
        <v>40</v>
      </c>
      <c r="L16938">
        <v>1</v>
      </c>
      <c r="M16938">
        <v>27504.697324815621</v>
      </c>
      <c r="N16938">
        <v>10</v>
      </c>
      <c r="O16938">
        <v>70.426903492485721</v>
      </c>
      <c r="P16938" t="str">
        <f t="shared" si="264"/>
        <v>High School</v>
      </c>
    </row>
    <row r="16939" spans="1:16">
      <c r="A16939">
        <v>2024</v>
      </c>
      <c r="B16939">
        <v>32857</v>
      </c>
      <c r="C16939">
        <v>3</v>
      </c>
      <c r="D16939">
        <v>0</v>
      </c>
      <c r="E16939">
        <v>1</v>
      </c>
      <c r="F16939">
        <v>3181.78</v>
      </c>
      <c r="G16939">
        <v>2</v>
      </c>
      <c r="H16939">
        <v>0</v>
      </c>
      <c r="I16939">
        <v>0</v>
      </c>
      <c r="J16939">
        <v>3181.78</v>
      </c>
      <c r="K16939">
        <v>47</v>
      </c>
      <c r="L16939">
        <v>2</v>
      </c>
      <c r="M16939">
        <v>114534.22692271479</v>
      </c>
      <c r="N16939">
        <v>18</v>
      </c>
      <c r="O16939">
        <v>70.393819743518804</v>
      </c>
      <c r="P16939" t="str">
        <f t="shared" si="264"/>
        <v>Grad School</v>
      </c>
    </row>
    <row r="16940" spans="1:16">
      <c r="A16940">
        <v>2024</v>
      </c>
      <c r="B16940">
        <v>32890</v>
      </c>
      <c r="C16940">
        <v>3</v>
      </c>
      <c r="D16940">
        <v>20230200376600</v>
      </c>
      <c r="E16940">
        <v>1</v>
      </c>
      <c r="F16940">
        <v>3557.61</v>
      </c>
      <c r="G16940">
        <v>1</v>
      </c>
      <c r="H16940">
        <v>20230200376601</v>
      </c>
      <c r="I16940">
        <v>202302003766011</v>
      </c>
      <c r="J16940">
        <v>3557.61</v>
      </c>
      <c r="K16940">
        <v>58</v>
      </c>
      <c r="L16940">
        <v>2</v>
      </c>
      <c r="M16940">
        <v>74960.123285809255</v>
      </c>
      <c r="N16940">
        <v>14</v>
      </c>
      <c r="O16940">
        <v>72.134843699066437</v>
      </c>
      <c r="P16940" t="str">
        <f t="shared" si="264"/>
        <v>College</v>
      </c>
    </row>
    <row r="16941" spans="1:16">
      <c r="A16941">
        <v>2024</v>
      </c>
      <c r="B16941">
        <v>32940</v>
      </c>
      <c r="C16941">
        <v>3</v>
      </c>
      <c r="D16941">
        <v>20230200376100</v>
      </c>
      <c r="E16941">
        <v>1</v>
      </c>
      <c r="F16941">
        <v>5670.44</v>
      </c>
      <c r="G16941">
        <v>1</v>
      </c>
      <c r="H16941">
        <v>20230200376101</v>
      </c>
      <c r="I16941">
        <v>202302003761011</v>
      </c>
      <c r="J16941">
        <v>5670.44</v>
      </c>
      <c r="K16941">
        <v>32</v>
      </c>
      <c r="L16941">
        <v>1</v>
      </c>
      <c r="M16941">
        <v>54429.902227583392</v>
      </c>
      <c r="N16941">
        <v>12</v>
      </c>
      <c r="O16941">
        <v>68.752305306363354</v>
      </c>
      <c r="P16941" t="str">
        <f t="shared" si="264"/>
        <v>High School</v>
      </c>
    </row>
    <row r="16942" spans="1:16">
      <c r="A16942">
        <v>2024</v>
      </c>
      <c r="B16942">
        <v>33031</v>
      </c>
      <c r="C16942">
        <v>3</v>
      </c>
      <c r="D16942">
        <v>0</v>
      </c>
      <c r="E16942">
        <v>1</v>
      </c>
      <c r="F16942">
        <v>3058.25</v>
      </c>
      <c r="G16942">
        <v>2</v>
      </c>
      <c r="H16942">
        <v>0</v>
      </c>
      <c r="I16942">
        <v>0</v>
      </c>
      <c r="J16942">
        <v>3058.25</v>
      </c>
      <c r="K16942">
        <v>64</v>
      </c>
      <c r="L16942">
        <v>2</v>
      </c>
      <c r="M16942">
        <v>50810.066830859483</v>
      </c>
      <c r="N16942">
        <v>12</v>
      </c>
      <c r="O16942">
        <v>66.147736966289273</v>
      </c>
      <c r="P16942" t="str">
        <f t="shared" si="264"/>
        <v>High School</v>
      </c>
    </row>
    <row r="16943" spans="1:16">
      <c r="A16943">
        <v>2024</v>
      </c>
      <c r="B16943">
        <v>33781</v>
      </c>
      <c r="C16943">
        <v>3</v>
      </c>
      <c r="D16943">
        <v>20231200160000</v>
      </c>
      <c r="E16943">
        <v>1</v>
      </c>
      <c r="F16943">
        <v>448.32</v>
      </c>
      <c r="G16943">
        <v>1</v>
      </c>
      <c r="H16943">
        <v>20231200160001</v>
      </c>
      <c r="I16943">
        <v>202312001600012</v>
      </c>
      <c r="J16943">
        <v>448.32</v>
      </c>
      <c r="K16943">
        <v>38</v>
      </c>
      <c r="L16943">
        <v>1</v>
      </c>
      <c r="M16943">
        <v>59124.415294600971</v>
      </c>
      <c r="N16943">
        <v>12</v>
      </c>
      <c r="O16943">
        <v>67.768828148324417</v>
      </c>
      <c r="P16943" t="str">
        <f t="shared" si="264"/>
        <v>High School</v>
      </c>
    </row>
    <row r="16944" spans="1:16">
      <c r="A16944">
        <v>2024</v>
      </c>
      <c r="B16944">
        <v>33798</v>
      </c>
      <c r="C16944">
        <v>3</v>
      </c>
      <c r="D16944">
        <v>20230100171800</v>
      </c>
      <c r="E16944">
        <v>1</v>
      </c>
      <c r="F16944">
        <v>357.51</v>
      </c>
      <c r="G16944">
        <v>1</v>
      </c>
      <c r="H16944">
        <v>20230100171801</v>
      </c>
      <c r="I16944">
        <v>202301001718011</v>
      </c>
      <c r="J16944">
        <v>357.51</v>
      </c>
      <c r="K16944">
        <v>37</v>
      </c>
      <c r="L16944">
        <v>2</v>
      </c>
      <c r="M16944">
        <v>74833.330994539327</v>
      </c>
      <c r="N16944">
        <v>14</v>
      </c>
      <c r="O16944">
        <v>69.954461357564909</v>
      </c>
      <c r="P16944" t="str">
        <f t="shared" si="264"/>
        <v>College</v>
      </c>
    </row>
    <row r="16945" spans="1:16">
      <c r="A16945">
        <v>2024</v>
      </c>
      <c r="B16945">
        <v>34009</v>
      </c>
      <c r="C16945">
        <v>3</v>
      </c>
      <c r="D16945">
        <v>20230300166600</v>
      </c>
      <c r="E16945">
        <v>1</v>
      </c>
      <c r="F16945">
        <v>524.94000000000005</v>
      </c>
      <c r="G16945">
        <v>1</v>
      </c>
      <c r="H16945">
        <v>20230300166602</v>
      </c>
      <c r="I16945">
        <v>202303001666022</v>
      </c>
      <c r="J16945">
        <v>524.94000000000005</v>
      </c>
      <c r="K16945">
        <v>32</v>
      </c>
      <c r="L16945">
        <v>1</v>
      </c>
      <c r="M16945">
        <v>72295.619590416347</v>
      </c>
      <c r="N16945">
        <v>14</v>
      </c>
      <c r="O16945">
        <v>67.945158697827807</v>
      </c>
      <c r="P16945" t="str">
        <f t="shared" si="264"/>
        <v>College</v>
      </c>
    </row>
    <row r="16946" spans="1:16">
      <c r="A16946">
        <v>2024</v>
      </c>
      <c r="B16946">
        <v>34854</v>
      </c>
      <c r="C16946">
        <v>3</v>
      </c>
      <c r="D16946">
        <v>0</v>
      </c>
      <c r="E16946">
        <v>1</v>
      </c>
      <c r="F16946">
        <v>376.01</v>
      </c>
      <c r="G16946">
        <v>2</v>
      </c>
      <c r="H16946">
        <v>0</v>
      </c>
      <c r="I16946">
        <v>0</v>
      </c>
      <c r="J16946">
        <v>306.68</v>
      </c>
      <c r="K16946">
        <v>60</v>
      </c>
      <c r="L16946">
        <v>1</v>
      </c>
      <c r="M16946">
        <v>76708.845727443972</v>
      </c>
      <c r="N16946">
        <v>14</v>
      </c>
      <c r="O16946">
        <v>70.171282443710652</v>
      </c>
      <c r="P16946" t="str">
        <f t="shared" si="264"/>
        <v>College</v>
      </c>
    </row>
    <row r="16947" spans="1:16">
      <c r="A16947">
        <v>2024</v>
      </c>
      <c r="B16947">
        <v>34915</v>
      </c>
      <c r="C16947">
        <v>3</v>
      </c>
      <c r="D16947">
        <v>0</v>
      </c>
      <c r="E16947">
        <v>1</v>
      </c>
      <c r="F16947">
        <v>398.81</v>
      </c>
      <c r="G16947">
        <v>1</v>
      </c>
      <c r="H16947">
        <v>0</v>
      </c>
      <c r="I16947">
        <v>0</v>
      </c>
      <c r="J16947">
        <v>398.81</v>
      </c>
      <c r="K16947">
        <v>58</v>
      </c>
      <c r="L16947">
        <v>1</v>
      </c>
      <c r="M16947">
        <v>53847.965678424342</v>
      </c>
      <c r="N16947">
        <v>12</v>
      </c>
      <c r="O16947">
        <v>69.381386102772481</v>
      </c>
      <c r="P16947" t="str">
        <f t="shared" si="264"/>
        <v>High School</v>
      </c>
    </row>
    <row r="16948" spans="1:16">
      <c r="A16948">
        <v>2024</v>
      </c>
      <c r="B16948">
        <v>34987</v>
      </c>
      <c r="C16948">
        <v>3</v>
      </c>
      <c r="D16948">
        <v>0</v>
      </c>
      <c r="E16948">
        <v>1</v>
      </c>
      <c r="F16948">
        <v>225.19</v>
      </c>
      <c r="G16948">
        <v>2</v>
      </c>
      <c r="H16948">
        <v>0</v>
      </c>
      <c r="I16948">
        <v>0</v>
      </c>
      <c r="J16948">
        <v>195.09</v>
      </c>
      <c r="K16948">
        <v>45</v>
      </c>
      <c r="L16948">
        <v>2</v>
      </c>
      <c r="M16948">
        <v>117132.96923419376</v>
      </c>
      <c r="N16948">
        <v>18</v>
      </c>
      <c r="O16948">
        <v>68.446171777868742</v>
      </c>
      <c r="P16948" t="str">
        <f t="shared" si="264"/>
        <v>Grad School</v>
      </c>
    </row>
    <row r="16949" spans="1:16">
      <c r="A16949">
        <v>2024</v>
      </c>
      <c r="B16949">
        <v>35302</v>
      </c>
      <c r="C16949">
        <v>3</v>
      </c>
      <c r="D16949">
        <v>20240100837100</v>
      </c>
      <c r="E16949">
        <v>1</v>
      </c>
      <c r="F16949">
        <v>4304.3500000000004</v>
      </c>
      <c r="G16949">
        <v>1</v>
      </c>
      <c r="H16949">
        <v>20240100837101</v>
      </c>
      <c r="I16949">
        <v>202401008371011</v>
      </c>
      <c r="J16949">
        <v>4304.3500000000004</v>
      </c>
      <c r="K16949">
        <v>38</v>
      </c>
      <c r="L16949">
        <v>1</v>
      </c>
      <c r="M16949">
        <v>22396.620922260212</v>
      </c>
      <c r="N16949">
        <v>10</v>
      </c>
      <c r="O16949">
        <v>70.721235566495892</v>
      </c>
      <c r="P16949" t="str">
        <f t="shared" si="264"/>
        <v>High School</v>
      </c>
    </row>
    <row r="16950" spans="1:16">
      <c r="A16950">
        <v>2024</v>
      </c>
      <c r="B16950">
        <v>35615</v>
      </c>
      <c r="C16950">
        <v>3</v>
      </c>
      <c r="D16950">
        <v>0</v>
      </c>
      <c r="E16950">
        <v>1</v>
      </c>
      <c r="F16950">
        <v>5324.04</v>
      </c>
      <c r="G16950">
        <v>1</v>
      </c>
      <c r="H16950">
        <v>0</v>
      </c>
      <c r="I16950">
        <v>0</v>
      </c>
      <c r="J16950">
        <v>5324.04</v>
      </c>
      <c r="K16950">
        <v>34</v>
      </c>
      <c r="L16950">
        <v>1</v>
      </c>
      <c r="M16950">
        <v>49675.473137454748</v>
      </c>
      <c r="N16950">
        <v>12</v>
      </c>
      <c r="O16950">
        <v>71.128045722052221</v>
      </c>
      <c r="P16950" t="str">
        <f t="shared" si="264"/>
        <v>High School</v>
      </c>
    </row>
    <row r="16951" spans="1:16">
      <c r="A16951">
        <v>2024</v>
      </c>
      <c r="B16951">
        <v>35627</v>
      </c>
      <c r="C16951">
        <v>3</v>
      </c>
      <c r="D16951">
        <v>0</v>
      </c>
      <c r="E16951">
        <v>1</v>
      </c>
      <c r="F16951">
        <v>3232.47</v>
      </c>
      <c r="G16951">
        <v>1</v>
      </c>
      <c r="H16951">
        <v>0</v>
      </c>
      <c r="I16951">
        <v>0</v>
      </c>
      <c r="J16951">
        <v>3232.47</v>
      </c>
      <c r="K16951">
        <v>45</v>
      </c>
      <c r="L16951">
        <v>2</v>
      </c>
      <c r="M16951">
        <v>74831.908879697905</v>
      </c>
      <c r="N16951">
        <v>14</v>
      </c>
      <c r="O16951">
        <v>70.829726439187993</v>
      </c>
      <c r="P16951" t="str">
        <f t="shared" si="264"/>
        <v>College</v>
      </c>
    </row>
    <row r="16952" spans="1:16">
      <c r="A16952">
        <v>2024</v>
      </c>
      <c r="B16952">
        <v>35776</v>
      </c>
      <c r="C16952">
        <v>3</v>
      </c>
      <c r="D16952">
        <v>20230300834400</v>
      </c>
      <c r="E16952">
        <v>1</v>
      </c>
      <c r="F16952">
        <v>4555.2</v>
      </c>
      <c r="G16952">
        <v>1</v>
      </c>
      <c r="H16952">
        <v>20230300834401</v>
      </c>
      <c r="I16952">
        <v>202303008344011</v>
      </c>
      <c r="J16952">
        <v>4555.2</v>
      </c>
      <c r="K16952">
        <v>31</v>
      </c>
      <c r="L16952">
        <v>1</v>
      </c>
      <c r="M16952">
        <v>56030.800283149307</v>
      </c>
      <c r="N16952">
        <v>12</v>
      </c>
      <c r="O16952">
        <v>66.189534599406286</v>
      </c>
      <c r="P16952" t="str">
        <f t="shared" si="264"/>
        <v>High School</v>
      </c>
    </row>
    <row r="16953" spans="1:16">
      <c r="A16953">
        <v>2024</v>
      </c>
      <c r="B16953">
        <v>35804</v>
      </c>
      <c r="C16953">
        <v>3</v>
      </c>
      <c r="D16953">
        <v>0</v>
      </c>
      <c r="E16953">
        <v>1</v>
      </c>
      <c r="F16953">
        <v>2629.1</v>
      </c>
      <c r="G16953">
        <v>3</v>
      </c>
      <c r="H16953">
        <v>0</v>
      </c>
      <c r="I16953">
        <v>0</v>
      </c>
      <c r="J16953">
        <v>3146.68</v>
      </c>
      <c r="K16953">
        <v>53</v>
      </c>
      <c r="L16953">
        <v>2</v>
      </c>
      <c r="M16953">
        <v>70323.227516039566</v>
      </c>
      <c r="N16953">
        <v>14</v>
      </c>
      <c r="O16953">
        <v>72.913973891948913</v>
      </c>
      <c r="P16953" t="str">
        <f t="shared" si="264"/>
        <v>College</v>
      </c>
    </row>
    <row r="16954" spans="1:16">
      <c r="A16954">
        <v>2024</v>
      </c>
      <c r="B16954">
        <v>36059</v>
      </c>
      <c r="C16954">
        <v>3</v>
      </c>
      <c r="D16954">
        <v>20221206291300</v>
      </c>
      <c r="E16954">
        <v>1</v>
      </c>
      <c r="F16954">
        <v>4057.68</v>
      </c>
      <c r="G16954">
        <v>1</v>
      </c>
      <c r="H16954">
        <v>20221206291301</v>
      </c>
      <c r="I16954">
        <v>202212062913012</v>
      </c>
      <c r="J16954">
        <v>4057.68</v>
      </c>
      <c r="K16954">
        <v>37</v>
      </c>
      <c r="L16954">
        <v>2</v>
      </c>
      <c r="M16954">
        <v>48824.047333139082</v>
      </c>
      <c r="N16954">
        <v>12</v>
      </c>
      <c r="O16954">
        <v>66.855487258427388</v>
      </c>
      <c r="P16954" t="str">
        <f t="shared" si="264"/>
        <v>High School</v>
      </c>
    </row>
    <row r="16955" spans="1:16">
      <c r="A16955">
        <v>2024</v>
      </c>
      <c r="B16955">
        <v>36801</v>
      </c>
      <c r="C16955">
        <v>3</v>
      </c>
      <c r="D16955">
        <v>20230300869000</v>
      </c>
      <c r="E16955">
        <v>1</v>
      </c>
      <c r="F16955">
        <v>971.43</v>
      </c>
      <c r="G16955">
        <v>2</v>
      </c>
      <c r="H16955">
        <v>20230300869002</v>
      </c>
      <c r="I16955">
        <v>202303008690021</v>
      </c>
      <c r="J16955">
        <v>971.43</v>
      </c>
      <c r="K16955">
        <v>28</v>
      </c>
      <c r="L16955">
        <v>1</v>
      </c>
      <c r="M16955">
        <v>53197.715097070773</v>
      </c>
      <c r="N16955">
        <v>12</v>
      </c>
      <c r="O16955">
        <v>71.813596557532946</v>
      </c>
      <c r="P16955" t="str">
        <f t="shared" si="264"/>
        <v>High School</v>
      </c>
    </row>
    <row r="16956" spans="1:16">
      <c r="A16956">
        <v>2024</v>
      </c>
      <c r="B16956">
        <v>37008</v>
      </c>
      <c r="C16956">
        <v>3</v>
      </c>
      <c r="D16956">
        <v>0</v>
      </c>
      <c r="E16956">
        <v>1</v>
      </c>
      <c r="F16956">
        <v>608.41</v>
      </c>
      <c r="G16956">
        <v>2</v>
      </c>
      <c r="H16956">
        <v>0</v>
      </c>
      <c r="I16956">
        <v>0</v>
      </c>
      <c r="J16956">
        <v>608.41</v>
      </c>
      <c r="K16956">
        <v>31</v>
      </c>
      <c r="L16956">
        <v>2</v>
      </c>
      <c r="M16956">
        <v>115961.49406660162</v>
      </c>
      <c r="N16956">
        <v>18</v>
      </c>
      <c r="O16956">
        <v>67.15986920506657</v>
      </c>
      <c r="P16956" t="str">
        <f t="shared" si="264"/>
        <v>Grad School</v>
      </c>
    </row>
    <row r="16957" spans="1:16">
      <c r="A16957">
        <v>2024</v>
      </c>
      <c r="B16957">
        <v>37120</v>
      </c>
      <c r="C16957">
        <v>3</v>
      </c>
      <c r="D16957">
        <v>0</v>
      </c>
      <c r="E16957">
        <v>1</v>
      </c>
      <c r="F16957">
        <v>519.25</v>
      </c>
      <c r="G16957">
        <v>2</v>
      </c>
      <c r="H16957">
        <v>0</v>
      </c>
      <c r="I16957">
        <v>0</v>
      </c>
      <c r="J16957">
        <v>519.25</v>
      </c>
      <c r="K16957">
        <v>59</v>
      </c>
      <c r="L16957">
        <v>1</v>
      </c>
      <c r="M16957">
        <v>39496.185999626396</v>
      </c>
      <c r="N16957">
        <v>11</v>
      </c>
      <c r="O16957">
        <v>72.746149509540444</v>
      </c>
      <c r="P16957" t="str">
        <f t="shared" si="264"/>
        <v>High School</v>
      </c>
    </row>
    <row r="16958" spans="1:16">
      <c r="A16958">
        <v>2024</v>
      </c>
      <c r="B16958">
        <v>37265</v>
      </c>
      <c r="C16958">
        <v>3</v>
      </c>
      <c r="D16958">
        <v>0</v>
      </c>
      <c r="E16958">
        <v>1</v>
      </c>
      <c r="F16958">
        <v>353.27</v>
      </c>
      <c r="G16958">
        <v>1</v>
      </c>
      <c r="H16958">
        <v>0</v>
      </c>
      <c r="I16958">
        <v>0</v>
      </c>
      <c r="J16958">
        <v>353.27</v>
      </c>
      <c r="K16958">
        <v>26</v>
      </c>
      <c r="L16958">
        <v>1</v>
      </c>
      <c r="M16958">
        <v>26868.603126160117</v>
      </c>
      <c r="N16958">
        <v>10</v>
      </c>
      <c r="O16958">
        <v>67.518215966436685</v>
      </c>
      <c r="P16958" t="str">
        <f t="shared" si="264"/>
        <v>High School</v>
      </c>
    </row>
    <row r="16959" spans="1:16">
      <c r="A16959">
        <v>2024</v>
      </c>
      <c r="B16959">
        <v>37407</v>
      </c>
      <c r="C16959">
        <v>3</v>
      </c>
      <c r="D16959">
        <v>0</v>
      </c>
      <c r="E16959">
        <v>1</v>
      </c>
      <c r="F16959">
        <v>538.61</v>
      </c>
      <c r="G16959">
        <v>3</v>
      </c>
      <c r="H16959">
        <v>0</v>
      </c>
      <c r="I16959">
        <v>0</v>
      </c>
      <c r="J16959">
        <v>538.61</v>
      </c>
      <c r="K16959">
        <v>43</v>
      </c>
      <c r="L16959">
        <v>1</v>
      </c>
      <c r="M16959">
        <v>51462.04633290683</v>
      </c>
      <c r="N16959">
        <v>12</v>
      </c>
      <c r="O16959">
        <v>74.296875895714351</v>
      </c>
      <c r="P16959" t="str">
        <f t="shared" si="264"/>
        <v>High School</v>
      </c>
    </row>
    <row r="16960" spans="1:16">
      <c r="A16960">
        <v>2024</v>
      </c>
      <c r="B16960">
        <v>37471</v>
      </c>
      <c r="C16960">
        <v>3</v>
      </c>
      <c r="D16960">
        <v>0</v>
      </c>
      <c r="E16960">
        <v>1</v>
      </c>
      <c r="F16960">
        <v>719.73</v>
      </c>
      <c r="G16960">
        <v>1</v>
      </c>
      <c r="H16960">
        <v>0</v>
      </c>
      <c r="I16960">
        <v>0</v>
      </c>
      <c r="J16960">
        <v>719.73</v>
      </c>
      <c r="K16960">
        <v>64</v>
      </c>
      <c r="L16960">
        <v>2</v>
      </c>
      <c r="M16960">
        <v>47546.211038174341</v>
      </c>
      <c r="N16960">
        <v>12</v>
      </c>
      <c r="O16960">
        <v>68.862129010382148</v>
      </c>
      <c r="P16960" t="str">
        <f t="shared" si="264"/>
        <v>High School</v>
      </c>
    </row>
    <row r="16961" spans="1:16">
      <c r="A16961">
        <v>2024</v>
      </c>
      <c r="B16961">
        <v>37546</v>
      </c>
      <c r="C16961">
        <v>3</v>
      </c>
      <c r="D16961">
        <v>0</v>
      </c>
      <c r="E16961">
        <v>1</v>
      </c>
      <c r="F16961">
        <v>445.63</v>
      </c>
      <c r="G16961">
        <v>3</v>
      </c>
      <c r="H16961">
        <v>0</v>
      </c>
      <c r="I16961">
        <v>0</v>
      </c>
      <c r="J16961">
        <v>417.02</v>
      </c>
      <c r="K16961">
        <v>31</v>
      </c>
      <c r="L16961">
        <v>1</v>
      </c>
      <c r="M16961">
        <v>54882.104177932037</v>
      </c>
      <c r="N16961">
        <v>12</v>
      </c>
      <c r="O16961">
        <v>69.638977963976274</v>
      </c>
      <c r="P16961" t="str">
        <f t="shared" si="264"/>
        <v>High School</v>
      </c>
    </row>
    <row r="16962" spans="1:16">
      <c r="A16962">
        <v>2024</v>
      </c>
      <c r="B16962">
        <v>37632</v>
      </c>
      <c r="C16962">
        <v>3</v>
      </c>
      <c r="D16962">
        <v>20230100873700</v>
      </c>
      <c r="E16962">
        <v>1</v>
      </c>
      <c r="F16962">
        <v>785.13</v>
      </c>
      <c r="G16962">
        <v>1</v>
      </c>
      <c r="H16962">
        <v>20230100873701</v>
      </c>
      <c r="I16962">
        <v>202301008737011</v>
      </c>
      <c r="J16962">
        <v>785.13</v>
      </c>
      <c r="K16962">
        <v>45</v>
      </c>
      <c r="L16962">
        <v>2</v>
      </c>
      <c r="M16962">
        <v>74061.995386335562</v>
      </c>
      <c r="N16962">
        <v>14</v>
      </c>
      <c r="O16962">
        <v>71.52327903888316</v>
      </c>
      <c r="P16962" t="str">
        <f t="shared" si="264"/>
        <v>College</v>
      </c>
    </row>
    <row r="16963" spans="1:16">
      <c r="A16963">
        <v>2024</v>
      </c>
      <c r="B16963">
        <v>37788</v>
      </c>
      <c r="C16963">
        <v>3</v>
      </c>
      <c r="D16963">
        <v>0</v>
      </c>
      <c r="E16963">
        <v>1</v>
      </c>
      <c r="F16963">
        <v>594.16999999999996</v>
      </c>
      <c r="G16963">
        <v>1</v>
      </c>
      <c r="H16963">
        <v>0</v>
      </c>
      <c r="I16963">
        <v>0</v>
      </c>
      <c r="J16963">
        <v>594.16999999999996</v>
      </c>
      <c r="K16963">
        <v>30</v>
      </c>
      <c r="L16963">
        <v>2</v>
      </c>
      <c r="M16963">
        <v>47802.269000427514</v>
      </c>
      <c r="N16963">
        <v>12</v>
      </c>
      <c r="O16963">
        <v>71.14676934675137</v>
      </c>
      <c r="P16963" t="str">
        <f t="shared" ref="P16963:P17026" si="265">IF(N16963&lt;=12,"High School",IF(N16963&lt;=16,"College","Grad School"))</f>
        <v>High School</v>
      </c>
    </row>
    <row r="16964" spans="1:16">
      <c r="A16964">
        <v>2024</v>
      </c>
      <c r="B16964">
        <v>37926</v>
      </c>
      <c r="C16964">
        <v>3</v>
      </c>
      <c r="D16964">
        <v>20240300888100</v>
      </c>
      <c r="E16964">
        <v>1</v>
      </c>
      <c r="F16964">
        <v>780.22</v>
      </c>
      <c r="G16964">
        <v>1</v>
      </c>
      <c r="H16964">
        <v>20240300888101</v>
      </c>
      <c r="I16964">
        <v>202403008881011</v>
      </c>
      <c r="J16964">
        <v>780.22</v>
      </c>
      <c r="K16964">
        <v>40</v>
      </c>
      <c r="L16964">
        <v>1</v>
      </c>
      <c r="M16964">
        <v>52442.477438276292</v>
      </c>
      <c r="N16964">
        <v>12</v>
      </c>
      <c r="O16964">
        <v>67.482087194232051</v>
      </c>
      <c r="P16964" t="str">
        <f t="shared" si="265"/>
        <v>High School</v>
      </c>
    </row>
    <row r="16965" spans="1:16">
      <c r="A16965">
        <v>2024</v>
      </c>
      <c r="B16965">
        <v>38018</v>
      </c>
      <c r="C16965">
        <v>3</v>
      </c>
      <c r="D16965">
        <v>20221206656200</v>
      </c>
      <c r="E16965">
        <v>1</v>
      </c>
      <c r="F16965">
        <v>772.5</v>
      </c>
      <c r="G16965">
        <v>1</v>
      </c>
      <c r="H16965">
        <v>20221206656201</v>
      </c>
      <c r="I16965">
        <v>202212066562011</v>
      </c>
      <c r="J16965">
        <v>772.5</v>
      </c>
      <c r="K16965">
        <v>52</v>
      </c>
      <c r="L16965">
        <v>1</v>
      </c>
      <c r="M16965">
        <v>54564.712298149527</v>
      </c>
      <c r="N16965">
        <v>12</v>
      </c>
      <c r="O16965">
        <v>70.141333601543636</v>
      </c>
      <c r="P16965" t="str">
        <f t="shared" si="265"/>
        <v>High School</v>
      </c>
    </row>
    <row r="16966" spans="1:16">
      <c r="A16966">
        <v>2024</v>
      </c>
      <c r="B16966">
        <v>38026</v>
      </c>
      <c r="C16966">
        <v>3</v>
      </c>
      <c r="D16966">
        <v>20240200881900</v>
      </c>
      <c r="E16966">
        <v>1</v>
      </c>
      <c r="F16966">
        <v>707.34</v>
      </c>
      <c r="G16966">
        <v>1</v>
      </c>
      <c r="H16966">
        <v>20240200881901</v>
      </c>
      <c r="I16966">
        <v>202402008819011</v>
      </c>
      <c r="J16966">
        <v>707.34</v>
      </c>
      <c r="K16966">
        <v>61</v>
      </c>
      <c r="L16966">
        <v>2</v>
      </c>
      <c r="M16966">
        <v>53392.224092371995</v>
      </c>
      <c r="N16966">
        <v>12</v>
      </c>
      <c r="O16966">
        <v>70.8301655854644</v>
      </c>
      <c r="P16966" t="str">
        <f t="shared" si="265"/>
        <v>High School</v>
      </c>
    </row>
    <row r="16967" spans="1:16">
      <c r="A16967">
        <v>2024</v>
      </c>
      <c r="B16967">
        <v>38414</v>
      </c>
      <c r="C16967">
        <v>3</v>
      </c>
      <c r="D16967">
        <v>0</v>
      </c>
      <c r="E16967">
        <v>1</v>
      </c>
      <c r="F16967">
        <v>572.12</v>
      </c>
      <c r="G16967">
        <v>1</v>
      </c>
      <c r="H16967">
        <v>0</v>
      </c>
      <c r="I16967">
        <v>0</v>
      </c>
      <c r="J16967">
        <v>572.12</v>
      </c>
      <c r="K16967">
        <v>39</v>
      </c>
      <c r="L16967">
        <v>2</v>
      </c>
      <c r="M16967">
        <v>98861.523781054668</v>
      </c>
      <c r="N16967">
        <v>16</v>
      </c>
      <c r="O16967">
        <v>73.710157365167646</v>
      </c>
      <c r="P16967" t="str">
        <f t="shared" si="265"/>
        <v>College</v>
      </c>
    </row>
    <row r="16968" spans="1:16">
      <c r="A16968">
        <v>2024</v>
      </c>
      <c r="B16968">
        <v>38426</v>
      </c>
      <c r="C16968">
        <v>3</v>
      </c>
      <c r="D16968">
        <v>20221206588500</v>
      </c>
      <c r="E16968">
        <v>1</v>
      </c>
      <c r="F16968">
        <v>422.98</v>
      </c>
      <c r="G16968">
        <v>2</v>
      </c>
      <c r="H16968">
        <v>20221206588502</v>
      </c>
      <c r="I16968">
        <v>202212065885021</v>
      </c>
      <c r="J16968">
        <v>422.98</v>
      </c>
      <c r="K16968">
        <v>50</v>
      </c>
      <c r="L16968">
        <v>1</v>
      </c>
      <c r="M16968">
        <v>52192.566795935381</v>
      </c>
      <c r="N16968">
        <v>12</v>
      </c>
      <c r="O16968">
        <v>70.742276163371741</v>
      </c>
      <c r="P16968" t="str">
        <f t="shared" si="265"/>
        <v>High School</v>
      </c>
    </row>
    <row r="16969" spans="1:16">
      <c r="A16969">
        <v>2024</v>
      </c>
      <c r="B16969">
        <v>38586</v>
      </c>
      <c r="C16969">
        <v>3</v>
      </c>
      <c r="D16969">
        <v>0</v>
      </c>
      <c r="E16969">
        <v>1</v>
      </c>
      <c r="F16969">
        <v>2164.6</v>
      </c>
      <c r="G16969">
        <v>1</v>
      </c>
      <c r="H16969">
        <v>0</v>
      </c>
      <c r="I16969">
        <v>0</v>
      </c>
      <c r="J16969">
        <v>2164.6</v>
      </c>
      <c r="K16969">
        <v>52</v>
      </c>
      <c r="L16969">
        <v>1</v>
      </c>
      <c r="M16969">
        <v>95214.512686502625</v>
      </c>
      <c r="N16969">
        <v>16</v>
      </c>
      <c r="O16969">
        <v>68.691655495087346</v>
      </c>
      <c r="P16969" t="str">
        <f t="shared" si="265"/>
        <v>College</v>
      </c>
    </row>
    <row r="16970" spans="1:16">
      <c r="A16970">
        <v>2024</v>
      </c>
      <c r="B16970">
        <v>38715</v>
      </c>
      <c r="C16970">
        <v>3</v>
      </c>
      <c r="D16970">
        <v>0</v>
      </c>
      <c r="E16970">
        <v>1</v>
      </c>
      <c r="F16970">
        <v>3098.39</v>
      </c>
      <c r="G16970">
        <v>2</v>
      </c>
      <c r="H16970">
        <v>0</v>
      </c>
      <c r="I16970">
        <v>0</v>
      </c>
      <c r="J16970">
        <v>3098.39</v>
      </c>
      <c r="K16970">
        <v>56</v>
      </c>
      <c r="L16970">
        <v>1</v>
      </c>
      <c r="M16970">
        <v>118784.41917307672</v>
      </c>
      <c r="N16970">
        <v>18</v>
      </c>
      <c r="O16970">
        <v>66.104596638168374</v>
      </c>
      <c r="P16970" t="str">
        <f t="shared" si="265"/>
        <v>Grad School</v>
      </c>
    </row>
    <row r="16971" spans="1:16">
      <c r="A16971">
        <v>2024</v>
      </c>
      <c r="B16971">
        <v>38850</v>
      </c>
      <c r="C16971">
        <v>3</v>
      </c>
      <c r="D16971">
        <v>0</v>
      </c>
      <c r="E16971">
        <v>1</v>
      </c>
      <c r="F16971">
        <v>2548.96</v>
      </c>
      <c r="G16971">
        <v>3</v>
      </c>
      <c r="H16971">
        <v>0</v>
      </c>
      <c r="I16971">
        <v>0</v>
      </c>
      <c r="J16971">
        <v>4459.8999999999996</v>
      </c>
      <c r="K16971">
        <v>53</v>
      </c>
      <c r="L16971">
        <v>1</v>
      </c>
      <c r="M16971">
        <v>75518.638793352904</v>
      </c>
      <c r="N16971">
        <v>14</v>
      </c>
      <c r="O16971">
        <v>71.90649318847079</v>
      </c>
      <c r="P16971" t="str">
        <f t="shared" si="265"/>
        <v>College</v>
      </c>
    </row>
    <row r="16972" spans="1:16">
      <c r="A16972">
        <v>2024</v>
      </c>
      <c r="B16972">
        <v>39376</v>
      </c>
      <c r="C16972">
        <v>3</v>
      </c>
      <c r="D16972">
        <v>20230100583900</v>
      </c>
      <c r="E16972">
        <v>1</v>
      </c>
      <c r="F16972">
        <v>1897.88</v>
      </c>
      <c r="G16972">
        <v>1</v>
      </c>
      <c r="H16972">
        <v>20230100583901</v>
      </c>
      <c r="I16972">
        <v>202301005839011</v>
      </c>
      <c r="J16972">
        <v>1897.88</v>
      </c>
      <c r="K16972">
        <v>37</v>
      </c>
      <c r="L16972">
        <v>1</v>
      </c>
      <c r="M16972">
        <v>100026.64897116236</v>
      </c>
      <c r="N16972">
        <v>16</v>
      </c>
      <c r="O16972">
        <v>70.214183048247762</v>
      </c>
      <c r="P16972" t="str">
        <f t="shared" si="265"/>
        <v>College</v>
      </c>
    </row>
    <row r="16973" spans="1:16">
      <c r="A16973">
        <v>2024</v>
      </c>
      <c r="B16973">
        <v>39698</v>
      </c>
      <c r="C16973">
        <v>3</v>
      </c>
      <c r="D16973">
        <v>20230300593900</v>
      </c>
      <c r="E16973">
        <v>1</v>
      </c>
      <c r="F16973">
        <v>2737.88</v>
      </c>
      <c r="G16973">
        <v>1</v>
      </c>
      <c r="H16973">
        <v>20230300593901</v>
      </c>
      <c r="I16973">
        <v>202303005939011</v>
      </c>
      <c r="J16973">
        <v>2737.88</v>
      </c>
      <c r="K16973">
        <v>54</v>
      </c>
      <c r="L16973">
        <v>1</v>
      </c>
      <c r="M16973">
        <v>76482.871728297803</v>
      </c>
      <c r="N16973">
        <v>14</v>
      </c>
      <c r="O16973">
        <v>71.445204323072701</v>
      </c>
      <c r="P16973" t="str">
        <f t="shared" si="265"/>
        <v>College</v>
      </c>
    </row>
    <row r="16974" spans="1:16">
      <c r="A16974">
        <v>2024</v>
      </c>
      <c r="B16974">
        <v>39786</v>
      </c>
      <c r="C16974">
        <v>3</v>
      </c>
      <c r="D16974">
        <v>20231200602400</v>
      </c>
      <c r="E16974">
        <v>1</v>
      </c>
      <c r="F16974">
        <v>3696.08</v>
      </c>
      <c r="G16974">
        <v>2</v>
      </c>
      <c r="H16974">
        <v>20231200602402</v>
      </c>
      <c r="I16974">
        <v>202312006024021</v>
      </c>
      <c r="J16974">
        <v>3696.08</v>
      </c>
      <c r="K16974">
        <v>62</v>
      </c>
      <c r="L16974">
        <v>2</v>
      </c>
      <c r="M16974">
        <v>74044.894697505355</v>
      </c>
      <c r="N16974">
        <v>14</v>
      </c>
      <c r="O16974">
        <v>69.037086408662887</v>
      </c>
      <c r="P16974" t="str">
        <f t="shared" si="265"/>
        <v>College</v>
      </c>
    </row>
    <row r="16975" spans="1:16">
      <c r="A16975">
        <v>2024</v>
      </c>
      <c r="B16975">
        <v>39793</v>
      </c>
      <c r="C16975">
        <v>3</v>
      </c>
      <c r="D16975">
        <v>0</v>
      </c>
      <c r="E16975">
        <v>1</v>
      </c>
      <c r="F16975">
        <v>2095.12</v>
      </c>
      <c r="G16975">
        <v>1</v>
      </c>
      <c r="H16975">
        <v>0</v>
      </c>
      <c r="I16975">
        <v>0</v>
      </c>
      <c r="J16975">
        <v>2095.12</v>
      </c>
      <c r="K16975">
        <v>40</v>
      </c>
      <c r="L16975">
        <v>1</v>
      </c>
      <c r="M16975">
        <v>27339.433404055217</v>
      </c>
      <c r="N16975">
        <v>10</v>
      </c>
      <c r="O16975">
        <v>71.081751398779886</v>
      </c>
      <c r="P16975" t="str">
        <f t="shared" si="265"/>
        <v>High School</v>
      </c>
    </row>
    <row r="16976" spans="1:16">
      <c r="A16976">
        <v>2024</v>
      </c>
      <c r="B16976">
        <v>39889</v>
      </c>
      <c r="C16976">
        <v>3</v>
      </c>
      <c r="D16976">
        <v>20221204412000</v>
      </c>
      <c r="E16976">
        <v>1</v>
      </c>
      <c r="F16976">
        <v>4542.7700000000004</v>
      </c>
      <c r="G16976">
        <v>2</v>
      </c>
      <c r="H16976">
        <v>20221204412002</v>
      </c>
      <c r="I16976">
        <v>202212044120021</v>
      </c>
      <c r="J16976">
        <v>4542.7700000000004</v>
      </c>
      <c r="K16976">
        <v>57</v>
      </c>
      <c r="L16976">
        <v>2</v>
      </c>
      <c r="M16976">
        <v>73670.363068104503</v>
      </c>
      <c r="N16976">
        <v>14</v>
      </c>
      <c r="O16976">
        <v>66.841118616803215</v>
      </c>
      <c r="P16976" t="str">
        <f t="shared" si="265"/>
        <v>College</v>
      </c>
    </row>
    <row r="16977" spans="1:16">
      <c r="A16977">
        <v>2024</v>
      </c>
      <c r="B16977">
        <v>40137</v>
      </c>
      <c r="C16977">
        <v>3</v>
      </c>
      <c r="D16977">
        <v>20221204551500</v>
      </c>
      <c r="E16977">
        <v>1</v>
      </c>
      <c r="F16977">
        <v>4208.03</v>
      </c>
      <c r="G16977">
        <v>2</v>
      </c>
      <c r="H16977">
        <v>20221204551502</v>
      </c>
      <c r="I16977">
        <v>202212045515021</v>
      </c>
      <c r="J16977">
        <v>4208.03</v>
      </c>
      <c r="K16977">
        <v>46</v>
      </c>
      <c r="L16977">
        <v>1</v>
      </c>
      <c r="M16977">
        <v>74836.488784219764</v>
      </c>
      <c r="N16977">
        <v>14</v>
      </c>
      <c r="O16977">
        <v>67.527798794307131</v>
      </c>
      <c r="P16977" t="str">
        <f t="shared" si="265"/>
        <v>College</v>
      </c>
    </row>
    <row r="16978" spans="1:16">
      <c r="A16978">
        <v>2024</v>
      </c>
      <c r="B16978">
        <v>40481</v>
      </c>
      <c r="C16978">
        <v>3</v>
      </c>
      <c r="D16978">
        <v>0</v>
      </c>
      <c r="E16978">
        <v>1</v>
      </c>
      <c r="F16978">
        <v>1850.83</v>
      </c>
      <c r="G16978">
        <v>2</v>
      </c>
      <c r="H16978">
        <v>0</v>
      </c>
      <c r="I16978">
        <v>0</v>
      </c>
      <c r="J16978">
        <v>1850.83</v>
      </c>
      <c r="K16978">
        <v>64</v>
      </c>
      <c r="L16978">
        <v>2</v>
      </c>
      <c r="M16978">
        <v>70158.913366272347</v>
      </c>
      <c r="N16978">
        <v>14</v>
      </c>
      <c r="O16978">
        <v>72.699329490584233</v>
      </c>
      <c r="P16978" t="str">
        <f t="shared" si="265"/>
        <v>College</v>
      </c>
    </row>
    <row r="16979" spans="1:16">
      <c r="A16979">
        <v>2024</v>
      </c>
      <c r="B16979">
        <v>40555</v>
      </c>
      <c r="C16979">
        <v>3</v>
      </c>
      <c r="D16979">
        <v>20230100605200</v>
      </c>
      <c r="E16979">
        <v>1</v>
      </c>
      <c r="F16979">
        <v>2656.25</v>
      </c>
      <c r="G16979">
        <v>1</v>
      </c>
      <c r="H16979">
        <v>20230100605202</v>
      </c>
      <c r="I16979">
        <v>202301006052022</v>
      </c>
      <c r="J16979">
        <v>2656.25</v>
      </c>
      <c r="K16979">
        <v>38</v>
      </c>
      <c r="L16979">
        <v>2</v>
      </c>
      <c r="M16979">
        <v>98031.226066294534</v>
      </c>
      <c r="N16979">
        <v>16</v>
      </c>
      <c r="O16979">
        <v>66.529192656524913</v>
      </c>
      <c r="P16979" t="str">
        <f t="shared" si="265"/>
        <v>College</v>
      </c>
    </row>
    <row r="16980" spans="1:16">
      <c r="A16980">
        <v>2024</v>
      </c>
      <c r="B16980">
        <v>40770</v>
      </c>
      <c r="C16980">
        <v>3</v>
      </c>
      <c r="D16980">
        <v>20240200709100</v>
      </c>
      <c r="E16980">
        <v>1</v>
      </c>
      <c r="F16980">
        <v>2901.35</v>
      </c>
      <c r="G16980">
        <v>1</v>
      </c>
      <c r="H16980">
        <v>20240200709101</v>
      </c>
      <c r="I16980">
        <v>202402007091011</v>
      </c>
      <c r="J16980">
        <v>2901.35</v>
      </c>
      <c r="K16980">
        <v>52</v>
      </c>
      <c r="L16980">
        <v>2</v>
      </c>
      <c r="M16980">
        <v>71986.551964322018</v>
      </c>
      <c r="N16980">
        <v>14</v>
      </c>
      <c r="O16980">
        <v>66.924509605828035</v>
      </c>
      <c r="P16980" t="str">
        <f t="shared" si="265"/>
        <v>College</v>
      </c>
    </row>
    <row r="16981" spans="1:16">
      <c r="A16981">
        <v>2024</v>
      </c>
      <c r="B16981">
        <v>40928</v>
      </c>
      <c r="C16981">
        <v>3</v>
      </c>
      <c r="D16981">
        <v>0</v>
      </c>
      <c r="E16981">
        <v>1</v>
      </c>
      <c r="F16981">
        <v>1846.66</v>
      </c>
      <c r="G16981">
        <v>1</v>
      </c>
      <c r="H16981">
        <v>0</v>
      </c>
      <c r="I16981">
        <v>0</v>
      </c>
      <c r="J16981">
        <v>1846.66</v>
      </c>
      <c r="K16981">
        <v>32</v>
      </c>
      <c r="L16981">
        <v>1</v>
      </c>
      <c r="M16981">
        <v>98705.714273835227</v>
      </c>
      <c r="N16981">
        <v>16</v>
      </c>
      <c r="O16981">
        <v>66.337084848784713</v>
      </c>
      <c r="P16981" t="str">
        <f t="shared" si="265"/>
        <v>College</v>
      </c>
    </row>
    <row r="16982" spans="1:16">
      <c r="A16982">
        <v>2024</v>
      </c>
      <c r="B16982">
        <v>40962</v>
      </c>
      <c r="C16982">
        <v>3</v>
      </c>
      <c r="D16982">
        <v>20231200714500</v>
      </c>
      <c r="E16982">
        <v>1</v>
      </c>
      <c r="F16982">
        <v>1388.4</v>
      </c>
      <c r="G16982">
        <v>1</v>
      </c>
      <c r="H16982">
        <v>20231200714501</v>
      </c>
      <c r="I16982">
        <v>202312007145011</v>
      </c>
      <c r="J16982">
        <v>1388.4</v>
      </c>
      <c r="K16982">
        <v>39</v>
      </c>
      <c r="L16982">
        <v>2</v>
      </c>
      <c r="M16982">
        <v>79158.258452891256</v>
      </c>
      <c r="N16982">
        <v>14</v>
      </c>
      <c r="O16982">
        <v>68.39108499621824</v>
      </c>
      <c r="P16982" t="str">
        <f t="shared" si="265"/>
        <v>College</v>
      </c>
    </row>
    <row r="16983" spans="1:16">
      <c r="A16983">
        <v>2024</v>
      </c>
      <c r="B16983">
        <v>40982</v>
      </c>
      <c r="C16983">
        <v>3</v>
      </c>
      <c r="D16983">
        <v>20240200711700</v>
      </c>
      <c r="E16983">
        <v>1</v>
      </c>
      <c r="F16983">
        <v>2626.66</v>
      </c>
      <c r="G16983">
        <v>2</v>
      </c>
      <c r="H16983">
        <v>20240200711702</v>
      </c>
      <c r="I16983">
        <v>202402007117021</v>
      </c>
      <c r="J16983">
        <v>2626.66</v>
      </c>
      <c r="K16983">
        <v>33</v>
      </c>
      <c r="L16983">
        <v>2</v>
      </c>
      <c r="M16983">
        <v>135274.93026903382</v>
      </c>
      <c r="N16983">
        <v>20</v>
      </c>
      <c r="O16983">
        <v>66.454275467366401</v>
      </c>
      <c r="P16983" t="str">
        <f t="shared" si="265"/>
        <v>Grad School</v>
      </c>
    </row>
    <row r="16984" spans="1:16">
      <c r="A16984">
        <v>2024</v>
      </c>
      <c r="B16984">
        <v>41067</v>
      </c>
      <c r="C16984">
        <v>3</v>
      </c>
      <c r="D16984">
        <v>20230300705600</v>
      </c>
      <c r="E16984">
        <v>1</v>
      </c>
      <c r="F16984">
        <v>2221.41</v>
      </c>
      <c r="G16984">
        <v>2</v>
      </c>
      <c r="H16984">
        <v>20230300705602</v>
      </c>
      <c r="I16984">
        <v>202303007056021</v>
      </c>
      <c r="J16984">
        <v>1669</v>
      </c>
      <c r="K16984">
        <v>45</v>
      </c>
      <c r="L16984">
        <v>1</v>
      </c>
      <c r="M16984">
        <v>78681.560540807826</v>
      </c>
      <c r="N16984">
        <v>14</v>
      </c>
      <c r="O16984">
        <v>69.604780926338478</v>
      </c>
      <c r="P16984" t="str">
        <f t="shared" si="265"/>
        <v>College</v>
      </c>
    </row>
    <row r="16985" spans="1:16">
      <c r="A16985">
        <v>2024</v>
      </c>
      <c r="B16985">
        <v>41384</v>
      </c>
      <c r="C16985">
        <v>3</v>
      </c>
      <c r="D16985">
        <v>20221205337800</v>
      </c>
      <c r="E16985">
        <v>1</v>
      </c>
      <c r="F16985">
        <v>4243.1000000000004</v>
      </c>
      <c r="G16985">
        <v>1</v>
      </c>
      <c r="H16985">
        <v>20221205337801</v>
      </c>
      <c r="I16985">
        <v>202212053378011</v>
      </c>
      <c r="J16985">
        <v>4243.1000000000004</v>
      </c>
      <c r="K16985">
        <v>60</v>
      </c>
      <c r="L16985">
        <v>1</v>
      </c>
      <c r="M16985">
        <v>77670.640010232135</v>
      </c>
      <c r="N16985">
        <v>14</v>
      </c>
      <c r="O16985">
        <v>69.446882283704795</v>
      </c>
      <c r="P16985" t="str">
        <f t="shared" si="265"/>
        <v>College</v>
      </c>
    </row>
    <row r="16986" spans="1:16">
      <c r="A16986">
        <v>2024</v>
      </c>
      <c r="B16986">
        <v>41421</v>
      </c>
      <c r="C16986">
        <v>3</v>
      </c>
      <c r="D16986">
        <v>20240200716100</v>
      </c>
      <c r="E16986">
        <v>1</v>
      </c>
      <c r="F16986">
        <v>1444.73</v>
      </c>
      <c r="G16986">
        <v>2</v>
      </c>
      <c r="H16986">
        <v>20240200716102</v>
      </c>
      <c r="I16986">
        <v>202402007161021</v>
      </c>
      <c r="J16986">
        <v>1444.73</v>
      </c>
      <c r="K16986">
        <v>45</v>
      </c>
      <c r="L16986">
        <v>1</v>
      </c>
      <c r="M16986">
        <v>69320.66882688395</v>
      </c>
      <c r="N16986">
        <v>14</v>
      </c>
      <c r="O16986">
        <v>71.155237292833476</v>
      </c>
      <c r="P16986" t="str">
        <f t="shared" si="265"/>
        <v>College</v>
      </c>
    </row>
    <row r="16987" spans="1:16">
      <c r="A16987">
        <v>2024</v>
      </c>
      <c r="B16987">
        <v>41574</v>
      </c>
      <c r="C16987">
        <v>3</v>
      </c>
      <c r="D16987">
        <v>0</v>
      </c>
      <c r="E16987">
        <v>1</v>
      </c>
      <c r="F16987">
        <v>2279.9299999999998</v>
      </c>
      <c r="G16987">
        <v>2</v>
      </c>
      <c r="H16987">
        <v>0</v>
      </c>
      <c r="I16987">
        <v>0</v>
      </c>
      <c r="J16987">
        <v>2279.9299999999998</v>
      </c>
      <c r="K16987">
        <v>46</v>
      </c>
      <c r="L16987">
        <v>1</v>
      </c>
      <c r="M16987">
        <v>78654.623406999395</v>
      </c>
      <c r="N16987">
        <v>14</v>
      </c>
      <c r="O16987">
        <v>71.663624043927513</v>
      </c>
      <c r="P16987" t="str">
        <f t="shared" si="265"/>
        <v>College</v>
      </c>
    </row>
    <row r="16988" spans="1:16">
      <c r="A16988">
        <v>2024</v>
      </c>
      <c r="B16988">
        <v>41633</v>
      </c>
      <c r="C16988">
        <v>3</v>
      </c>
      <c r="D16988">
        <v>20231200720400</v>
      </c>
      <c r="E16988">
        <v>1</v>
      </c>
      <c r="F16988">
        <v>1388.4</v>
      </c>
      <c r="G16988">
        <v>2</v>
      </c>
      <c r="H16988">
        <v>20231200720402</v>
      </c>
      <c r="I16988">
        <v>202312007204021</v>
      </c>
      <c r="J16988">
        <v>1388.4</v>
      </c>
      <c r="K16988">
        <v>39</v>
      </c>
      <c r="L16988">
        <v>2</v>
      </c>
      <c r="M16988">
        <v>41283.348224988295</v>
      </c>
      <c r="N16988">
        <v>11</v>
      </c>
      <c r="O16988">
        <v>71.241430638884907</v>
      </c>
      <c r="P16988" t="str">
        <f t="shared" si="265"/>
        <v>High School</v>
      </c>
    </row>
    <row r="16989" spans="1:16">
      <c r="A16989">
        <v>2024</v>
      </c>
      <c r="B16989">
        <v>41751</v>
      </c>
      <c r="C16989">
        <v>3</v>
      </c>
      <c r="D16989">
        <v>20230200713200</v>
      </c>
      <c r="E16989">
        <v>1</v>
      </c>
      <c r="F16989">
        <v>2849.75</v>
      </c>
      <c r="G16989">
        <v>1</v>
      </c>
      <c r="H16989">
        <v>20230200713201</v>
      </c>
      <c r="I16989">
        <v>202302007132011</v>
      </c>
      <c r="J16989">
        <v>2849.75</v>
      </c>
      <c r="K16989">
        <v>60</v>
      </c>
      <c r="L16989">
        <v>1</v>
      </c>
      <c r="M16989">
        <v>75636.418453292776</v>
      </c>
      <c r="N16989">
        <v>14</v>
      </c>
      <c r="O16989">
        <v>73.113987419009561</v>
      </c>
      <c r="P16989" t="str">
        <f t="shared" si="265"/>
        <v>College</v>
      </c>
    </row>
    <row r="16990" spans="1:16">
      <c r="A16990">
        <v>2024</v>
      </c>
      <c r="B16990">
        <v>42039</v>
      </c>
      <c r="C16990">
        <v>3</v>
      </c>
      <c r="D16990">
        <v>20221205424000</v>
      </c>
      <c r="E16990">
        <v>1</v>
      </c>
      <c r="F16990">
        <v>4243.1000000000004</v>
      </c>
      <c r="G16990">
        <v>1</v>
      </c>
      <c r="H16990">
        <v>20221205424001</v>
      </c>
      <c r="I16990">
        <v>202212054240011</v>
      </c>
      <c r="J16990">
        <v>4243.1000000000004</v>
      </c>
      <c r="K16990">
        <v>61</v>
      </c>
      <c r="L16990">
        <v>1</v>
      </c>
      <c r="M16990">
        <v>40755.38684485876</v>
      </c>
      <c r="N16990">
        <v>11</v>
      </c>
      <c r="O16990">
        <v>72.074677215955859</v>
      </c>
      <c r="P16990" t="str">
        <f t="shared" si="265"/>
        <v>High School</v>
      </c>
    </row>
    <row r="16991" spans="1:16">
      <c r="A16991">
        <v>2024</v>
      </c>
      <c r="B16991">
        <v>42215</v>
      </c>
      <c r="C16991">
        <v>3</v>
      </c>
      <c r="D16991">
        <v>20230200224500</v>
      </c>
      <c r="E16991">
        <v>1</v>
      </c>
      <c r="F16991">
        <v>2467.23</v>
      </c>
      <c r="G16991">
        <v>1</v>
      </c>
      <c r="H16991">
        <v>20230200224501</v>
      </c>
      <c r="I16991">
        <v>202302002245011</v>
      </c>
      <c r="J16991">
        <v>2467.23</v>
      </c>
      <c r="K16991">
        <v>49</v>
      </c>
      <c r="L16991">
        <v>1</v>
      </c>
      <c r="M16991">
        <v>94732.16801709203</v>
      </c>
      <c r="N16991">
        <v>16</v>
      </c>
      <c r="O16991">
        <v>68.541806898336901</v>
      </c>
      <c r="P16991" t="str">
        <f t="shared" si="265"/>
        <v>College</v>
      </c>
    </row>
    <row r="16992" spans="1:16">
      <c r="A16992">
        <v>2024</v>
      </c>
      <c r="B16992">
        <v>42463</v>
      </c>
      <c r="C16992">
        <v>3</v>
      </c>
      <c r="D16992">
        <v>20230200224400</v>
      </c>
      <c r="E16992">
        <v>1</v>
      </c>
      <c r="F16992">
        <v>2397.14</v>
      </c>
      <c r="G16992">
        <v>1</v>
      </c>
      <c r="H16992">
        <v>20230200224401</v>
      </c>
      <c r="I16992">
        <v>202302002244011</v>
      </c>
      <c r="J16992">
        <v>2397.14</v>
      </c>
      <c r="K16992">
        <v>40</v>
      </c>
      <c r="L16992">
        <v>1</v>
      </c>
      <c r="M16992">
        <v>76693.885059818203</v>
      </c>
      <c r="N16992">
        <v>14</v>
      </c>
      <c r="O16992">
        <v>73.115715031720498</v>
      </c>
      <c r="P16992" t="str">
        <f t="shared" si="265"/>
        <v>College</v>
      </c>
    </row>
    <row r="16993" spans="1:16">
      <c r="A16993">
        <v>2024</v>
      </c>
      <c r="B16993">
        <v>42481</v>
      </c>
      <c r="C16993">
        <v>3</v>
      </c>
      <c r="D16993">
        <v>0</v>
      </c>
      <c r="E16993">
        <v>1</v>
      </c>
      <c r="F16993">
        <v>2677.19</v>
      </c>
      <c r="G16993">
        <v>2</v>
      </c>
      <c r="H16993">
        <v>0</v>
      </c>
      <c r="I16993">
        <v>0</v>
      </c>
      <c r="J16993">
        <v>2677.19</v>
      </c>
      <c r="K16993">
        <v>44</v>
      </c>
      <c r="L16993">
        <v>2</v>
      </c>
      <c r="M16993">
        <v>74910.31399053018</v>
      </c>
      <c r="N16993">
        <v>14</v>
      </c>
      <c r="O16993">
        <v>68.287750832858919</v>
      </c>
      <c r="P16993" t="str">
        <f t="shared" si="265"/>
        <v>College</v>
      </c>
    </row>
    <row r="16994" spans="1:16">
      <c r="A16994">
        <v>2024</v>
      </c>
      <c r="B16994">
        <v>42591</v>
      </c>
      <c r="C16994">
        <v>3</v>
      </c>
      <c r="D16994">
        <v>0</v>
      </c>
      <c r="E16994">
        <v>1</v>
      </c>
      <c r="F16994">
        <v>2194.5300000000002</v>
      </c>
      <c r="G16994">
        <v>1</v>
      </c>
      <c r="H16994">
        <v>0</v>
      </c>
      <c r="I16994">
        <v>0</v>
      </c>
      <c r="J16994">
        <v>2194.5300000000002</v>
      </c>
      <c r="K16994">
        <v>40</v>
      </c>
      <c r="L16994">
        <v>1</v>
      </c>
      <c r="M16994">
        <v>67834.591065181041</v>
      </c>
      <c r="N16994">
        <v>14</v>
      </c>
      <c r="O16994">
        <v>70.606238718312127</v>
      </c>
      <c r="P16994" t="str">
        <f t="shared" si="265"/>
        <v>College</v>
      </c>
    </row>
    <row r="16995" spans="1:16">
      <c r="A16995">
        <v>2024</v>
      </c>
      <c r="B16995">
        <v>42713</v>
      </c>
      <c r="C16995">
        <v>3</v>
      </c>
      <c r="D16995">
        <v>20240200235000</v>
      </c>
      <c r="E16995">
        <v>1</v>
      </c>
      <c r="F16995">
        <v>5053.58</v>
      </c>
      <c r="G16995">
        <v>1</v>
      </c>
      <c r="H16995">
        <v>20240200235001</v>
      </c>
      <c r="I16995">
        <v>202402002350011</v>
      </c>
      <c r="J16995">
        <v>5053.58</v>
      </c>
      <c r="K16995">
        <v>35</v>
      </c>
      <c r="L16995">
        <v>1</v>
      </c>
      <c r="M16995">
        <v>45335.543022710634</v>
      </c>
      <c r="N16995">
        <v>12</v>
      </c>
      <c r="O16995">
        <v>67.822747289847555</v>
      </c>
      <c r="P16995" t="str">
        <f t="shared" si="265"/>
        <v>High School</v>
      </c>
    </row>
    <row r="16996" spans="1:16">
      <c r="A16996">
        <v>2024</v>
      </c>
      <c r="B16996">
        <v>42959</v>
      </c>
      <c r="C16996">
        <v>3</v>
      </c>
      <c r="D16996">
        <v>0</v>
      </c>
      <c r="E16996">
        <v>1</v>
      </c>
      <c r="F16996">
        <v>4183.49</v>
      </c>
      <c r="G16996">
        <v>1</v>
      </c>
      <c r="H16996">
        <v>0</v>
      </c>
      <c r="I16996">
        <v>0</v>
      </c>
      <c r="J16996">
        <v>4183.49</v>
      </c>
      <c r="K16996">
        <v>60</v>
      </c>
      <c r="L16996">
        <v>2</v>
      </c>
      <c r="M16996">
        <v>75367.262808338521</v>
      </c>
      <c r="N16996">
        <v>14</v>
      </c>
      <c r="O16996">
        <v>72.482200178773383</v>
      </c>
      <c r="P16996" t="str">
        <f t="shared" si="265"/>
        <v>College</v>
      </c>
    </row>
    <row r="16997" spans="1:16">
      <c r="A16997">
        <v>2024</v>
      </c>
      <c r="B16997">
        <v>43013</v>
      </c>
      <c r="C16997">
        <v>3</v>
      </c>
      <c r="D16997">
        <v>20240303784900</v>
      </c>
      <c r="E16997">
        <v>1</v>
      </c>
      <c r="F16997">
        <v>5778.99</v>
      </c>
      <c r="G16997">
        <v>1</v>
      </c>
      <c r="H16997">
        <v>0</v>
      </c>
      <c r="I16997">
        <v>0</v>
      </c>
      <c r="J16997">
        <v>5778.99</v>
      </c>
      <c r="K16997">
        <v>49</v>
      </c>
      <c r="L16997">
        <v>1</v>
      </c>
      <c r="M16997">
        <v>115475.28602009431</v>
      </c>
      <c r="N16997">
        <v>18</v>
      </c>
      <c r="O16997">
        <v>66.344837735672442</v>
      </c>
      <c r="P16997" t="str">
        <f t="shared" si="265"/>
        <v>Grad School</v>
      </c>
    </row>
    <row r="16998" spans="1:16">
      <c r="A16998">
        <v>2024</v>
      </c>
      <c r="B16998">
        <v>43044</v>
      </c>
      <c r="C16998">
        <v>3</v>
      </c>
      <c r="D16998">
        <v>20231203778700</v>
      </c>
      <c r="E16998">
        <v>1</v>
      </c>
      <c r="F16998">
        <v>6004.74</v>
      </c>
      <c r="G16998">
        <v>1</v>
      </c>
      <c r="H16998">
        <v>20231203778701</v>
      </c>
      <c r="I16998">
        <v>202312037787011</v>
      </c>
      <c r="J16998">
        <v>6004.74</v>
      </c>
      <c r="K16998">
        <v>25</v>
      </c>
      <c r="L16998">
        <v>1</v>
      </c>
      <c r="M16998">
        <v>50620.692848394479</v>
      </c>
      <c r="N16998">
        <v>12</v>
      </c>
      <c r="O16998">
        <v>68.605993086899844</v>
      </c>
      <c r="P16998" t="str">
        <f t="shared" si="265"/>
        <v>High School</v>
      </c>
    </row>
    <row r="16999" spans="1:16">
      <c r="A16999">
        <v>2024</v>
      </c>
      <c r="B16999">
        <v>43346</v>
      </c>
      <c r="C16999">
        <v>3</v>
      </c>
      <c r="D16999">
        <v>20240200238000</v>
      </c>
      <c r="E16999">
        <v>1</v>
      </c>
      <c r="F16999">
        <v>3150.66</v>
      </c>
      <c r="G16999">
        <v>1</v>
      </c>
      <c r="H16999">
        <v>20240200238001</v>
      </c>
      <c r="I16999">
        <v>202402002380011</v>
      </c>
      <c r="J16999">
        <v>3150.66</v>
      </c>
      <c r="K16999">
        <v>47</v>
      </c>
      <c r="L16999">
        <v>1</v>
      </c>
      <c r="M16999">
        <v>76411.980727814516</v>
      </c>
      <c r="N16999">
        <v>14</v>
      </c>
      <c r="O16999">
        <v>71.434993018659085</v>
      </c>
      <c r="P16999" t="str">
        <f t="shared" si="265"/>
        <v>College</v>
      </c>
    </row>
    <row r="17000" spans="1:16">
      <c r="A17000">
        <v>2024</v>
      </c>
      <c r="B17000">
        <v>43431</v>
      </c>
      <c r="C17000">
        <v>3</v>
      </c>
      <c r="D17000">
        <v>20240100231400</v>
      </c>
      <c r="E17000">
        <v>1</v>
      </c>
      <c r="F17000">
        <v>3011.19</v>
      </c>
      <c r="G17000">
        <v>2</v>
      </c>
      <c r="H17000">
        <v>20240100231402</v>
      </c>
      <c r="I17000">
        <v>202401002314021</v>
      </c>
      <c r="J17000">
        <v>3011.19</v>
      </c>
      <c r="K17000">
        <v>61</v>
      </c>
      <c r="L17000">
        <v>2</v>
      </c>
      <c r="M17000">
        <v>73739.537573562746</v>
      </c>
      <c r="N17000">
        <v>14</v>
      </c>
      <c r="O17000">
        <v>74.64048856496477</v>
      </c>
      <c r="P17000" t="str">
        <f t="shared" si="265"/>
        <v>College</v>
      </c>
    </row>
    <row r="17001" spans="1:16">
      <c r="A17001">
        <v>2024</v>
      </c>
      <c r="B17001">
        <v>43722</v>
      </c>
      <c r="C17001">
        <v>3</v>
      </c>
      <c r="D17001">
        <v>0</v>
      </c>
      <c r="E17001">
        <v>1</v>
      </c>
      <c r="F17001">
        <v>2870.55</v>
      </c>
      <c r="G17001">
        <v>1</v>
      </c>
      <c r="H17001">
        <v>0</v>
      </c>
      <c r="I17001">
        <v>0</v>
      </c>
      <c r="J17001">
        <v>2870.55</v>
      </c>
      <c r="K17001">
        <v>54</v>
      </c>
      <c r="L17001">
        <v>1</v>
      </c>
      <c r="M17001">
        <v>77371.380455482737</v>
      </c>
      <c r="N17001">
        <v>14</v>
      </c>
      <c r="O17001">
        <v>68.742458761612937</v>
      </c>
      <c r="P17001" t="str">
        <f t="shared" si="265"/>
        <v>College</v>
      </c>
    </row>
    <row r="17002" spans="1:16">
      <c r="A17002">
        <v>2024</v>
      </c>
      <c r="B17002">
        <v>43806</v>
      </c>
      <c r="C17002">
        <v>3</v>
      </c>
      <c r="D17002">
        <v>20240100239700</v>
      </c>
      <c r="E17002">
        <v>1</v>
      </c>
      <c r="F17002">
        <v>1993.43</v>
      </c>
      <c r="G17002">
        <v>1</v>
      </c>
      <c r="H17002">
        <v>20240100239701</v>
      </c>
      <c r="I17002">
        <v>202401002397011</v>
      </c>
      <c r="J17002">
        <v>1993.43</v>
      </c>
      <c r="K17002">
        <v>30</v>
      </c>
      <c r="L17002">
        <v>1</v>
      </c>
      <c r="M17002">
        <v>78030.99594010842</v>
      </c>
      <c r="N17002">
        <v>14</v>
      </c>
      <c r="O17002">
        <v>70.327093595589957</v>
      </c>
      <c r="P17002" t="str">
        <f t="shared" si="265"/>
        <v>College</v>
      </c>
    </row>
    <row r="17003" spans="1:16">
      <c r="A17003">
        <v>2024</v>
      </c>
      <c r="B17003">
        <v>43844</v>
      </c>
      <c r="C17003">
        <v>3</v>
      </c>
      <c r="D17003">
        <v>20230200237500</v>
      </c>
      <c r="E17003">
        <v>1</v>
      </c>
      <c r="F17003">
        <v>4775.7</v>
      </c>
      <c r="G17003">
        <v>1</v>
      </c>
      <c r="H17003">
        <v>20230200237501</v>
      </c>
      <c r="I17003">
        <v>202302002375011</v>
      </c>
      <c r="J17003">
        <v>4775.7</v>
      </c>
      <c r="K17003">
        <v>56</v>
      </c>
      <c r="L17003">
        <v>2</v>
      </c>
      <c r="M17003">
        <v>49340.603218414202</v>
      </c>
      <c r="N17003">
        <v>12</v>
      </c>
      <c r="O17003">
        <v>70.190869766464033</v>
      </c>
      <c r="P17003" t="str">
        <f t="shared" si="265"/>
        <v>High School</v>
      </c>
    </row>
    <row r="17004" spans="1:16">
      <c r="A17004">
        <v>2024</v>
      </c>
      <c r="B17004">
        <v>43901</v>
      </c>
      <c r="C17004">
        <v>3</v>
      </c>
      <c r="D17004">
        <v>20240200242600</v>
      </c>
      <c r="E17004">
        <v>1</v>
      </c>
      <c r="F17004">
        <v>5446.35</v>
      </c>
      <c r="G17004">
        <v>1</v>
      </c>
      <c r="H17004">
        <v>20240200242601</v>
      </c>
      <c r="I17004">
        <v>202402002426011</v>
      </c>
      <c r="J17004">
        <v>5446.35</v>
      </c>
      <c r="K17004">
        <v>38</v>
      </c>
      <c r="L17004">
        <v>1</v>
      </c>
      <c r="M17004">
        <v>72171.105775807897</v>
      </c>
      <c r="N17004">
        <v>14</v>
      </c>
      <c r="O17004">
        <v>72.622127964008754</v>
      </c>
      <c r="P17004" t="str">
        <f t="shared" si="265"/>
        <v>College</v>
      </c>
    </row>
    <row r="17005" spans="1:16">
      <c r="A17005">
        <v>2024</v>
      </c>
      <c r="B17005">
        <v>43966</v>
      </c>
      <c r="C17005">
        <v>3</v>
      </c>
      <c r="D17005">
        <v>0</v>
      </c>
      <c r="E17005">
        <v>1</v>
      </c>
      <c r="F17005">
        <v>3985.01</v>
      </c>
      <c r="G17005">
        <v>1</v>
      </c>
      <c r="H17005">
        <v>0</v>
      </c>
      <c r="I17005">
        <v>0</v>
      </c>
      <c r="J17005">
        <v>3985.01</v>
      </c>
      <c r="K17005">
        <v>40</v>
      </c>
      <c r="L17005">
        <v>2</v>
      </c>
      <c r="M17005">
        <v>71661.317253732152</v>
      </c>
      <c r="N17005">
        <v>14</v>
      </c>
      <c r="O17005">
        <v>68.216342615266257</v>
      </c>
      <c r="P17005" t="str">
        <f t="shared" si="265"/>
        <v>College</v>
      </c>
    </row>
    <row r="17006" spans="1:16">
      <c r="A17006">
        <v>2024</v>
      </c>
      <c r="B17006">
        <v>43989</v>
      </c>
      <c r="C17006">
        <v>3</v>
      </c>
      <c r="D17006">
        <v>20231200238300</v>
      </c>
      <c r="E17006">
        <v>1</v>
      </c>
      <c r="F17006">
        <v>2175.11</v>
      </c>
      <c r="G17006">
        <v>1</v>
      </c>
      <c r="H17006">
        <v>20231200238301</v>
      </c>
      <c r="I17006">
        <v>202312002383011</v>
      </c>
      <c r="J17006">
        <v>2175.11</v>
      </c>
      <c r="K17006">
        <v>33</v>
      </c>
      <c r="L17006">
        <v>2</v>
      </c>
      <c r="M17006">
        <v>100216.0374143169</v>
      </c>
      <c r="N17006">
        <v>16</v>
      </c>
      <c r="O17006">
        <v>71.541014916775126</v>
      </c>
      <c r="P17006" t="str">
        <f t="shared" si="265"/>
        <v>College</v>
      </c>
    </row>
    <row r="17007" spans="1:16">
      <c r="A17007">
        <v>2024</v>
      </c>
      <c r="B17007">
        <v>44969</v>
      </c>
      <c r="C17007">
        <v>3</v>
      </c>
      <c r="D17007">
        <v>20231200186500</v>
      </c>
      <c r="E17007">
        <v>1</v>
      </c>
      <c r="F17007">
        <v>3254.75</v>
      </c>
      <c r="G17007">
        <v>2</v>
      </c>
      <c r="H17007">
        <v>20231200186502</v>
      </c>
      <c r="I17007">
        <v>202312001865021</v>
      </c>
      <c r="J17007">
        <v>3254.75</v>
      </c>
      <c r="K17007">
        <v>53</v>
      </c>
      <c r="L17007">
        <v>1</v>
      </c>
      <c r="M17007">
        <v>55725.754591793891</v>
      </c>
      <c r="N17007">
        <v>12</v>
      </c>
      <c r="O17007">
        <v>69.142426569263449</v>
      </c>
      <c r="P17007" t="str">
        <f t="shared" si="265"/>
        <v>High School</v>
      </c>
    </row>
    <row r="17008" spans="1:16">
      <c r="A17008">
        <v>2024</v>
      </c>
      <c r="B17008">
        <v>45101</v>
      </c>
      <c r="C17008">
        <v>3</v>
      </c>
      <c r="D17008">
        <v>20240300188900</v>
      </c>
      <c r="E17008">
        <v>1</v>
      </c>
      <c r="F17008">
        <v>4369.88</v>
      </c>
      <c r="G17008">
        <v>1</v>
      </c>
      <c r="H17008">
        <v>20240300188901</v>
      </c>
      <c r="I17008">
        <v>202403001889011</v>
      </c>
      <c r="J17008">
        <v>4369.88</v>
      </c>
      <c r="K17008">
        <v>53</v>
      </c>
      <c r="L17008">
        <v>1</v>
      </c>
      <c r="M17008">
        <v>97031.329840027422</v>
      </c>
      <c r="N17008">
        <v>16</v>
      </c>
      <c r="O17008">
        <v>69.883496412736534</v>
      </c>
      <c r="P17008" t="str">
        <f t="shared" si="265"/>
        <v>College</v>
      </c>
    </row>
    <row r="17009" spans="1:16">
      <c r="A17009">
        <v>2024</v>
      </c>
      <c r="B17009">
        <v>45208</v>
      </c>
      <c r="C17009">
        <v>3</v>
      </c>
      <c r="D17009">
        <v>20240200194200</v>
      </c>
      <c r="E17009">
        <v>1</v>
      </c>
      <c r="F17009">
        <v>4152.7700000000004</v>
      </c>
      <c r="G17009">
        <v>1</v>
      </c>
      <c r="H17009">
        <v>20240200194201</v>
      </c>
      <c r="I17009">
        <v>202402001942011</v>
      </c>
      <c r="J17009">
        <v>4152.7700000000004</v>
      </c>
      <c r="K17009">
        <v>40</v>
      </c>
      <c r="L17009">
        <v>2</v>
      </c>
      <c r="M17009">
        <v>49175.207342084606</v>
      </c>
      <c r="N17009">
        <v>12</v>
      </c>
      <c r="O17009">
        <v>69.897172732928993</v>
      </c>
      <c r="P17009" t="str">
        <f t="shared" si="265"/>
        <v>High School</v>
      </c>
    </row>
    <row r="17010" spans="1:16">
      <c r="A17010">
        <v>2024</v>
      </c>
      <c r="B17010">
        <v>45228</v>
      </c>
      <c r="C17010">
        <v>3</v>
      </c>
      <c r="D17010">
        <v>20240300193000</v>
      </c>
      <c r="E17010">
        <v>1</v>
      </c>
      <c r="F17010">
        <v>3321.48</v>
      </c>
      <c r="G17010">
        <v>1</v>
      </c>
      <c r="H17010">
        <v>20240300193001</v>
      </c>
      <c r="I17010">
        <v>202403001930011</v>
      </c>
      <c r="J17010">
        <v>3321.48</v>
      </c>
      <c r="K17010">
        <v>25</v>
      </c>
      <c r="L17010">
        <v>1</v>
      </c>
      <c r="M17010">
        <v>101486.56536690088</v>
      </c>
      <c r="N17010">
        <v>16</v>
      </c>
      <c r="O17010">
        <v>72.286765067698823</v>
      </c>
      <c r="P17010" t="str">
        <f t="shared" si="265"/>
        <v>College</v>
      </c>
    </row>
    <row r="17011" spans="1:16">
      <c r="A17011">
        <v>2024</v>
      </c>
      <c r="B17011">
        <v>45502</v>
      </c>
      <c r="C17011">
        <v>3</v>
      </c>
      <c r="D17011">
        <v>20230300197500</v>
      </c>
      <c r="E17011">
        <v>1</v>
      </c>
      <c r="F17011">
        <v>2574.09</v>
      </c>
      <c r="G17011">
        <v>1</v>
      </c>
      <c r="H17011">
        <v>20230300197501</v>
      </c>
      <c r="I17011">
        <v>202303001975011</v>
      </c>
      <c r="J17011">
        <v>2574.09</v>
      </c>
      <c r="K17011">
        <v>37</v>
      </c>
      <c r="L17011">
        <v>1</v>
      </c>
      <c r="M17011">
        <v>58396.647419081273</v>
      </c>
      <c r="N17011">
        <v>12</v>
      </c>
      <c r="O17011">
        <v>73.156631932469452</v>
      </c>
      <c r="P17011" t="str">
        <f t="shared" si="265"/>
        <v>High School</v>
      </c>
    </row>
    <row r="17012" spans="1:16">
      <c r="A17012">
        <v>2024</v>
      </c>
      <c r="B17012">
        <v>45688</v>
      </c>
      <c r="C17012">
        <v>3</v>
      </c>
      <c r="D17012">
        <v>0</v>
      </c>
      <c r="E17012">
        <v>1</v>
      </c>
      <c r="F17012">
        <v>3086.68</v>
      </c>
      <c r="G17012">
        <v>1</v>
      </c>
      <c r="H17012">
        <v>0</v>
      </c>
      <c r="I17012">
        <v>0</v>
      </c>
      <c r="J17012">
        <v>3086.68</v>
      </c>
      <c r="K17012">
        <v>51</v>
      </c>
      <c r="L17012">
        <v>2</v>
      </c>
      <c r="M17012">
        <v>53979.485539392139</v>
      </c>
      <c r="N17012">
        <v>12</v>
      </c>
      <c r="O17012">
        <v>67.798580083705474</v>
      </c>
      <c r="P17012" t="str">
        <f t="shared" si="265"/>
        <v>High School</v>
      </c>
    </row>
    <row r="17013" spans="1:16">
      <c r="A17013">
        <v>2024</v>
      </c>
      <c r="B17013">
        <v>45725</v>
      </c>
      <c r="C17013">
        <v>3</v>
      </c>
      <c r="D17013">
        <v>20240200199200</v>
      </c>
      <c r="E17013">
        <v>1</v>
      </c>
      <c r="F17013">
        <v>2216.5500000000002</v>
      </c>
      <c r="G17013">
        <v>1</v>
      </c>
      <c r="H17013">
        <v>20240200199201</v>
      </c>
      <c r="I17013">
        <v>202402001992011</v>
      </c>
      <c r="J17013">
        <v>2216.5500000000002</v>
      </c>
      <c r="K17013">
        <v>37</v>
      </c>
      <c r="L17013">
        <v>2</v>
      </c>
      <c r="M17013">
        <v>79879.418163074428</v>
      </c>
      <c r="N17013">
        <v>14</v>
      </c>
      <c r="O17013">
        <v>69.566407060895614</v>
      </c>
      <c r="P17013" t="str">
        <f t="shared" si="265"/>
        <v>College</v>
      </c>
    </row>
    <row r="17014" spans="1:16">
      <c r="A17014">
        <v>2024</v>
      </c>
      <c r="B17014">
        <v>45875</v>
      </c>
      <c r="C17014">
        <v>3</v>
      </c>
      <c r="D17014">
        <v>20230200198200</v>
      </c>
      <c r="E17014">
        <v>1</v>
      </c>
      <c r="F17014">
        <v>2328.21</v>
      </c>
      <c r="G17014">
        <v>1</v>
      </c>
      <c r="H17014">
        <v>20230200198201</v>
      </c>
      <c r="I17014">
        <v>202302001982012</v>
      </c>
      <c r="J17014">
        <v>2328.21</v>
      </c>
      <c r="K17014">
        <v>43</v>
      </c>
      <c r="L17014">
        <v>2</v>
      </c>
      <c r="M17014">
        <v>71888.622492815324</v>
      </c>
      <c r="N17014">
        <v>14</v>
      </c>
      <c r="O17014">
        <v>71.448243152756817</v>
      </c>
      <c r="P17014" t="str">
        <f t="shared" si="265"/>
        <v>College</v>
      </c>
    </row>
    <row r="17015" spans="1:16">
      <c r="A17015">
        <v>2024</v>
      </c>
      <c r="B17015">
        <v>46146</v>
      </c>
      <c r="C17015">
        <v>3</v>
      </c>
      <c r="D17015">
        <v>0</v>
      </c>
      <c r="E17015">
        <v>1</v>
      </c>
      <c r="F17015">
        <v>2428.23</v>
      </c>
      <c r="G17015">
        <v>2</v>
      </c>
      <c r="H17015">
        <v>0</v>
      </c>
      <c r="I17015">
        <v>0</v>
      </c>
      <c r="J17015">
        <v>2428.23</v>
      </c>
      <c r="K17015">
        <v>48</v>
      </c>
      <c r="L17015">
        <v>1</v>
      </c>
      <c r="M17015">
        <v>98250.942743041771</v>
      </c>
      <c r="N17015">
        <v>16</v>
      </c>
      <c r="O17015">
        <v>68.811790911598763</v>
      </c>
      <c r="P17015" t="str">
        <f t="shared" si="265"/>
        <v>College</v>
      </c>
    </row>
    <row r="17016" spans="1:16">
      <c r="A17016">
        <v>2024</v>
      </c>
      <c r="B17016">
        <v>46165</v>
      </c>
      <c r="C17016">
        <v>3</v>
      </c>
      <c r="D17016">
        <v>0</v>
      </c>
      <c r="E17016">
        <v>1</v>
      </c>
      <c r="F17016">
        <v>2104.1</v>
      </c>
      <c r="G17016">
        <v>1</v>
      </c>
      <c r="H17016">
        <v>0</v>
      </c>
      <c r="I17016">
        <v>0</v>
      </c>
      <c r="J17016">
        <v>2104.1</v>
      </c>
      <c r="K17016">
        <v>60</v>
      </c>
      <c r="L17016">
        <v>2</v>
      </c>
      <c r="M17016">
        <v>88523.643486103916</v>
      </c>
      <c r="N17016">
        <v>16</v>
      </c>
      <c r="O17016">
        <v>66.739422134480492</v>
      </c>
      <c r="P17016" t="str">
        <f t="shared" si="265"/>
        <v>College</v>
      </c>
    </row>
    <row r="17017" spans="1:16">
      <c r="A17017">
        <v>2024</v>
      </c>
      <c r="B17017">
        <v>47146</v>
      </c>
      <c r="C17017">
        <v>3</v>
      </c>
      <c r="D17017">
        <v>20240200211200</v>
      </c>
      <c r="E17017">
        <v>1</v>
      </c>
      <c r="F17017">
        <v>3174.27</v>
      </c>
      <c r="G17017">
        <v>1</v>
      </c>
      <c r="H17017">
        <v>20240200211201</v>
      </c>
      <c r="I17017">
        <v>202402002112011</v>
      </c>
      <c r="J17017">
        <v>3174.27</v>
      </c>
      <c r="K17017">
        <v>53</v>
      </c>
      <c r="L17017">
        <v>1</v>
      </c>
      <c r="M17017">
        <v>114418.30776364043</v>
      </c>
      <c r="N17017">
        <v>18</v>
      </c>
      <c r="O17017">
        <v>70.214133204286668</v>
      </c>
      <c r="P17017" t="str">
        <f t="shared" si="265"/>
        <v>Grad School</v>
      </c>
    </row>
    <row r="17018" spans="1:16">
      <c r="A17018">
        <v>2024</v>
      </c>
      <c r="B17018">
        <v>47221</v>
      </c>
      <c r="C17018">
        <v>3</v>
      </c>
      <c r="D17018">
        <v>0</v>
      </c>
      <c r="E17018">
        <v>1</v>
      </c>
      <c r="F17018">
        <v>3115.16</v>
      </c>
      <c r="G17018">
        <v>1</v>
      </c>
      <c r="H17018">
        <v>0</v>
      </c>
      <c r="I17018">
        <v>0</v>
      </c>
      <c r="J17018">
        <v>3115.16</v>
      </c>
      <c r="K17018">
        <v>32</v>
      </c>
      <c r="L17018">
        <v>2</v>
      </c>
      <c r="M17018">
        <v>54153.857219619917</v>
      </c>
      <c r="N17018">
        <v>12</v>
      </c>
      <c r="O17018">
        <v>66.675504675774164</v>
      </c>
      <c r="P17018" t="str">
        <f t="shared" si="265"/>
        <v>High School</v>
      </c>
    </row>
    <row r="17019" spans="1:16">
      <c r="A17019">
        <v>2024</v>
      </c>
      <c r="B17019">
        <v>47254</v>
      </c>
      <c r="C17019">
        <v>3</v>
      </c>
      <c r="D17019">
        <v>0</v>
      </c>
      <c r="E17019">
        <v>1</v>
      </c>
      <c r="F17019">
        <v>2808.87</v>
      </c>
      <c r="G17019">
        <v>2</v>
      </c>
      <c r="H17019">
        <v>0</v>
      </c>
      <c r="I17019">
        <v>0</v>
      </c>
      <c r="J17019">
        <v>2808.87</v>
      </c>
      <c r="K17019">
        <v>43</v>
      </c>
      <c r="L17019">
        <v>1</v>
      </c>
      <c r="M17019">
        <v>52548.582740654776</v>
      </c>
      <c r="N17019">
        <v>12</v>
      </c>
      <c r="O17019">
        <v>68.992002853258967</v>
      </c>
      <c r="P17019" t="str">
        <f t="shared" si="265"/>
        <v>High School</v>
      </c>
    </row>
    <row r="17020" spans="1:16">
      <c r="A17020">
        <v>2024</v>
      </c>
      <c r="B17020">
        <v>47339</v>
      </c>
      <c r="C17020">
        <v>3</v>
      </c>
      <c r="D17020">
        <v>20240300214500</v>
      </c>
      <c r="E17020">
        <v>1</v>
      </c>
      <c r="F17020">
        <v>3932.15</v>
      </c>
      <c r="G17020">
        <v>1</v>
      </c>
      <c r="H17020">
        <v>20240300214501</v>
      </c>
      <c r="I17020">
        <v>202403002145011</v>
      </c>
      <c r="J17020">
        <v>3932.15</v>
      </c>
      <c r="K17020">
        <v>37</v>
      </c>
      <c r="L17020">
        <v>1</v>
      </c>
      <c r="M17020">
        <v>69189.298196719086</v>
      </c>
      <c r="N17020">
        <v>14</v>
      </c>
      <c r="O17020">
        <v>70.645508229325586</v>
      </c>
      <c r="P17020" t="str">
        <f t="shared" si="265"/>
        <v>College</v>
      </c>
    </row>
    <row r="17021" spans="1:16">
      <c r="A17021">
        <v>2024</v>
      </c>
      <c r="B17021">
        <v>47386</v>
      </c>
      <c r="C17021">
        <v>3</v>
      </c>
      <c r="D17021">
        <v>20230100187100</v>
      </c>
      <c r="E17021">
        <v>1</v>
      </c>
      <c r="F17021">
        <v>2814.98</v>
      </c>
      <c r="G17021">
        <v>1</v>
      </c>
      <c r="H17021">
        <v>20230100187101</v>
      </c>
      <c r="I17021">
        <v>202301001871011</v>
      </c>
      <c r="J17021">
        <v>2814.98</v>
      </c>
      <c r="K17021">
        <v>41</v>
      </c>
      <c r="L17021">
        <v>2</v>
      </c>
      <c r="M17021">
        <v>54421.900542911491</v>
      </c>
      <c r="N17021">
        <v>12</v>
      </c>
      <c r="O17021">
        <v>73.891456155706422</v>
      </c>
      <c r="P17021" t="str">
        <f t="shared" si="265"/>
        <v>High School</v>
      </c>
    </row>
    <row r="17022" spans="1:16">
      <c r="A17022">
        <v>2024</v>
      </c>
      <c r="B17022">
        <v>47709</v>
      </c>
      <c r="C17022">
        <v>3</v>
      </c>
      <c r="D17022">
        <v>20240300217000</v>
      </c>
      <c r="E17022">
        <v>1</v>
      </c>
      <c r="F17022">
        <v>2449.4499999999998</v>
      </c>
      <c r="G17022">
        <v>1</v>
      </c>
      <c r="H17022">
        <v>20240300217001</v>
      </c>
      <c r="I17022">
        <v>202403002170011</v>
      </c>
      <c r="J17022">
        <v>2449.4499999999998</v>
      </c>
      <c r="K17022">
        <v>50</v>
      </c>
      <c r="L17022">
        <v>1</v>
      </c>
      <c r="M17022">
        <v>98179.790283567403</v>
      </c>
      <c r="N17022">
        <v>16</v>
      </c>
      <c r="O17022">
        <v>72.69455316258535</v>
      </c>
      <c r="P17022" t="str">
        <f t="shared" si="265"/>
        <v>College</v>
      </c>
    </row>
    <row r="17023" spans="1:16">
      <c r="A17023">
        <v>2024</v>
      </c>
      <c r="B17023">
        <v>47775</v>
      </c>
      <c r="C17023">
        <v>3</v>
      </c>
      <c r="D17023">
        <v>20240100214900</v>
      </c>
      <c r="E17023">
        <v>1</v>
      </c>
      <c r="F17023">
        <v>2528.52</v>
      </c>
      <c r="G17023">
        <v>1</v>
      </c>
      <c r="H17023">
        <v>20240100214901</v>
      </c>
      <c r="I17023">
        <v>202401002149011</v>
      </c>
      <c r="J17023">
        <v>2528.52</v>
      </c>
      <c r="K17023">
        <v>44</v>
      </c>
      <c r="L17023">
        <v>1</v>
      </c>
      <c r="M17023">
        <v>140856.26560286075</v>
      </c>
      <c r="N17023">
        <v>20</v>
      </c>
      <c r="O17023">
        <v>68.579741825561726</v>
      </c>
      <c r="P17023" t="str">
        <f t="shared" si="265"/>
        <v>Grad School</v>
      </c>
    </row>
    <row r="17024" spans="1:16">
      <c r="A17024">
        <v>2024</v>
      </c>
      <c r="B17024">
        <v>47867</v>
      </c>
      <c r="C17024">
        <v>3</v>
      </c>
      <c r="D17024">
        <v>0</v>
      </c>
      <c r="E17024">
        <v>1</v>
      </c>
      <c r="F17024">
        <v>2348.81</v>
      </c>
      <c r="G17024">
        <v>2</v>
      </c>
      <c r="H17024">
        <v>0</v>
      </c>
      <c r="I17024">
        <v>0</v>
      </c>
      <c r="J17024">
        <v>2348.81</v>
      </c>
      <c r="K17024">
        <v>43</v>
      </c>
      <c r="L17024">
        <v>1</v>
      </c>
      <c r="M17024">
        <v>48100.979711388274</v>
      </c>
      <c r="N17024">
        <v>12</v>
      </c>
      <c r="O17024">
        <v>68.112815721763852</v>
      </c>
      <c r="P17024" t="str">
        <f t="shared" si="265"/>
        <v>High School</v>
      </c>
    </row>
    <row r="17025" spans="1:16">
      <c r="A17025">
        <v>2024</v>
      </c>
      <c r="B17025">
        <v>47901</v>
      </c>
      <c r="C17025">
        <v>3</v>
      </c>
      <c r="D17025">
        <v>20240200218200</v>
      </c>
      <c r="E17025">
        <v>1</v>
      </c>
      <c r="F17025">
        <v>3383.86</v>
      </c>
      <c r="G17025">
        <v>1</v>
      </c>
      <c r="H17025">
        <v>20240200218201</v>
      </c>
      <c r="I17025">
        <v>202402002182011</v>
      </c>
      <c r="J17025">
        <v>3383.86</v>
      </c>
      <c r="K17025">
        <v>39</v>
      </c>
      <c r="L17025">
        <v>2</v>
      </c>
      <c r="M17025">
        <v>76858.197557165346</v>
      </c>
      <c r="N17025">
        <v>14</v>
      </c>
      <c r="O17025">
        <v>69.483213821161414</v>
      </c>
      <c r="P17025" t="str">
        <f t="shared" si="265"/>
        <v>College</v>
      </c>
    </row>
    <row r="17026" spans="1:16">
      <c r="A17026">
        <v>2024</v>
      </c>
      <c r="B17026">
        <v>48135</v>
      </c>
      <c r="C17026">
        <v>3</v>
      </c>
      <c r="D17026">
        <v>20230300220600</v>
      </c>
      <c r="E17026">
        <v>1</v>
      </c>
      <c r="F17026">
        <v>1989.84</v>
      </c>
      <c r="G17026">
        <v>1</v>
      </c>
      <c r="H17026">
        <v>20230300220601</v>
      </c>
      <c r="I17026">
        <v>202303002206011</v>
      </c>
      <c r="J17026">
        <v>1989.84</v>
      </c>
      <c r="K17026">
        <v>61</v>
      </c>
      <c r="L17026">
        <v>1</v>
      </c>
      <c r="M17026">
        <v>100498.71666237809</v>
      </c>
      <c r="N17026">
        <v>16</v>
      </c>
      <c r="O17026">
        <v>67.453867679226306</v>
      </c>
      <c r="P17026" t="str">
        <f t="shared" si="265"/>
        <v>College</v>
      </c>
    </row>
    <row r="17027" spans="1:16">
      <c r="A17027">
        <v>2024</v>
      </c>
      <c r="B17027">
        <v>48660</v>
      </c>
      <c r="C17027">
        <v>3</v>
      </c>
      <c r="D17027">
        <v>20240300337100</v>
      </c>
      <c r="E17027">
        <v>1</v>
      </c>
      <c r="F17027">
        <v>1751</v>
      </c>
      <c r="G17027">
        <v>2</v>
      </c>
      <c r="H17027">
        <v>20240300337102</v>
      </c>
      <c r="I17027">
        <v>202403003371021</v>
      </c>
      <c r="J17027">
        <v>1751</v>
      </c>
      <c r="K17027">
        <v>35</v>
      </c>
      <c r="L17027">
        <v>2</v>
      </c>
      <c r="M17027">
        <v>114659.74233610142</v>
      </c>
      <c r="N17027">
        <v>18</v>
      </c>
      <c r="O17027">
        <v>72.960470005716317</v>
      </c>
      <c r="P17027" t="str">
        <f t="shared" ref="P17027:P17090" si="266">IF(N17027&lt;=12,"High School",IF(N17027&lt;=16,"College","Grad School"))</f>
        <v>Grad School</v>
      </c>
    </row>
    <row r="17028" spans="1:16">
      <c r="A17028">
        <v>2024</v>
      </c>
      <c r="B17028">
        <v>48910</v>
      </c>
      <c r="C17028">
        <v>3</v>
      </c>
      <c r="D17028">
        <v>20240304745300</v>
      </c>
      <c r="E17028">
        <v>1</v>
      </c>
      <c r="F17028">
        <v>4858.84</v>
      </c>
      <c r="G17028">
        <v>1</v>
      </c>
      <c r="H17028">
        <v>20240304745301</v>
      </c>
      <c r="I17028">
        <v>202403047453011</v>
      </c>
      <c r="J17028">
        <v>4858.84</v>
      </c>
      <c r="K17028">
        <v>26</v>
      </c>
      <c r="L17028">
        <v>1</v>
      </c>
      <c r="M17028">
        <v>54918.983720677556</v>
      </c>
      <c r="N17028">
        <v>12</v>
      </c>
      <c r="O17028">
        <v>68.364874584115555</v>
      </c>
      <c r="P17028" t="str">
        <f t="shared" si="266"/>
        <v>High School</v>
      </c>
    </row>
    <row r="17029" spans="1:16">
      <c r="A17029">
        <v>2024</v>
      </c>
      <c r="B17029">
        <v>49255</v>
      </c>
      <c r="C17029">
        <v>3</v>
      </c>
      <c r="D17029">
        <v>0</v>
      </c>
      <c r="E17029">
        <v>1</v>
      </c>
      <c r="F17029">
        <v>2251.63</v>
      </c>
      <c r="G17029">
        <v>2</v>
      </c>
      <c r="H17029">
        <v>0</v>
      </c>
      <c r="I17029">
        <v>0</v>
      </c>
      <c r="J17029">
        <v>2251.63</v>
      </c>
      <c r="K17029">
        <v>41</v>
      </c>
      <c r="L17029">
        <v>2</v>
      </c>
      <c r="M17029">
        <v>71965.286979091528</v>
      </c>
      <c r="N17029">
        <v>14</v>
      </c>
      <c r="O17029">
        <v>72.492215068275399</v>
      </c>
      <c r="P17029" t="str">
        <f t="shared" si="266"/>
        <v>College</v>
      </c>
    </row>
    <row r="17030" spans="1:16">
      <c r="A17030">
        <v>2024</v>
      </c>
      <c r="B17030">
        <v>49846</v>
      </c>
      <c r="C17030">
        <v>3</v>
      </c>
      <c r="D17030">
        <v>20230100745600</v>
      </c>
      <c r="E17030">
        <v>1</v>
      </c>
      <c r="F17030">
        <v>3778.46</v>
      </c>
      <c r="G17030">
        <v>1</v>
      </c>
      <c r="H17030">
        <v>20230100745601</v>
      </c>
      <c r="I17030">
        <v>202301007456012</v>
      </c>
      <c r="J17030">
        <v>3778.46</v>
      </c>
      <c r="K17030">
        <v>31</v>
      </c>
      <c r="L17030">
        <v>1</v>
      </c>
      <c r="M17030">
        <v>47742.328791970605</v>
      </c>
      <c r="N17030">
        <v>12</v>
      </c>
      <c r="O17030">
        <v>69.387434268996017</v>
      </c>
      <c r="P17030" t="str">
        <f t="shared" si="266"/>
        <v>High School</v>
      </c>
    </row>
    <row r="17031" spans="1:16">
      <c r="A17031">
        <v>2024</v>
      </c>
      <c r="B17031">
        <v>49942</v>
      </c>
      <c r="C17031">
        <v>3</v>
      </c>
      <c r="D17031">
        <v>20240300742100</v>
      </c>
      <c r="E17031">
        <v>1</v>
      </c>
      <c r="F17031">
        <v>1751.98</v>
      </c>
      <c r="G17031">
        <v>2</v>
      </c>
      <c r="H17031">
        <v>20240300742102</v>
      </c>
      <c r="I17031">
        <v>202403007421021</v>
      </c>
      <c r="J17031">
        <v>1751.98</v>
      </c>
      <c r="K17031">
        <v>43</v>
      </c>
      <c r="L17031">
        <v>1</v>
      </c>
      <c r="M17031">
        <v>80182.223460351248</v>
      </c>
      <c r="N17031">
        <v>14</v>
      </c>
      <c r="O17031">
        <v>67.269256482822797</v>
      </c>
      <c r="P17031" t="str">
        <f t="shared" si="266"/>
        <v>College</v>
      </c>
    </row>
    <row r="17032" spans="1:16">
      <c r="A17032">
        <v>2024</v>
      </c>
      <c r="B17032">
        <v>50153</v>
      </c>
      <c r="C17032">
        <v>3</v>
      </c>
      <c r="D17032">
        <v>20221205655700</v>
      </c>
      <c r="E17032">
        <v>1</v>
      </c>
      <c r="F17032">
        <v>1755.3</v>
      </c>
      <c r="G17032">
        <v>1</v>
      </c>
      <c r="H17032">
        <v>20221205655701</v>
      </c>
      <c r="I17032">
        <v>202212056557011</v>
      </c>
      <c r="J17032">
        <v>1755.3</v>
      </c>
      <c r="K17032">
        <v>55</v>
      </c>
      <c r="L17032">
        <v>2</v>
      </c>
      <c r="M17032">
        <v>56196.629596196348</v>
      </c>
      <c r="N17032">
        <v>12</v>
      </c>
      <c r="O17032">
        <v>68.043783565751099</v>
      </c>
      <c r="P17032" t="str">
        <f t="shared" si="266"/>
        <v>High School</v>
      </c>
    </row>
    <row r="17033" spans="1:16">
      <c r="A17033">
        <v>2024</v>
      </c>
      <c r="B17033">
        <v>50204</v>
      </c>
      <c r="C17033">
        <v>3</v>
      </c>
      <c r="D17033">
        <v>0</v>
      </c>
      <c r="E17033">
        <v>1</v>
      </c>
      <c r="F17033">
        <v>2637.85</v>
      </c>
      <c r="G17033">
        <v>1</v>
      </c>
      <c r="H17033">
        <v>0</v>
      </c>
      <c r="I17033">
        <v>0</v>
      </c>
      <c r="J17033">
        <v>2637.85</v>
      </c>
      <c r="K17033">
        <v>57</v>
      </c>
      <c r="L17033">
        <v>2</v>
      </c>
      <c r="M17033">
        <v>45754.139838898678</v>
      </c>
      <c r="N17033">
        <v>11</v>
      </c>
      <c r="O17033">
        <v>69.179892460304174</v>
      </c>
      <c r="P17033" t="str">
        <f t="shared" si="266"/>
        <v>High School</v>
      </c>
    </row>
    <row r="17034" spans="1:16">
      <c r="A17034">
        <v>2024</v>
      </c>
      <c r="B17034">
        <v>50362</v>
      </c>
      <c r="C17034">
        <v>3</v>
      </c>
      <c r="D17034">
        <v>20240100737600</v>
      </c>
      <c r="E17034">
        <v>1</v>
      </c>
      <c r="F17034">
        <v>2874.59</v>
      </c>
      <c r="G17034">
        <v>1</v>
      </c>
      <c r="H17034">
        <v>20240100737601</v>
      </c>
      <c r="I17034">
        <v>202401007376011</v>
      </c>
      <c r="J17034">
        <v>2874.59</v>
      </c>
      <c r="K17034">
        <v>49</v>
      </c>
      <c r="L17034">
        <v>2</v>
      </c>
      <c r="M17034">
        <v>119124.19721290066</v>
      </c>
      <c r="N17034">
        <v>18</v>
      </c>
      <c r="O17034">
        <v>72.207267368687454</v>
      </c>
      <c r="P17034" t="str">
        <f t="shared" si="266"/>
        <v>Grad School</v>
      </c>
    </row>
    <row r="17035" spans="1:16">
      <c r="A17035">
        <v>2024</v>
      </c>
      <c r="B17035">
        <v>50436</v>
      </c>
      <c r="C17035">
        <v>3</v>
      </c>
      <c r="D17035">
        <v>20230300735300</v>
      </c>
      <c r="E17035">
        <v>1</v>
      </c>
      <c r="F17035">
        <v>1489.91</v>
      </c>
      <c r="G17035">
        <v>4</v>
      </c>
      <c r="H17035">
        <v>20230300735302</v>
      </c>
      <c r="I17035">
        <v>202303007353021</v>
      </c>
      <c r="J17035">
        <v>1489.91</v>
      </c>
      <c r="K17035">
        <v>41</v>
      </c>
      <c r="L17035">
        <v>1</v>
      </c>
      <c r="M17035">
        <v>50808.353958318563</v>
      </c>
      <c r="N17035">
        <v>12</v>
      </c>
      <c r="O17035">
        <v>71.782571200203165</v>
      </c>
      <c r="P17035" t="str">
        <f t="shared" si="266"/>
        <v>High School</v>
      </c>
    </row>
    <row r="17036" spans="1:16">
      <c r="A17036">
        <v>2024</v>
      </c>
      <c r="B17036">
        <v>50447</v>
      </c>
      <c r="C17036">
        <v>3</v>
      </c>
      <c r="D17036">
        <v>0</v>
      </c>
      <c r="E17036">
        <v>1</v>
      </c>
      <c r="F17036">
        <v>1739.36</v>
      </c>
      <c r="G17036">
        <v>2</v>
      </c>
      <c r="H17036">
        <v>0</v>
      </c>
      <c r="I17036">
        <v>0</v>
      </c>
      <c r="J17036">
        <v>1739.36</v>
      </c>
      <c r="K17036">
        <v>26</v>
      </c>
      <c r="L17036">
        <v>2</v>
      </c>
      <c r="M17036">
        <v>119459.76274101457</v>
      </c>
      <c r="N17036">
        <v>18</v>
      </c>
      <c r="O17036">
        <v>68.909310975951087</v>
      </c>
      <c r="P17036" t="str">
        <f t="shared" si="266"/>
        <v>Grad School</v>
      </c>
    </row>
    <row r="17037" spans="1:16">
      <c r="A17037">
        <v>2024</v>
      </c>
      <c r="B17037">
        <v>50523</v>
      </c>
      <c r="C17037">
        <v>3</v>
      </c>
      <c r="D17037">
        <v>20230200737300</v>
      </c>
      <c r="E17037">
        <v>1</v>
      </c>
      <c r="F17037">
        <v>1557.39</v>
      </c>
      <c r="G17037">
        <v>2</v>
      </c>
      <c r="H17037">
        <v>20230200737302</v>
      </c>
      <c r="I17037">
        <v>202302007373021</v>
      </c>
      <c r="J17037">
        <v>1557.39</v>
      </c>
      <c r="K17037">
        <v>33</v>
      </c>
      <c r="L17037">
        <v>2</v>
      </c>
      <c r="M17037">
        <v>119568.87148477249</v>
      </c>
      <c r="N17037">
        <v>18</v>
      </c>
      <c r="O17037">
        <v>68.92972058884979</v>
      </c>
      <c r="P17037" t="str">
        <f t="shared" si="266"/>
        <v>Grad School</v>
      </c>
    </row>
    <row r="17038" spans="1:16">
      <c r="A17038">
        <v>2024</v>
      </c>
      <c r="B17038">
        <v>50597</v>
      </c>
      <c r="C17038">
        <v>3</v>
      </c>
      <c r="D17038">
        <v>20221205581600</v>
      </c>
      <c r="E17038">
        <v>1</v>
      </c>
      <c r="F17038">
        <v>1654.68</v>
      </c>
      <c r="G17038">
        <v>1</v>
      </c>
      <c r="H17038">
        <v>20221205581601</v>
      </c>
      <c r="I17038">
        <v>202212055816011</v>
      </c>
      <c r="J17038">
        <v>1654.68</v>
      </c>
      <c r="K17038">
        <v>33</v>
      </c>
      <c r="L17038">
        <v>2</v>
      </c>
      <c r="M17038">
        <v>78511.107965095711</v>
      </c>
      <c r="N17038">
        <v>14</v>
      </c>
      <c r="O17038">
        <v>68.849831153505519</v>
      </c>
      <c r="P17038" t="str">
        <f t="shared" si="266"/>
        <v>College</v>
      </c>
    </row>
    <row r="17039" spans="1:16">
      <c r="A17039">
        <v>2024</v>
      </c>
      <c r="B17039">
        <v>50911</v>
      </c>
      <c r="C17039">
        <v>3</v>
      </c>
      <c r="D17039">
        <v>0</v>
      </c>
      <c r="E17039">
        <v>1</v>
      </c>
      <c r="F17039">
        <v>2153.8000000000002</v>
      </c>
      <c r="G17039">
        <v>3</v>
      </c>
      <c r="H17039">
        <v>0</v>
      </c>
      <c r="I17039">
        <v>0</v>
      </c>
      <c r="J17039">
        <v>5315.94</v>
      </c>
      <c r="K17039">
        <v>33</v>
      </c>
      <c r="L17039">
        <v>1</v>
      </c>
      <c r="M17039">
        <v>73018.643951750608</v>
      </c>
      <c r="N17039">
        <v>14</v>
      </c>
      <c r="O17039">
        <v>72.956229164856268</v>
      </c>
      <c r="P17039" t="str">
        <f t="shared" si="266"/>
        <v>College</v>
      </c>
    </row>
    <row r="17040" spans="1:16">
      <c r="A17040">
        <v>2024</v>
      </c>
      <c r="B17040">
        <v>50919</v>
      </c>
      <c r="C17040">
        <v>3</v>
      </c>
      <c r="D17040">
        <v>0</v>
      </c>
      <c r="E17040">
        <v>1</v>
      </c>
      <c r="F17040">
        <v>2555.69</v>
      </c>
      <c r="G17040">
        <v>1</v>
      </c>
      <c r="H17040">
        <v>0</v>
      </c>
      <c r="I17040">
        <v>0</v>
      </c>
      <c r="J17040">
        <v>2555.69</v>
      </c>
      <c r="K17040">
        <v>30</v>
      </c>
      <c r="L17040">
        <v>2</v>
      </c>
      <c r="M17040">
        <v>77079.257012799266</v>
      </c>
      <c r="N17040">
        <v>14</v>
      </c>
      <c r="O17040">
        <v>68.61239058257199</v>
      </c>
      <c r="P17040" t="str">
        <f t="shared" si="266"/>
        <v>College</v>
      </c>
    </row>
    <row r="17041" spans="1:16">
      <c r="A17041">
        <v>2024</v>
      </c>
      <c r="B17041">
        <v>50933</v>
      </c>
      <c r="C17041">
        <v>3</v>
      </c>
      <c r="D17041">
        <v>0</v>
      </c>
      <c r="E17041">
        <v>1</v>
      </c>
      <c r="F17041">
        <v>2556.11</v>
      </c>
      <c r="G17041">
        <v>2</v>
      </c>
      <c r="H17041">
        <v>0</v>
      </c>
      <c r="I17041">
        <v>0</v>
      </c>
      <c r="J17041">
        <v>2556.11</v>
      </c>
      <c r="K17041">
        <v>52</v>
      </c>
      <c r="L17041">
        <v>1</v>
      </c>
      <c r="M17041">
        <v>46576.573350517378</v>
      </c>
      <c r="N17041">
        <v>12</v>
      </c>
      <c r="O17041">
        <v>68.065445677528444</v>
      </c>
      <c r="P17041" t="str">
        <f t="shared" si="266"/>
        <v>High School</v>
      </c>
    </row>
    <row r="17042" spans="1:16">
      <c r="A17042">
        <v>2024</v>
      </c>
      <c r="B17042">
        <v>51053</v>
      </c>
      <c r="C17042">
        <v>3</v>
      </c>
      <c r="D17042">
        <v>20240100747800</v>
      </c>
      <c r="E17042">
        <v>1</v>
      </c>
      <c r="F17042">
        <v>3294.14</v>
      </c>
      <c r="G17042">
        <v>2</v>
      </c>
      <c r="H17042">
        <v>20240100747802</v>
      </c>
      <c r="I17042">
        <v>202401007478021</v>
      </c>
      <c r="J17042">
        <v>3294.14</v>
      </c>
      <c r="K17042">
        <v>41</v>
      </c>
      <c r="L17042">
        <v>1</v>
      </c>
      <c r="M17042">
        <v>22352.13738102464</v>
      </c>
      <c r="N17042">
        <v>10</v>
      </c>
      <c r="O17042">
        <v>70.267388651962435</v>
      </c>
      <c r="P17042" t="str">
        <f t="shared" si="266"/>
        <v>High School</v>
      </c>
    </row>
    <row r="17043" spans="1:16">
      <c r="A17043">
        <v>2024</v>
      </c>
      <c r="B17043">
        <v>51293</v>
      </c>
      <c r="C17043">
        <v>3</v>
      </c>
      <c r="D17043">
        <v>20240300755100</v>
      </c>
      <c r="E17043">
        <v>1</v>
      </c>
      <c r="F17043">
        <v>5083.41</v>
      </c>
      <c r="G17043">
        <v>2</v>
      </c>
      <c r="H17043">
        <v>20240300755102</v>
      </c>
      <c r="I17043">
        <v>202403007551021</v>
      </c>
      <c r="J17043">
        <v>5083.41</v>
      </c>
      <c r="K17043">
        <v>57</v>
      </c>
      <c r="L17043">
        <v>1</v>
      </c>
      <c r="M17043">
        <v>80498.321801289858</v>
      </c>
      <c r="N17043">
        <v>14</v>
      </c>
      <c r="O17043">
        <v>72.759572826174121</v>
      </c>
      <c r="P17043" t="str">
        <f t="shared" si="266"/>
        <v>College</v>
      </c>
    </row>
    <row r="17044" spans="1:16">
      <c r="A17044">
        <v>2024</v>
      </c>
      <c r="B17044">
        <v>51352</v>
      </c>
      <c r="C17044">
        <v>3</v>
      </c>
      <c r="D17044">
        <v>20240303407400</v>
      </c>
      <c r="E17044">
        <v>1</v>
      </c>
      <c r="F17044">
        <v>4337.8</v>
      </c>
      <c r="G17044">
        <v>1</v>
      </c>
      <c r="H17044">
        <v>20240303407401</v>
      </c>
      <c r="I17044">
        <v>202403034074011</v>
      </c>
      <c r="J17044">
        <v>4337.8</v>
      </c>
      <c r="K17044">
        <v>29</v>
      </c>
      <c r="L17044">
        <v>1</v>
      </c>
      <c r="M17044">
        <v>59051.928907951202</v>
      </c>
      <c r="N17044">
        <v>12</v>
      </c>
      <c r="O17044">
        <v>70.278440763367897</v>
      </c>
      <c r="P17044" t="str">
        <f t="shared" si="266"/>
        <v>High School</v>
      </c>
    </row>
    <row r="17045" spans="1:16">
      <c r="A17045">
        <v>2024</v>
      </c>
      <c r="B17045">
        <v>51597</v>
      </c>
      <c r="C17045">
        <v>3</v>
      </c>
      <c r="D17045">
        <v>0</v>
      </c>
      <c r="E17045">
        <v>1</v>
      </c>
      <c r="F17045">
        <v>1760.85</v>
      </c>
      <c r="G17045">
        <v>2</v>
      </c>
      <c r="H17045">
        <v>0</v>
      </c>
      <c r="I17045">
        <v>0</v>
      </c>
      <c r="J17045">
        <v>1760.85</v>
      </c>
      <c r="K17045">
        <v>26</v>
      </c>
      <c r="L17045">
        <v>2</v>
      </c>
      <c r="M17045">
        <v>53502.019456483453</v>
      </c>
      <c r="N17045">
        <v>12</v>
      </c>
      <c r="O17045">
        <v>71.203627641283916</v>
      </c>
      <c r="P17045" t="str">
        <f t="shared" si="266"/>
        <v>High School</v>
      </c>
    </row>
    <row r="17046" spans="1:16">
      <c r="A17046">
        <v>2024</v>
      </c>
      <c r="B17046">
        <v>51623</v>
      </c>
      <c r="C17046">
        <v>3</v>
      </c>
      <c r="D17046">
        <v>20240100004000</v>
      </c>
      <c r="E17046">
        <v>1</v>
      </c>
      <c r="F17046">
        <v>1195.6500000000001</v>
      </c>
      <c r="G17046">
        <v>1</v>
      </c>
      <c r="H17046">
        <v>20240100004001</v>
      </c>
      <c r="I17046">
        <v>202401000040011</v>
      </c>
      <c r="J17046">
        <v>1195.6500000000001</v>
      </c>
      <c r="K17046">
        <v>53</v>
      </c>
      <c r="L17046">
        <v>2</v>
      </c>
      <c r="M17046">
        <v>76820.682526754885</v>
      </c>
      <c r="N17046">
        <v>14</v>
      </c>
      <c r="O17046">
        <v>70.649623845269161</v>
      </c>
      <c r="P17046" t="str">
        <f t="shared" si="266"/>
        <v>College</v>
      </c>
    </row>
    <row r="17047" spans="1:16">
      <c r="A17047">
        <v>2024</v>
      </c>
      <c r="B17047">
        <v>51645</v>
      </c>
      <c r="C17047">
        <v>3</v>
      </c>
      <c r="D17047">
        <v>0</v>
      </c>
      <c r="E17047">
        <v>1</v>
      </c>
      <c r="F17047">
        <v>1038.8399999999999</v>
      </c>
      <c r="G17047">
        <v>1</v>
      </c>
      <c r="H17047">
        <v>0</v>
      </c>
      <c r="I17047">
        <v>0</v>
      </c>
      <c r="J17047">
        <v>1038.8399999999999</v>
      </c>
      <c r="K17047">
        <v>35</v>
      </c>
      <c r="L17047">
        <v>1</v>
      </c>
      <c r="M17047">
        <v>52718.029564074292</v>
      </c>
      <c r="N17047">
        <v>12</v>
      </c>
      <c r="O17047">
        <v>67.517603751844376</v>
      </c>
      <c r="P17047" t="str">
        <f t="shared" si="266"/>
        <v>High School</v>
      </c>
    </row>
    <row r="17048" spans="1:16">
      <c r="A17048">
        <v>2024</v>
      </c>
      <c r="B17048">
        <v>51718</v>
      </c>
      <c r="C17048">
        <v>3</v>
      </c>
      <c r="D17048">
        <v>20230300002400</v>
      </c>
      <c r="E17048">
        <v>1</v>
      </c>
      <c r="F17048">
        <v>2317.5100000000002</v>
      </c>
      <c r="G17048">
        <v>2</v>
      </c>
      <c r="H17048">
        <v>20230300002402</v>
      </c>
      <c r="I17048">
        <v>202303000024021</v>
      </c>
      <c r="J17048">
        <v>2317.5100000000002</v>
      </c>
      <c r="K17048">
        <v>55</v>
      </c>
      <c r="L17048">
        <v>2</v>
      </c>
      <c r="M17048">
        <v>95923.229414159432</v>
      </c>
      <c r="N17048">
        <v>16</v>
      </c>
      <c r="O17048">
        <v>68.50439299573776</v>
      </c>
      <c r="P17048" t="str">
        <f t="shared" si="266"/>
        <v>College</v>
      </c>
    </row>
    <row r="17049" spans="1:16">
      <c r="A17049">
        <v>2024</v>
      </c>
      <c r="B17049">
        <v>51862</v>
      </c>
      <c r="C17049">
        <v>3</v>
      </c>
      <c r="D17049">
        <v>20230200003800</v>
      </c>
      <c r="E17049">
        <v>1</v>
      </c>
      <c r="F17049">
        <v>2218.7199999999998</v>
      </c>
      <c r="G17049">
        <v>1</v>
      </c>
      <c r="H17049">
        <v>20230200003801</v>
      </c>
      <c r="I17049">
        <v>202302000038011</v>
      </c>
      <c r="J17049">
        <v>2218.7199999999998</v>
      </c>
      <c r="K17049">
        <v>53</v>
      </c>
      <c r="L17049">
        <v>2</v>
      </c>
      <c r="M17049">
        <v>83847.637897617242</v>
      </c>
      <c r="N17049">
        <v>14</v>
      </c>
      <c r="O17049">
        <v>69.582631178027754</v>
      </c>
      <c r="P17049" t="str">
        <f t="shared" si="266"/>
        <v>College</v>
      </c>
    </row>
    <row r="17050" spans="1:16">
      <c r="A17050">
        <v>2024</v>
      </c>
      <c r="B17050">
        <v>51895</v>
      </c>
      <c r="C17050">
        <v>3</v>
      </c>
      <c r="D17050">
        <v>20230100012500</v>
      </c>
      <c r="E17050">
        <v>1</v>
      </c>
      <c r="F17050">
        <v>1232.29</v>
      </c>
      <c r="G17050">
        <v>1</v>
      </c>
      <c r="H17050">
        <v>20230100012501</v>
      </c>
      <c r="I17050">
        <v>202301000125011</v>
      </c>
      <c r="J17050">
        <v>1232.29</v>
      </c>
      <c r="K17050">
        <v>33</v>
      </c>
      <c r="L17050">
        <v>2</v>
      </c>
      <c r="M17050">
        <v>73293.88147596932</v>
      </c>
      <c r="N17050">
        <v>14</v>
      </c>
      <c r="O17050">
        <v>67.52276331866365</v>
      </c>
      <c r="P17050" t="str">
        <f t="shared" si="266"/>
        <v>College</v>
      </c>
    </row>
    <row r="17051" spans="1:16">
      <c r="A17051">
        <v>2024</v>
      </c>
      <c r="B17051">
        <v>51974</v>
      </c>
      <c r="C17051">
        <v>3</v>
      </c>
      <c r="D17051">
        <v>20230300005900</v>
      </c>
      <c r="E17051">
        <v>1</v>
      </c>
      <c r="F17051">
        <v>2667.85</v>
      </c>
      <c r="G17051">
        <v>1</v>
      </c>
      <c r="H17051">
        <v>20230300005901</v>
      </c>
      <c r="I17051">
        <v>202303000059012</v>
      </c>
      <c r="J17051">
        <v>2667.85</v>
      </c>
      <c r="K17051">
        <v>41</v>
      </c>
      <c r="L17051">
        <v>1</v>
      </c>
      <c r="M17051">
        <v>49615.020584904902</v>
      </c>
      <c r="N17051">
        <v>12</v>
      </c>
      <c r="O17051">
        <v>72.575272923978147</v>
      </c>
      <c r="P17051" t="str">
        <f t="shared" si="266"/>
        <v>High School</v>
      </c>
    </row>
    <row r="17052" spans="1:16">
      <c r="A17052">
        <v>2024</v>
      </c>
      <c r="B17052">
        <v>52447</v>
      </c>
      <c r="C17052">
        <v>3</v>
      </c>
      <c r="D17052">
        <v>0</v>
      </c>
      <c r="E17052">
        <v>1</v>
      </c>
      <c r="F17052">
        <v>1838.83</v>
      </c>
      <c r="G17052">
        <v>1</v>
      </c>
      <c r="H17052">
        <v>0</v>
      </c>
      <c r="I17052">
        <v>0</v>
      </c>
      <c r="J17052">
        <v>1838.83</v>
      </c>
      <c r="K17052">
        <v>57</v>
      </c>
      <c r="L17052">
        <v>2</v>
      </c>
      <c r="M17052">
        <v>52130.116996058568</v>
      </c>
      <c r="N17052">
        <v>12</v>
      </c>
      <c r="O17052">
        <v>71.65755882668256</v>
      </c>
      <c r="P17052" t="str">
        <f t="shared" si="266"/>
        <v>High School</v>
      </c>
    </row>
    <row r="17053" spans="1:16">
      <c r="A17053">
        <v>2024</v>
      </c>
      <c r="B17053">
        <v>52456</v>
      </c>
      <c r="C17053">
        <v>3</v>
      </c>
      <c r="D17053">
        <v>0</v>
      </c>
      <c r="E17053">
        <v>1</v>
      </c>
      <c r="F17053">
        <v>3364.38</v>
      </c>
      <c r="G17053">
        <v>1</v>
      </c>
      <c r="H17053">
        <v>0</v>
      </c>
      <c r="I17053">
        <v>0</v>
      </c>
      <c r="J17053">
        <v>3364.38</v>
      </c>
      <c r="K17053">
        <v>33</v>
      </c>
      <c r="L17053">
        <v>1</v>
      </c>
      <c r="M17053">
        <v>76498.833378988158</v>
      </c>
      <c r="N17053">
        <v>14</v>
      </c>
      <c r="O17053">
        <v>69.970766553340823</v>
      </c>
      <c r="P17053" t="str">
        <f t="shared" si="266"/>
        <v>College</v>
      </c>
    </row>
    <row r="17054" spans="1:16">
      <c r="A17054">
        <v>2024</v>
      </c>
      <c r="B17054">
        <v>52805</v>
      </c>
      <c r="C17054">
        <v>3</v>
      </c>
      <c r="D17054">
        <v>20240100014200</v>
      </c>
      <c r="E17054">
        <v>1</v>
      </c>
      <c r="F17054">
        <v>1703.36</v>
      </c>
      <c r="G17054">
        <v>1</v>
      </c>
      <c r="H17054">
        <v>20240100014201</v>
      </c>
      <c r="I17054">
        <v>202401000142011</v>
      </c>
      <c r="J17054">
        <v>1703.36</v>
      </c>
      <c r="K17054">
        <v>46</v>
      </c>
      <c r="L17054">
        <v>2</v>
      </c>
      <c r="M17054">
        <v>117646.50534315431</v>
      </c>
      <c r="N17054">
        <v>18</v>
      </c>
      <c r="O17054">
        <v>68.196487007051516</v>
      </c>
      <c r="P17054" t="str">
        <f t="shared" si="266"/>
        <v>Grad School</v>
      </c>
    </row>
    <row r="17055" spans="1:16">
      <c r="A17055">
        <v>2024</v>
      </c>
      <c r="B17055">
        <v>52869</v>
      </c>
      <c r="C17055">
        <v>3</v>
      </c>
      <c r="D17055">
        <v>20230100017600</v>
      </c>
      <c r="E17055">
        <v>1</v>
      </c>
      <c r="F17055">
        <v>1797.39</v>
      </c>
      <c r="G17055">
        <v>2</v>
      </c>
      <c r="H17055">
        <v>20230100017603</v>
      </c>
      <c r="I17055">
        <v>202301000176031</v>
      </c>
      <c r="J17055">
        <v>4048.23</v>
      </c>
      <c r="K17055">
        <v>30</v>
      </c>
      <c r="L17055">
        <v>1</v>
      </c>
      <c r="M17055">
        <v>76394.441086819381</v>
      </c>
      <c r="N17055">
        <v>14</v>
      </c>
      <c r="O17055">
        <v>69.119062368203615</v>
      </c>
      <c r="P17055" t="str">
        <f t="shared" si="266"/>
        <v>College</v>
      </c>
    </row>
    <row r="17056" spans="1:16">
      <c r="A17056">
        <v>2024</v>
      </c>
      <c r="B17056">
        <v>53283</v>
      </c>
      <c r="C17056">
        <v>3</v>
      </c>
      <c r="D17056">
        <v>20230100019700</v>
      </c>
      <c r="E17056">
        <v>1</v>
      </c>
      <c r="F17056">
        <v>1427.04</v>
      </c>
      <c r="G17056">
        <v>1</v>
      </c>
      <c r="H17056">
        <v>20230100019701</v>
      </c>
      <c r="I17056">
        <v>202301000197011</v>
      </c>
      <c r="J17056">
        <v>1427.04</v>
      </c>
      <c r="K17056">
        <v>46</v>
      </c>
      <c r="L17056">
        <v>1</v>
      </c>
      <c r="M17056">
        <v>87828.339611038697</v>
      </c>
      <c r="N17056">
        <v>16</v>
      </c>
      <c r="O17056">
        <v>71.569338338674768</v>
      </c>
      <c r="P17056" t="str">
        <f t="shared" si="266"/>
        <v>College</v>
      </c>
    </row>
    <row r="17057" spans="1:16">
      <c r="A17057">
        <v>2024</v>
      </c>
      <c r="B17057">
        <v>53728</v>
      </c>
      <c r="C17057">
        <v>3</v>
      </c>
      <c r="D17057">
        <v>20230100439100</v>
      </c>
      <c r="E17057">
        <v>1</v>
      </c>
      <c r="F17057">
        <v>569.20000000000005</v>
      </c>
      <c r="G17057">
        <v>5</v>
      </c>
      <c r="H17057">
        <v>20230100439102</v>
      </c>
      <c r="I17057">
        <v>202301004391021</v>
      </c>
      <c r="J17057">
        <v>818.52</v>
      </c>
      <c r="K17057">
        <v>33</v>
      </c>
      <c r="L17057">
        <v>1</v>
      </c>
      <c r="M17057">
        <v>51649.580952806216</v>
      </c>
      <c r="N17057">
        <v>12</v>
      </c>
      <c r="O17057">
        <v>66.751049131322091</v>
      </c>
      <c r="P17057" t="str">
        <f t="shared" si="266"/>
        <v>High School</v>
      </c>
    </row>
    <row r="17058" spans="1:16">
      <c r="A17058">
        <v>2024</v>
      </c>
      <c r="B17058">
        <v>53786</v>
      </c>
      <c r="C17058">
        <v>3</v>
      </c>
      <c r="D17058">
        <v>20240200437800</v>
      </c>
      <c r="E17058">
        <v>1</v>
      </c>
      <c r="F17058">
        <v>1095.43</v>
      </c>
      <c r="G17058">
        <v>2</v>
      </c>
      <c r="H17058">
        <v>20240200437802</v>
      </c>
      <c r="I17058">
        <v>202402004378021</v>
      </c>
      <c r="J17058">
        <v>1616.42</v>
      </c>
      <c r="K17058">
        <v>47</v>
      </c>
      <c r="L17058">
        <v>2</v>
      </c>
      <c r="M17058">
        <v>113421.06639885584</v>
      </c>
      <c r="N17058">
        <v>18</v>
      </c>
      <c r="O17058">
        <v>72.997248278056318</v>
      </c>
      <c r="P17058" t="str">
        <f t="shared" si="266"/>
        <v>Grad School</v>
      </c>
    </row>
    <row r="17059" spans="1:16">
      <c r="A17059">
        <v>2024</v>
      </c>
      <c r="B17059">
        <v>54247</v>
      </c>
      <c r="C17059">
        <v>3</v>
      </c>
      <c r="D17059">
        <v>20240100431800</v>
      </c>
      <c r="E17059">
        <v>1</v>
      </c>
      <c r="F17059">
        <v>1098.24</v>
      </c>
      <c r="G17059">
        <v>3</v>
      </c>
      <c r="H17059">
        <v>20240100431803</v>
      </c>
      <c r="I17059">
        <v>202401004318031</v>
      </c>
      <c r="J17059">
        <v>1098.24</v>
      </c>
      <c r="K17059">
        <v>28</v>
      </c>
      <c r="L17059">
        <v>1</v>
      </c>
      <c r="M17059">
        <v>73881.814434028041</v>
      </c>
      <c r="N17059">
        <v>14</v>
      </c>
      <c r="O17059">
        <v>70.858754755514923</v>
      </c>
      <c r="P17059" t="str">
        <f t="shared" si="266"/>
        <v>College</v>
      </c>
    </row>
    <row r="17060" spans="1:16">
      <c r="A17060">
        <v>2024</v>
      </c>
      <c r="B17060">
        <v>54918</v>
      </c>
      <c r="C17060">
        <v>3</v>
      </c>
      <c r="D17060">
        <v>20231200444400</v>
      </c>
      <c r="E17060">
        <v>1</v>
      </c>
      <c r="F17060">
        <v>1100.97</v>
      </c>
      <c r="G17060">
        <v>1</v>
      </c>
      <c r="H17060">
        <v>20231200444401</v>
      </c>
      <c r="I17060">
        <v>202312004444011</v>
      </c>
      <c r="J17060">
        <v>1100.97</v>
      </c>
      <c r="K17060">
        <v>49</v>
      </c>
      <c r="L17060">
        <v>1</v>
      </c>
      <c r="M17060">
        <v>54626.544839005408</v>
      </c>
      <c r="N17060">
        <v>12</v>
      </c>
      <c r="O17060">
        <v>69.327308467843409</v>
      </c>
      <c r="P17060" t="str">
        <f t="shared" si="266"/>
        <v>High School</v>
      </c>
    </row>
    <row r="17061" spans="1:16">
      <c r="A17061">
        <v>2024</v>
      </c>
      <c r="B17061">
        <v>55258</v>
      </c>
      <c r="C17061">
        <v>3</v>
      </c>
      <c r="D17061">
        <v>20230200053500</v>
      </c>
      <c r="E17061">
        <v>1</v>
      </c>
      <c r="F17061">
        <v>1669.21</v>
      </c>
      <c r="G17061">
        <v>1</v>
      </c>
      <c r="H17061">
        <v>20230200053501</v>
      </c>
      <c r="I17061">
        <v>202302000535011</v>
      </c>
      <c r="J17061">
        <v>1669.21</v>
      </c>
      <c r="K17061">
        <v>60</v>
      </c>
      <c r="L17061">
        <v>1</v>
      </c>
      <c r="M17061">
        <v>52326.861477328755</v>
      </c>
      <c r="N17061">
        <v>12</v>
      </c>
      <c r="O17061">
        <v>72.586074443600694</v>
      </c>
      <c r="P17061" t="str">
        <f t="shared" si="266"/>
        <v>High School</v>
      </c>
    </row>
    <row r="17062" spans="1:16">
      <c r="A17062">
        <v>2024</v>
      </c>
      <c r="B17062">
        <v>55278</v>
      </c>
      <c r="C17062">
        <v>3</v>
      </c>
      <c r="D17062">
        <v>0</v>
      </c>
      <c r="E17062">
        <v>1</v>
      </c>
      <c r="F17062">
        <v>672.08</v>
      </c>
      <c r="G17062">
        <v>1</v>
      </c>
      <c r="H17062">
        <v>0</v>
      </c>
      <c r="I17062">
        <v>0</v>
      </c>
      <c r="J17062">
        <v>672.08</v>
      </c>
      <c r="K17062">
        <v>38</v>
      </c>
      <c r="L17062">
        <v>2</v>
      </c>
      <c r="M17062">
        <v>52034.418912830028</v>
      </c>
      <c r="N17062">
        <v>12</v>
      </c>
      <c r="O17062">
        <v>71.039104658525716</v>
      </c>
      <c r="P17062" t="str">
        <f t="shared" si="266"/>
        <v>High School</v>
      </c>
    </row>
    <row r="17063" spans="1:16">
      <c r="A17063">
        <v>2024</v>
      </c>
      <c r="B17063">
        <v>55474</v>
      </c>
      <c r="C17063">
        <v>3</v>
      </c>
      <c r="D17063">
        <v>0</v>
      </c>
      <c r="E17063">
        <v>1</v>
      </c>
      <c r="F17063">
        <v>851.42</v>
      </c>
      <c r="G17063">
        <v>2</v>
      </c>
      <c r="H17063">
        <v>0</v>
      </c>
      <c r="I17063">
        <v>0</v>
      </c>
      <c r="J17063">
        <v>851.42</v>
      </c>
      <c r="K17063">
        <v>41</v>
      </c>
      <c r="L17063">
        <v>2</v>
      </c>
      <c r="M17063">
        <v>73334.523525903132</v>
      </c>
      <c r="N17063">
        <v>14</v>
      </c>
      <c r="O17063">
        <v>67.743245084548391</v>
      </c>
      <c r="P17063" t="str">
        <f t="shared" si="266"/>
        <v>College</v>
      </c>
    </row>
    <row r="17064" spans="1:16">
      <c r="A17064">
        <v>2024</v>
      </c>
      <c r="B17064">
        <v>55864</v>
      </c>
      <c r="C17064">
        <v>3</v>
      </c>
      <c r="D17064">
        <v>20221200350000</v>
      </c>
      <c r="E17064">
        <v>1</v>
      </c>
      <c r="F17064">
        <v>2202.4499999999998</v>
      </c>
      <c r="G17064">
        <v>1</v>
      </c>
      <c r="H17064">
        <v>20221200350001</v>
      </c>
      <c r="I17064">
        <v>202212003500011</v>
      </c>
      <c r="J17064">
        <v>2202.4499999999998</v>
      </c>
      <c r="K17064">
        <v>28</v>
      </c>
      <c r="L17064">
        <v>2</v>
      </c>
      <c r="M17064">
        <v>95073.860253878302</v>
      </c>
      <c r="N17064">
        <v>16</v>
      </c>
      <c r="O17064">
        <v>72.116380615686111</v>
      </c>
      <c r="P17064" t="str">
        <f t="shared" si="266"/>
        <v>College</v>
      </c>
    </row>
    <row r="17065" spans="1:16">
      <c r="A17065">
        <v>2024</v>
      </c>
      <c r="B17065">
        <v>55952</v>
      </c>
      <c r="C17065">
        <v>3</v>
      </c>
      <c r="D17065">
        <v>20230300054800</v>
      </c>
      <c r="E17065">
        <v>1</v>
      </c>
      <c r="F17065">
        <v>947.14</v>
      </c>
      <c r="G17065">
        <v>2</v>
      </c>
      <c r="H17065">
        <v>20230300054802</v>
      </c>
      <c r="I17065">
        <v>202303000548021</v>
      </c>
      <c r="J17065">
        <v>947.14</v>
      </c>
      <c r="K17065">
        <v>47</v>
      </c>
      <c r="L17065">
        <v>1</v>
      </c>
      <c r="M17065">
        <v>55004.348228321302</v>
      </c>
      <c r="N17065">
        <v>12</v>
      </c>
      <c r="O17065">
        <v>71.91233143556542</v>
      </c>
      <c r="P17065" t="str">
        <f t="shared" si="266"/>
        <v>High School</v>
      </c>
    </row>
    <row r="17066" spans="1:16">
      <c r="A17066">
        <v>2024</v>
      </c>
      <c r="B17066">
        <v>56109</v>
      </c>
      <c r="C17066">
        <v>3</v>
      </c>
      <c r="D17066">
        <v>20221200391200</v>
      </c>
      <c r="E17066">
        <v>1</v>
      </c>
      <c r="F17066">
        <v>1307.3599999999999</v>
      </c>
      <c r="G17066">
        <v>2</v>
      </c>
      <c r="H17066">
        <v>20221200391202</v>
      </c>
      <c r="I17066">
        <v>202212003912021</v>
      </c>
      <c r="J17066">
        <v>1537.93</v>
      </c>
      <c r="K17066">
        <v>47</v>
      </c>
      <c r="L17066">
        <v>2</v>
      </c>
      <c r="M17066">
        <v>98791.400513199813</v>
      </c>
      <c r="N17066">
        <v>16</v>
      </c>
      <c r="O17066">
        <v>67.070961448396901</v>
      </c>
      <c r="P17066" t="str">
        <f t="shared" si="266"/>
        <v>College</v>
      </c>
    </row>
    <row r="17067" spans="1:16">
      <c r="A17067">
        <v>2024</v>
      </c>
      <c r="B17067">
        <v>56241</v>
      </c>
      <c r="C17067">
        <v>3</v>
      </c>
      <c r="D17067">
        <v>20231200058200</v>
      </c>
      <c r="E17067">
        <v>1</v>
      </c>
      <c r="F17067">
        <v>1223.58</v>
      </c>
      <c r="G17067">
        <v>1</v>
      </c>
      <c r="H17067">
        <v>20231200058201</v>
      </c>
      <c r="I17067">
        <v>202312000582011</v>
      </c>
      <c r="J17067">
        <v>1223.58</v>
      </c>
      <c r="K17067">
        <v>37</v>
      </c>
      <c r="L17067">
        <v>1</v>
      </c>
      <c r="M17067">
        <v>91238.968259488203</v>
      </c>
      <c r="N17067">
        <v>16</v>
      </c>
      <c r="O17067">
        <v>71.824249942273042</v>
      </c>
      <c r="P17067" t="str">
        <f t="shared" si="266"/>
        <v>College</v>
      </c>
    </row>
    <row r="17068" spans="1:16">
      <c r="A17068">
        <v>2024</v>
      </c>
      <c r="B17068">
        <v>56510</v>
      </c>
      <c r="C17068">
        <v>3</v>
      </c>
      <c r="D17068">
        <v>20231200060400</v>
      </c>
      <c r="E17068">
        <v>1</v>
      </c>
      <c r="F17068">
        <v>1365.65</v>
      </c>
      <c r="G17068">
        <v>2</v>
      </c>
      <c r="H17068">
        <v>20231200060402</v>
      </c>
      <c r="I17068">
        <v>202312000604021</v>
      </c>
      <c r="J17068">
        <v>1365.65</v>
      </c>
      <c r="K17068">
        <v>63</v>
      </c>
      <c r="L17068">
        <v>2</v>
      </c>
      <c r="M17068">
        <v>72911.997886626166</v>
      </c>
      <c r="N17068">
        <v>14</v>
      </c>
      <c r="O17068">
        <v>69.300772375539708</v>
      </c>
      <c r="P17068" t="str">
        <f t="shared" si="266"/>
        <v>College</v>
      </c>
    </row>
    <row r="17069" spans="1:16">
      <c r="A17069">
        <v>2024</v>
      </c>
      <c r="B17069">
        <v>56632</v>
      </c>
      <c r="C17069">
        <v>3</v>
      </c>
      <c r="D17069">
        <v>0</v>
      </c>
      <c r="E17069">
        <v>1</v>
      </c>
      <c r="F17069">
        <v>686.47</v>
      </c>
      <c r="G17069">
        <v>1</v>
      </c>
      <c r="H17069">
        <v>0</v>
      </c>
      <c r="I17069">
        <v>0</v>
      </c>
      <c r="J17069">
        <v>686.47</v>
      </c>
      <c r="K17069">
        <v>53</v>
      </c>
      <c r="L17069">
        <v>2</v>
      </c>
      <c r="M17069">
        <v>75616.70475579887</v>
      </c>
      <c r="N17069">
        <v>14</v>
      </c>
      <c r="O17069">
        <v>69.807677442348009</v>
      </c>
      <c r="P17069" t="str">
        <f t="shared" si="266"/>
        <v>College</v>
      </c>
    </row>
    <row r="17070" spans="1:16">
      <c r="A17070">
        <v>2024</v>
      </c>
      <c r="B17070">
        <v>56797</v>
      </c>
      <c r="C17070">
        <v>3</v>
      </c>
      <c r="D17070">
        <v>20240300347700</v>
      </c>
      <c r="E17070">
        <v>1</v>
      </c>
      <c r="F17070">
        <v>1959.78</v>
      </c>
      <c r="G17070">
        <v>1</v>
      </c>
      <c r="H17070">
        <v>20240300347701</v>
      </c>
      <c r="I17070">
        <v>202403003477011</v>
      </c>
      <c r="J17070">
        <v>1959.78</v>
      </c>
      <c r="K17070">
        <v>53</v>
      </c>
      <c r="L17070">
        <v>2</v>
      </c>
      <c r="M17070">
        <v>92308.284390787274</v>
      </c>
      <c r="N17070">
        <v>16</v>
      </c>
      <c r="O17070">
        <v>71.27408869698337</v>
      </c>
      <c r="P17070" t="str">
        <f t="shared" si="266"/>
        <v>College</v>
      </c>
    </row>
    <row r="17071" spans="1:16">
      <c r="A17071">
        <v>2024</v>
      </c>
      <c r="B17071">
        <v>56970</v>
      </c>
      <c r="C17071">
        <v>3</v>
      </c>
      <c r="D17071">
        <v>20221202688600</v>
      </c>
      <c r="E17071">
        <v>1</v>
      </c>
      <c r="F17071">
        <v>887.34</v>
      </c>
      <c r="G17071">
        <v>4</v>
      </c>
      <c r="H17071">
        <v>20221202688604</v>
      </c>
      <c r="I17071">
        <v>202212026886041</v>
      </c>
      <c r="J17071">
        <v>915.62</v>
      </c>
      <c r="K17071">
        <v>29</v>
      </c>
      <c r="L17071">
        <v>2</v>
      </c>
      <c r="M17071">
        <v>115679.31772227795</v>
      </c>
      <c r="N17071">
        <v>18</v>
      </c>
      <c r="O17071">
        <v>71.565002664709169</v>
      </c>
      <c r="P17071" t="str">
        <f t="shared" si="266"/>
        <v>Grad School</v>
      </c>
    </row>
    <row r="17072" spans="1:16">
      <c r="A17072">
        <v>2024</v>
      </c>
      <c r="B17072">
        <v>57510</v>
      </c>
      <c r="C17072">
        <v>3</v>
      </c>
      <c r="D17072">
        <v>20230200344100</v>
      </c>
      <c r="E17072">
        <v>1</v>
      </c>
      <c r="F17072">
        <v>1004.12</v>
      </c>
      <c r="G17072">
        <v>2</v>
      </c>
      <c r="H17072">
        <v>20230200344102</v>
      </c>
      <c r="I17072">
        <v>202302003441021</v>
      </c>
      <c r="J17072">
        <v>1004.12</v>
      </c>
      <c r="K17072">
        <v>40</v>
      </c>
      <c r="L17072">
        <v>1</v>
      </c>
      <c r="M17072">
        <v>50666.886990729581</v>
      </c>
      <c r="N17072">
        <v>12</v>
      </c>
      <c r="O17072">
        <v>69.894481088363094</v>
      </c>
      <c r="P17072" t="str">
        <f t="shared" si="266"/>
        <v>High School</v>
      </c>
    </row>
    <row r="17073" spans="1:16">
      <c r="A17073">
        <v>2024</v>
      </c>
      <c r="B17073">
        <v>57520</v>
      </c>
      <c r="C17073">
        <v>3</v>
      </c>
      <c r="D17073">
        <v>20230200347000</v>
      </c>
      <c r="E17073">
        <v>1</v>
      </c>
      <c r="F17073">
        <v>1253.54</v>
      </c>
      <c r="G17073">
        <v>2</v>
      </c>
      <c r="H17073">
        <v>20230200347002</v>
      </c>
      <c r="I17073">
        <v>202302003470021</v>
      </c>
      <c r="J17073">
        <v>1367.04</v>
      </c>
      <c r="K17073">
        <v>27</v>
      </c>
      <c r="L17073">
        <v>1</v>
      </c>
      <c r="M17073">
        <v>79184.007163071845</v>
      </c>
      <c r="N17073">
        <v>14</v>
      </c>
      <c r="O17073">
        <v>66.069149521527478</v>
      </c>
      <c r="P17073" t="str">
        <f t="shared" si="266"/>
        <v>College</v>
      </c>
    </row>
    <row r="17074" spans="1:16">
      <c r="A17074">
        <v>2024</v>
      </c>
      <c r="B17074">
        <v>57794</v>
      </c>
      <c r="C17074">
        <v>3</v>
      </c>
      <c r="D17074">
        <v>20231200349300</v>
      </c>
      <c r="E17074">
        <v>1</v>
      </c>
      <c r="F17074">
        <v>661.58</v>
      </c>
      <c r="G17074">
        <v>1</v>
      </c>
      <c r="H17074">
        <v>20231200349301</v>
      </c>
      <c r="I17074">
        <v>202312003493011</v>
      </c>
      <c r="J17074">
        <v>661.58</v>
      </c>
      <c r="K17074">
        <v>40</v>
      </c>
      <c r="L17074">
        <v>1</v>
      </c>
      <c r="M17074">
        <v>77759.862296091058</v>
      </c>
      <c r="N17074">
        <v>14</v>
      </c>
      <c r="O17074">
        <v>70.744133767449071</v>
      </c>
      <c r="P17074" t="str">
        <f t="shared" si="266"/>
        <v>College</v>
      </c>
    </row>
    <row r="17075" spans="1:16">
      <c r="A17075">
        <v>2024</v>
      </c>
      <c r="B17075">
        <v>57979</v>
      </c>
      <c r="C17075">
        <v>3</v>
      </c>
      <c r="D17075">
        <v>20231200354000</v>
      </c>
      <c r="E17075">
        <v>1</v>
      </c>
      <c r="F17075">
        <v>762.79</v>
      </c>
      <c r="G17075">
        <v>1</v>
      </c>
      <c r="H17075">
        <v>20231200354001</v>
      </c>
      <c r="I17075">
        <v>202312003540011</v>
      </c>
      <c r="J17075">
        <v>762.79</v>
      </c>
      <c r="K17075">
        <v>37</v>
      </c>
      <c r="L17075">
        <v>2</v>
      </c>
      <c r="M17075">
        <v>97071.475936476825</v>
      </c>
      <c r="N17075">
        <v>16</v>
      </c>
      <c r="O17075">
        <v>71.089010498801798</v>
      </c>
      <c r="P17075" t="str">
        <f t="shared" si="266"/>
        <v>College</v>
      </c>
    </row>
    <row r="17076" spans="1:16">
      <c r="A17076">
        <v>2024</v>
      </c>
      <c r="B17076">
        <v>58077</v>
      </c>
      <c r="C17076">
        <v>3</v>
      </c>
      <c r="D17076">
        <v>20240300359600</v>
      </c>
      <c r="E17076">
        <v>1</v>
      </c>
      <c r="F17076">
        <v>1224.6300000000001</v>
      </c>
      <c r="G17076">
        <v>3</v>
      </c>
      <c r="H17076">
        <v>20240300359603</v>
      </c>
      <c r="I17076">
        <v>202403003596031</v>
      </c>
      <c r="J17076">
        <v>3120.7</v>
      </c>
      <c r="K17076">
        <v>25</v>
      </c>
      <c r="L17076">
        <v>1</v>
      </c>
      <c r="M17076">
        <v>74826.312454676634</v>
      </c>
      <c r="N17076">
        <v>14</v>
      </c>
      <c r="O17076">
        <v>68.939399921842011</v>
      </c>
      <c r="P17076" t="str">
        <f t="shared" si="266"/>
        <v>College</v>
      </c>
    </row>
    <row r="17077" spans="1:16">
      <c r="A17077">
        <v>2024</v>
      </c>
      <c r="B17077">
        <v>58172</v>
      </c>
      <c r="C17077">
        <v>3</v>
      </c>
      <c r="D17077">
        <v>0</v>
      </c>
      <c r="E17077">
        <v>1</v>
      </c>
      <c r="F17077">
        <v>1015.31</v>
      </c>
      <c r="G17077">
        <v>1</v>
      </c>
      <c r="H17077">
        <v>0</v>
      </c>
      <c r="I17077">
        <v>0</v>
      </c>
      <c r="J17077">
        <v>1015.31</v>
      </c>
      <c r="K17077">
        <v>31</v>
      </c>
      <c r="L17077">
        <v>1</v>
      </c>
      <c r="M17077">
        <v>76129.031121537773</v>
      </c>
      <c r="N17077">
        <v>14</v>
      </c>
      <c r="O17077">
        <v>70.342221775942591</v>
      </c>
      <c r="P17077" t="str">
        <f t="shared" si="266"/>
        <v>College</v>
      </c>
    </row>
    <row r="17078" spans="1:16">
      <c r="A17078">
        <v>2024</v>
      </c>
      <c r="B17078">
        <v>59056</v>
      </c>
      <c r="C17078">
        <v>3</v>
      </c>
      <c r="D17078">
        <v>20240200646600</v>
      </c>
      <c r="E17078">
        <v>1</v>
      </c>
      <c r="F17078">
        <v>963.78</v>
      </c>
      <c r="G17078">
        <v>1</v>
      </c>
      <c r="H17078">
        <v>20240200646601</v>
      </c>
      <c r="I17078">
        <v>202402006466011</v>
      </c>
      <c r="J17078">
        <v>963.78</v>
      </c>
      <c r="K17078">
        <v>38</v>
      </c>
      <c r="L17078">
        <v>2</v>
      </c>
      <c r="M17078">
        <v>49626.944157094666</v>
      </c>
      <c r="N17078">
        <v>12</v>
      </c>
      <c r="O17078">
        <v>67.960390228415719</v>
      </c>
      <c r="P17078" t="str">
        <f t="shared" si="266"/>
        <v>High School</v>
      </c>
    </row>
    <row r="17079" spans="1:16">
      <c r="A17079">
        <v>2024</v>
      </c>
      <c r="B17079">
        <v>59153</v>
      </c>
      <c r="C17079">
        <v>3</v>
      </c>
      <c r="D17079">
        <v>20230200644800</v>
      </c>
      <c r="E17079">
        <v>1</v>
      </c>
      <c r="F17079">
        <v>1022.38</v>
      </c>
      <c r="G17079">
        <v>2</v>
      </c>
      <c r="H17079">
        <v>20230200644802</v>
      </c>
      <c r="I17079">
        <v>202302006448021</v>
      </c>
      <c r="J17079">
        <v>1022.38</v>
      </c>
      <c r="K17079">
        <v>40</v>
      </c>
      <c r="L17079">
        <v>2</v>
      </c>
      <c r="M17079">
        <v>95260.35723032341</v>
      </c>
      <c r="N17079">
        <v>16</v>
      </c>
      <c r="O17079">
        <v>67.867739298832362</v>
      </c>
      <c r="P17079" t="str">
        <f t="shared" si="266"/>
        <v>College</v>
      </c>
    </row>
    <row r="17080" spans="1:16">
      <c r="A17080">
        <v>2024</v>
      </c>
      <c r="B17080">
        <v>59644</v>
      </c>
      <c r="C17080">
        <v>3</v>
      </c>
      <c r="D17080">
        <v>20240100649200</v>
      </c>
      <c r="E17080">
        <v>1</v>
      </c>
      <c r="F17080">
        <v>1138.3900000000001</v>
      </c>
      <c r="G17080">
        <v>1</v>
      </c>
      <c r="H17080">
        <v>20240100649201</v>
      </c>
      <c r="I17080">
        <v>202401006492011</v>
      </c>
      <c r="J17080">
        <v>1138.3900000000001</v>
      </c>
      <c r="K17080">
        <v>39</v>
      </c>
      <c r="L17080">
        <v>2</v>
      </c>
      <c r="M17080">
        <v>73712.720376357785</v>
      </c>
      <c r="N17080">
        <v>14</v>
      </c>
      <c r="O17080">
        <v>73.780953200953661</v>
      </c>
      <c r="P17080" t="str">
        <f t="shared" si="266"/>
        <v>College</v>
      </c>
    </row>
    <row r="17081" spans="1:16">
      <c r="A17081">
        <v>2024</v>
      </c>
      <c r="B17081">
        <v>60008</v>
      </c>
      <c r="C17081">
        <v>3</v>
      </c>
      <c r="D17081">
        <v>20240300662200</v>
      </c>
      <c r="E17081">
        <v>1</v>
      </c>
      <c r="F17081">
        <v>3321.05</v>
      </c>
      <c r="G17081">
        <v>1</v>
      </c>
      <c r="H17081">
        <v>20240300662201</v>
      </c>
      <c r="I17081">
        <v>202403006622011</v>
      </c>
      <c r="J17081">
        <v>3321.05</v>
      </c>
      <c r="K17081">
        <v>59</v>
      </c>
      <c r="L17081">
        <v>1</v>
      </c>
      <c r="M17081">
        <v>53853.616654255216</v>
      </c>
      <c r="N17081">
        <v>12</v>
      </c>
      <c r="O17081">
        <v>68.744563353593264</v>
      </c>
      <c r="P17081" t="str">
        <f t="shared" si="266"/>
        <v>High School</v>
      </c>
    </row>
    <row r="17082" spans="1:16">
      <c r="A17082">
        <v>2024</v>
      </c>
      <c r="B17082">
        <v>60213</v>
      </c>
      <c r="C17082">
        <v>3</v>
      </c>
      <c r="D17082">
        <v>20230200751600</v>
      </c>
      <c r="E17082">
        <v>1</v>
      </c>
      <c r="F17082">
        <v>4380.05</v>
      </c>
      <c r="G17082">
        <v>1</v>
      </c>
      <c r="H17082">
        <v>20230200751601</v>
      </c>
      <c r="I17082">
        <v>202302007516012</v>
      </c>
      <c r="J17082">
        <v>4380.05</v>
      </c>
      <c r="K17082">
        <v>38</v>
      </c>
      <c r="L17082">
        <v>2</v>
      </c>
      <c r="M17082">
        <v>50567.332306768767</v>
      </c>
      <c r="N17082">
        <v>12</v>
      </c>
      <c r="O17082">
        <v>70.872153943315581</v>
      </c>
      <c r="P17082" t="str">
        <f t="shared" si="266"/>
        <v>High School</v>
      </c>
    </row>
    <row r="17083" spans="1:16">
      <c r="A17083">
        <v>2024</v>
      </c>
      <c r="B17083">
        <v>60288</v>
      </c>
      <c r="C17083">
        <v>3</v>
      </c>
      <c r="D17083">
        <v>0</v>
      </c>
      <c r="E17083">
        <v>1</v>
      </c>
      <c r="F17083">
        <v>3143.91</v>
      </c>
      <c r="G17083">
        <v>2</v>
      </c>
      <c r="H17083">
        <v>0</v>
      </c>
      <c r="I17083">
        <v>0</v>
      </c>
      <c r="J17083">
        <v>3143.91</v>
      </c>
      <c r="K17083">
        <v>39</v>
      </c>
      <c r="L17083">
        <v>2</v>
      </c>
      <c r="M17083">
        <v>98113.899903915328</v>
      </c>
      <c r="N17083">
        <v>16</v>
      </c>
      <c r="O17083">
        <v>69.916047956297064</v>
      </c>
      <c r="P17083" t="str">
        <f t="shared" si="266"/>
        <v>College</v>
      </c>
    </row>
    <row r="17084" spans="1:16">
      <c r="A17084">
        <v>2024</v>
      </c>
      <c r="B17084">
        <v>60315</v>
      </c>
      <c r="C17084">
        <v>3</v>
      </c>
      <c r="D17084">
        <v>20240100752500</v>
      </c>
      <c r="E17084">
        <v>1</v>
      </c>
      <c r="F17084">
        <v>2561.19</v>
      </c>
      <c r="G17084">
        <v>2</v>
      </c>
      <c r="H17084">
        <v>20240100752502</v>
      </c>
      <c r="I17084">
        <v>202401007525021</v>
      </c>
      <c r="J17084">
        <v>2561.19</v>
      </c>
      <c r="K17084">
        <v>55</v>
      </c>
      <c r="L17084">
        <v>2</v>
      </c>
      <c r="M17084">
        <v>46901.837368677152</v>
      </c>
      <c r="N17084">
        <v>12</v>
      </c>
      <c r="O17084">
        <v>71.401685788000179</v>
      </c>
      <c r="P17084" t="str">
        <f t="shared" si="266"/>
        <v>High School</v>
      </c>
    </row>
    <row r="17085" spans="1:16">
      <c r="A17085">
        <v>2024</v>
      </c>
      <c r="B17085">
        <v>60509</v>
      </c>
      <c r="C17085">
        <v>3</v>
      </c>
      <c r="D17085">
        <v>20230300749900</v>
      </c>
      <c r="E17085">
        <v>1</v>
      </c>
      <c r="F17085">
        <v>2155.14</v>
      </c>
      <c r="G17085">
        <v>2</v>
      </c>
      <c r="H17085">
        <v>20230300749902</v>
      </c>
      <c r="I17085">
        <v>202303007499021</v>
      </c>
      <c r="J17085">
        <v>2155.14</v>
      </c>
      <c r="K17085">
        <v>34</v>
      </c>
      <c r="L17085">
        <v>2</v>
      </c>
      <c r="M17085">
        <v>69976.992777442152</v>
      </c>
      <c r="N17085">
        <v>14</v>
      </c>
      <c r="O17085">
        <v>71.009886382090983</v>
      </c>
      <c r="P17085" t="str">
        <f t="shared" si="266"/>
        <v>College</v>
      </c>
    </row>
    <row r="17086" spans="1:16">
      <c r="A17086">
        <v>2024</v>
      </c>
      <c r="B17086">
        <v>60614</v>
      </c>
      <c r="C17086">
        <v>3</v>
      </c>
      <c r="D17086">
        <v>0</v>
      </c>
      <c r="E17086">
        <v>1</v>
      </c>
      <c r="F17086">
        <v>2469.0100000000002</v>
      </c>
      <c r="G17086">
        <v>2</v>
      </c>
      <c r="H17086">
        <v>0</v>
      </c>
      <c r="I17086">
        <v>0</v>
      </c>
      <c r="J17086">
        <v>2469.0100000000002</v>
      </c>
      <c r="K17086">
        <v>44</v>
      </c>
      <c r="L17086">
        <v>1</v>
      </c>
      <c r="M17086">
        <v>51741.031407492024</v>
      </c>
      <c r="N17086">
        <v>12</v>
      </c>
      <c r="O17086">
        <v>68.282137101329724</v>
      </c>
      <c r="P17086" t="str">
        <f t="shared" si="266"/>
        <v>High School</v>
      </c>
    </row>
    <row r="17087" spans="1:16">
      <c r="A17087">
        <v>2024</v>
      </c>
      <c r="B17087">
        <v>60617</v>
      </c>
      <c r="C17087">
        <v>3</v>
      </c>
      <c r="D17087">
        <v>0</v>
      </c>
      <c r="E17087">
        <v>1</v>
      </c>
      <c r="F17087">
        <v>2617.35</v>
      </c>
      <c r="G17087">
        <v>1</v>
      </c>
      <c r="H17087">
        <v>0</v>
      </c>
      <c r="I17087">
        <v>0</v>
      </c>
      <c r="J17087">
        <v>2617.35</v>
      </c>
      <c r="K17087">
        <v>25</v>
      </c>
      <c r="L17087">
        <v>1</v>
      </c>
      <c r="M17087">
        <v>41762.724662510343</v>
      </c>
      <c r="N17087">
        <v>11</v>
      </c>
      <c r="O17087">
        <v>70.957521505160983</v>
      </c>
      <c r="P17087" t="str">
        <f t="shared" si="266"/>
        <v>High School</v>
      </c>
    </row>
    <row r="17088" spans="1:16">
      <c r="A17088">
        <v>2024</v>
      </c>
      <c r="B17088">
        <v>60719</v>
      </c>
      <c r="C17088">
        <v>3</v>
      </c>
      <c r="D17088">
        <v>20240300765400</v>
      </c>
      <c r="E17088">
        <v>1</v>
      </c>
      <c r="F17088">
        <v>2473.59</v>
      </c>
      <c r="G17088">
        <v>1</v>
      </c>
      <c r="H17088">
        <v>20240300765401</v>
      </c>
      <c r="I17088">
        <v>202403007654011</v>
      </c>
      <c r="J17088">
        <v>2473.59</v>
      </c>
      <c r="K17088">
        <v>47</v>
      </c>
      <c r="L17088">
        <v>1</v>
      </c>
      <c r="M17088">
        <v>74190.176834212951</v>
      </c>
      <c r="N17088">
        <v>14</v>
      </c>
      <c r="O17088">
        <v>71.651135763686625</v>
      </c>
      <c r="P17088" t="str">
        <f t="shared" si="266"/>
        <v>College</v>
      </c>
    </row>
    <row r="17089" spans="1:16">
      <c r="A17089">
        <v>2024</v>
      </c>
      <c r="B17089">
        <v>60721</v>
      </c>
      <c r="C17089">
        <v>3</v>
      </c>
      <c r="D17089">
        <v>20230200754300</v>
      </c>
      <c r="E17089">
        <v>1</v>
      </c>
      <c r="F17089">
        <v>4262.49</v>
      </c>
      <c r="G17089">
        <v>1</v>
      </c>
      <c r="H17089">
        <v>20230200754301</v>
      </c>
      <c r="I17089">
        <v>202302007543011</v>
      </c>
      <c r="J17089">
        <v>4262.49</v>
      </c>
      <c r="K17089">
        <v>58</v>
      </c>
      <c r="L17089">
        <v>1</v>
      </c>
      <c r="M17089">
        <v>117439.49436426445</v>
      </c>
      <c r="N17089">
        <v>18</v>
      </c>
      <c r="O17089">
        <v>71.334577274340006</v>
      </c>
      <c r="P17089" t="str">
        <f t="shared" si="266"/>
        <v>Grad School</v>
      </c>
    </row>
    <row r="17090" spans="1:16">
      <c r="A17090">
        <v>2024</v>
      </c>
      <c r="B17090">
        <v>60758</v>
      </c>
      <c r="C17090">
        <v>3</v>
      </c>
      <c r="D17090">
        <v>0</v>
      </c>
      <c r="E17090">
        <v>1</v>
      </c>
      <c r="F17090">
        <v>2569.8200000000002</v>
      </c>
      <c r="G17090">
        <v>2</v>
      </c>
      <c r="H17090">
        <v>0</v>
      </c>
      <c r="I17090">
        <v>0</v>
      </c>
      <c r="J17090">
        <v>2569.8200000000002</v>
      </c>
      <c r="K17090">
        <v>43</v>
      </c>
      <c r="L17090">
        <v>1</v>
      </c>
      <c r="M17090">
        <v>78375.822483536278</v>
      </c>
      <c r="N17090">
        <v>14</v>
      </c>
      <c r="O17090">
        <v>71.201358144076394</v>
      </c>
      <c r="P17090" t="str">
        <f t="shared" si="266"/>
        <v>College</v>
      </c>
    </row>
    <row r="17091" spans="1:16">
      <c r="A17091">
        <v>2024</v>
      </c>
      <c r="B17091">
        <v>61063</v>
      </c>
      <c r="C17091">
        <v>3</v>
      </c>
      <c r="D17091">
        <v>0</v>
      </c>
      <c r="E17091">
        <v>1</v>
      </c>
      <c r="F17091">
        <v>2588.73</v>
      </c>
      <c r="G17091">
        <v>1</v>
      </c>
      <c r="H17091">
        <v>0</v>
      </c>
      <c r="I17091">
        <v>0</v>
      </c>
      <c r="J17091">
        <v>2588.73</v>
      </c>
      <c r="K17091">
        <v>30</v>
      </c>
      <c r="L17091">
        <v>2</v>
      </c>
      <c r="M17091">
        <v>119868.23112385791</v>
      </c>
      <c r="N17091">
        <v>18</v>
      </c>
      <c r="O17091">
        <v>71.642399084516882</v>
      </c>
      <c r="P17091" t="str">
        <f t="shared" ref="P17091:P17154" si="267">IF(N17091&lt;=12,"High School",IF(N17091&lt;=16,"College","Grad School"))</f>
        <v>Grad School</v>
      </c>
    </row>
    <row r="17092" spans="1:16">
      <c r="A17092">
        <v>2024</v>
      </c>
      <c r="B17092">
        <v>61093</v>
      </c>
      <c r="C17092">
        <v>3</v>
      </c>
      <c r="D17092">
        <v>20230100780200</v>
      </c>
      <c r="E17092">
        <v>1</v>
      </c>
      <c r="F17092">
        <v>4273.8999999999996</v>
      </c>
      <c r="G17092">
        <v>1</v>
      </c>
      <c r="H17092">
        <v>20230100780201</v>
      </c>
      <c r="I17092">
        <v>202301007802011</v>
      </c>
      <c r="J17092">
        <v>4273.8999999999996</v>
      </c>
      <c r="K17092">
        <v>59</v>
      </c>
      <c r="L17092">
        <v>1</v>
      </c>
      <c r="M17092">
        <v>74549.161779769624</v>
      </c>
      <c r="N17092">
        <v>14</v>
      </c>
      <c r="O17092">
        <v>71.832475203260856</v>
      </c>
      <c r="P17092" t="str">
        <f t="shared" si="267"/>
        <v>College</v>
      </c>
    </row>
    <row r="17093" spans="1:16">
      <c r="A17093">
        <v>2024</v>
      </c>
      <c r="B17093">
        <v>61214</v>
      </c>
      <c r="C17093">
        <v>3</v>
      </c>
      <c r="D17093">
        <v>20230100780700</v>
      </c>
      <c r="E17093">
        <v>1</v>
      </c>
      <c r="F17093">
        <v>5384.28</v>
      </c>
      <c r="G17093">
        <v>3</v>
      </c>
      <c r="H17093">
        <v>20230100780703</v>
      </c>
      <c r="I17093">
        <v>202301007807031</v>
      </c>
      <c r="J17093">
        <v>7867.03</v>
      </c>
      <c r="K17093">
        <v>29</v>
      </c>
      <c r="L17093">
        <v>1</v>
      </c>
      <c r="M17093">
        <v>48448.268202836807</v>
      </c>
      <c r="N17093">
        <v>12</v>
      </c>
      <c r="O17093">
        <v>69.123477775284385</v>
      </c>
      <c r="P17093" t="str">
        <f t="shared" si="267"/>
        <v>High School</v>
      </c>
    </row>
    <row r="17094" spans="1:16">
      <c r="A17094">
        <v>2024</v>
      </c>
      <c r="B17094">
        <v>61564</v>
      </c>
      <c r="C17094">
        <v>3</v>
      </c>
      <c r="D17094">
        <v>20240100762200</v>
      </c>
      <c r="E17094">
        <v>1</v>
      </c>
      <c r="F17094">
        <v>4738.05</v>
      </c>
      <c r="G17094">
        <v>2</v>
      </c>
      <c r="H17094">
        <v>20240100762202</v>
      </c>
      <c r="I17094">
        <v>202401007622021</v>
      </c>
      <c r="J17094">
        <v>4738.05</v>
      </c>
      <c r="K17094">
        <v>35</v>
      </c>
      <c r="L17094">
        <v>2</v>
      </c>
      <c r="M17094">
        <v>115563.18345756807</v>
      </c>
      <c r="N17094">
        <v>18</v>
      </c>
      <c r="O17094">
        <v>69.335654273291695</v>
      </c>
      <c r="P17094" t="str">
        <f t="shared" si="267"/>
        <v>Grad School</v>
      </c>
    </row>
    <row r="17095" spans="1:16">
      <c r="A17095">
        <v>2024</v>
      </c>
      <c r="B17095">
        <v>62619</v>
      </c>
      <c r="C17095">
        <v>3</v>
      </c>
      <c r="D17095">
        <v>20230300768500</v>
      </c>
      <c r="E17095">
        <v>1</v>
      </c>
      <c r="F17095">
        <v>2596.3200000000002</v>
      </c>
      <c r="G17095">
        <v>2</v>
      </c>
      <c r="H17095">
        <v>20230300768502</v>
      </c>
      <c r="I17095">
        <v>202303007685021</v>
      </c>
      <c r="J17095">
        <v>2596.3200000000002</v>
      </c>
      <c r="K17095">
        <v>50</v>
      </c>
      <c r="L17095">
        <v>2</v>
      </c>
      <c r="M17095">
        <v>75353.957022181494</v>
      </c>
      <c r="N17095">
        <v>14</v>
      </c>
      <c r="O17095">
        <v>72.653964700866837</v>
      </c>
      <c r="P17095" t="str">
        <f t="shared" si="267"/>
        <v>College</v>
      </c>
    </row>
    <row r="17096" spans="1:16">
      <c r="A17096">
        <v>2024</v>
      </c>
      <c r="B17096">
        <v>62686</v>
      </c>
      <c r="C17096">
        <v>3</v>
      </c>
      <c r="D17096">
        <v>20230100787900</v>
      </c>
      <c r="E17096">
        <v>1</v>
      </c>
      <c r="F17096">
        <v>3856.37</v>
      </c>
      <c r="G17096">
        <v>2</v>
      </c>
      <c r="H17096">
        <v>20230100787902</v>
      </c>
      <c r="I17096">
        <v>202301007879021</v>
      </c>
      <c r="J17096">
        <v>3286.56</v>
      </c>
      <c r="K17096">
        <v>49</v>
      </c>
      <c r="L17096">
        <v>1</v>
      </c>
      <c r="M17096">
        <v>71631.033283896773</v>
      </c>
      <c r="N17096">
        <v>14</v>
      </c>
      <c r="O17096">
        <v>68.484179912246404</v>
      </c>
      <c r="P17096" t="str">
        <f t="shared" si="267"/>
        <v>College</v>
      </c>
    </row>
    <row r="17097" spans="1:16">
      <c r="A17097">
        <v>2024</v>
      </c>
      <c r="B17097">
        <v>62928</v>
      </c>
      <c r="C17097">
        <v>3</v>
      </c>
      <c r="D17097">
        <v>0</v>
      </c>
      <c r="E17097">
        <v>1</v>
      </c>
      <c r="F17097">
        <v>2838.03</v>
      </c>
      <c r="G17097">
        <v>1</v>
      </c>
      <c r="H17097">
        <v>0</v>
      </c>
      <c r="I17097">
        <v>0</v>
      </c>
      <c r="J17097">
        <v>2838.03</v>
      </c>
      <c r="K17097">
        <v>33</v>
      </c>
      <c r="L17097">
        <v>1</v>
      </c>
      <c r="M17097">
        <v>44267.251518368786</v>
      </c>
      <c r="N17097">
        <v>12</v>
      </c>
      <c r="O17097">
        <v>68.565311409394937</v>
      </c>
      <c r="P17097" t="str">
        <f t="shared" si="267"/>
        <v>High School</v>
      </c>
    </row>
    <row r="17098" spans="1:16">
      <c r="A17098">
        <v>2024</v>
      </c>
      <c r="B17098">
        <v>62936</v>
      </c>
      <c r="C17098">
        <v>3</v>
      </c>
      <c r="D17098">
        <v>0</v>
      </c>
      <c r="E17098">
        <v>1</v>
      </c>
      <c r="F17098">
        <v>2839.41</v>
      </c>
      <c r="G17098">
        <v>3</v>
      </c>
      <c r="H17098">
        <v>0</v>
      </c>
      <c r="I17098">
        <v>0</v>
      </c>
      <c r="J17098">
        <v>2935.09</v>
      </c>
      <c r="K17098">
        <v>25</v>
      </c>
      <c r="L17098">
        <v>2</v>
      </c>
      <c r="M17098">
        <v>71166.893602472861</v>
      </c>
      <c r="N17098">
        <v>14</v>
      </c>
      <c r="O17098">
        <v>72.761085342732258</v>
      </c>
      <c r="P17098" t="str">
        <f t="shared" si="267"/>
        <v>College</v>
      </c>
    </row>
    <row r="17099" spans="1:16">
      <c r="A17099">
        <v>2024</v>
      </c>
      <c r="B17099">
        <v>63341</v>
      </c>
      <c r="C17099">
        <v>3</v>
      </c>
      <c r="D17099">
        <v>20240100784600</v>
      </c>
      <c r="E17099">
        <v>1</v>
      </c>
      <c r="F17099">
        <v>4154.5600000000004</v>
      </c>
      <c r="G17099">
        <v>1</v>
      </c>
      <c r="H17099">
        <v>20240100784601</v>
      </c>
      <c r="I17099">
        <v>202401007846011</v>
      </c>
      <c r="J17099">
        <v>4154.5600000000004</v>
      </c>
      <c r="K17099">
        <v>56</v>
      </c>
      <c r="L17099">
        <v>2</v>
      </c>
      <c r="M17099">
        <v>95000.95987687158</v>
      </c>
      <c r="N17099">
        <v>16</v>
      </c>
      <c r="O17099">
        <v>68.815666582457496</v>
      </c>
      <c r="P17099" t="str">
        <f t="shared" si="267"/>
        <v>College</v>
      </c>
    </row>
    <row r="17100" spans="1:16">
      <c r="A17100">
        <v>2024</v>
      </c>
      <c r="B17100">
        <v>63753</v>
      </c>
      <c r="C17100">
        <v>3</v>
      </c>
      <c r="D17100">
        <v>20240200787200</v>
      </c>
      <c r="E17100">
        <v>1</v>
      </c>
      <c r="F17100">
        <v>5362.35</v>
      </c>
      <c r="G17100">
        <v>2</v>
      </c>
      <c r="H17100">
        <v>20240200787202</v>
      </c>
      <c r="I17100">
        <v>202402007872021</v>
      </c>
      <c r="J17100">
        <v>5362.35</v>
      </c>
      <c r="K17100">
        <v>25</v>
      </c>
      <c r="L17100">
        <v>2</v>
      </c>
      <c r="M17100">
        <v>94837.561373201199</v>
      </c>
      <c r="N17100">
        <v>16</v>
      </c>
      <c r="O17100">
        <v>69.700453707717514</v>
      </c>
      <c r="P17100" t="str">
        <f t="shared" si="267"/>
        <v>College</v>
      </c>
    </row>
    <row r="17101" spans="1:16">
      <c r="A17101">
        <v>2024</v>
      </c>
      <c r="B17101">
        <v>63994</v>
      </c>
      <c r="C17101">
        <v>3</v>
      </c>
      <c r="D17101">
        <v>20240200790200</v>
      </c>
      <c r="E17101">
        <v>1</v>
      </c>
      <c r="F17101">
        <v>5149.7</v>
      </c>
      <c r="G17101">
        <v>2</v>
      </c>
      <c r="H17101">
        <v>20240200790202</v>
      </c>
      <c r="I17101">
        <v>202402007902021</v>
      </c>
      <c r="J17101">
        <v>5149.7</v>
      </c>
      <c r="K17101">
        <v>39</v>
      </c>
      <c r="L17101">
        <v>2</v>
      </c>
      <c r="M17101">
        <v>53428.404988894232</v>
      </c>
      <c r="N17101">
        <v>12</v>
      </c>
      <c r="O17101">
        <v>66.405136833929589</v>
      </c>
      <c r="P17101" t="str">
        <f t="shared" si="267"/>
        <v>High School</v>
      </c>
    </row>
    <row r="17102" spans="1:16">
      <c r="A17102">
        <v>2024</v>
      </c>
      <c r="B17102">
        <v>64553</v>
      </c>
      <c r="C17102">
        <v>3</v>
      </c>
      <c r="D17102">
        <v>0</v>
      </c>
      <c r="E17102">
        <v>1</v>
      </c>
      <c r="F17102">
        <v>3398.39</v>
      </c>
      <c r="G17102">
        <v>2</v>
      </c>
      <c r="H17102">
        <v>0</v>
      </c>
      <c r="I17102">
        <v>0</v>
      </c>
      <c r="J17102">
        <v>3398.39</v>
      </c>
      <c r="K17102">
        <v>33</v>
      </c>
      <c r="L17102">
        <v>2</v>
      </c>
      <c r="M17102">
        <v>54124.950303608901</v>
      </c>
      <c r="N17102">
        <v>12</v>
      </c>
      <c r="O17102">
        <v>69.078916458802397</v>
      </c>
      <c r="P17102" t="str">
        <f t="shared" si="267"/>
        <v>High School</v>
      </c>
    </row>
    <row r="17103" spans="1:16">
      <c r="A17103">
        <v>2024</v>
      </c>
      <c r="B17103">
        <v>64650</v>
      </c>
      <c r="C17103">
        <v>3</v>
      </c>
      <c r="D17103">
        <v>20231200796700</v>
      </c>
      <c r="E17103">
        <v>1</v>
      </c>
      <c r="F17103">
        <v>2407.89</v>
      </c>
      <c r="G17103">
        <v>2</v>
      </c>
      <c r="H17103">
        <v>20231200796702</v>
      </c>
      <c r="I17103">
        <v>202312007967021</v>
      </c>
      <c r="J17103">
        <v>2407.89</v>
      </c>
      <c r="K17103">
        <v>48</v>
      </c>
      <c r="L17103">
        <v>1</v>
      </c>
      <c r="M17103">
        <v>115796.22604837427</v>
      </c>
      <c r="N17103">
        <v>18</v>
      </c>
      <c r="O17103">
        <v>70.885506280771608</v>
      </c>
      <c r="P17103" t="str">
        <f t="shared" si="267"/>
        <v>Grad School</v>
      </c>
    </row>
    <row r="17104" spans="1:16">
      <c r="A17104">
        <v>2024</v>
      </c>
      <c r="B17104">
        <v>64798</v>
      </c>
      <c r="C17104">
        <v>3</v>
      </c>
      <c r="D17104">
        <v>0</v>
      </c>
      <c r="E17104">
        <v>1</v>
      </c>
      <c r="F17104">
        <v>2725.91</v>
      </c>
      <c r="G17104">
        <v>1</v>
      </c>
      <c r="H17104">
        <v>0</v>
      </c>
      <c r="I17104">
        <v>0</v>
      </c>
      <c r="J17104">
        <v>2725.91</v>
      </c>
      <c r="K17104">
        <v>44</v>
      </c>
      <c r="L17104">
        <v>1</v>
      </c>
      <c r="M17104">
        <v>53590.779444294647</v>
      </c>
      <c r="N17104">
        <v>12</v>
      </c>
      <c r="O17104">
        <v>69.946213218684107</v>
      </c>
      <c r="P17104" t="str">
        <f t="shared" si="267"/>
        <v>High School</v>
      </c>
    </row>
    <row r="17105" spans="1:16">
      <c r="A17105">
        <v>2024</v>
      </c>
      <c r="B17105">
        <v>64948</v>
      </c>
      <c r="C17105">
        <v>3</v>
      </c>
      <c r="D17105">
        <v>0</v>
      </c>
      <c r="E17105">
        <v>1</v>
      </c>
      <c r="F17105">
        <v>2259.0700000000002</v>
      </c>
      <c r="G17105">
        <v>2</v>
      </c>
      <c r="H17105">
        <v>0</v>
      </c>
      <c r="I17105">
        <v>0</v>
      </c>
      <c r="J17105">
        <v>2259.0700000000002</v>
      </c>
      <c r="K17105">
        <v>56</v>
      </c>
      <c r="L17105">
        <v>2</v>
      </c>
      <c r="M17105">
        <v>68204.864508058206</v>
      </c>
      <c r="N17105">
        <v>14</v>
      </c>
      <c r="O17105">
        <v>72.648995362531991</v>
      </c>
      <c r="P17105" t="str">
        <f t="shared" si="267"/>
        <v>College</v>
      </c>
    </row>
    <row r="17106" spans="1:16">
      <c r="A17106">
        <v>2024</v>
      </c>
      <c r="B17106">
        <v>64953</v>
      </c>
      <c r="C17106">
        <v>3</v>
      </c>
      <c r="D17106">
        <v>0</v>
      </c>
      <c r="E17106">
        <v>1</v>
      </c>
      <c r="F17106">
        <v>2388.3200000000002</v>
      </c>
      <c r="G17106">
        <v>2</v>
      </c>
      <c r="H17106">
        <v>0</v>
      </c>
      <c r="I17106">
        <v>0</v>
      </c>
      <c r="J17106">
        <v>2388.3200000000002</v>
      </c>
      <c r="K17106">
        <v>26</v>
      </c>
      <c r="L17106">
        <v>2</v>
      </c>
      <c r="M17106">
        <v>95920.461952539088</v>
      </c>
      <c r="N17106">
        <v>16</v>
      </c>
      <c r="O17106">
        <v>67.824798373153655</v>
      </c>
      <c r="P17106" t="str">
        <f t="shared" si="267"/>
        <v>College</v>
      </c>
    </row>
    <row r="17107" spans="1:16">
      <c r="A17107">
        <v>2024</v>
      </c>
      <c r="B17107">
        <v>65149</v>
      </c>
      <c r="C17107">
        <v>3</v>
      </c>
      <c r="D17107">
        <v>20231200800700</v>
      </c>
      <c r="E17107">
        <v>1</v>
      </c>
      <c r="F17107">
        <v>2528.85</v>
      </c>
      <c r="G17107">
        <v>1</v>
      </c>
      <c r="H17107">
        <v>20231200800701</v>
      </c>
      <c r="I17107">
        <v>202312008007011</v>
      </c>
      <c r="J17107">
        <v>2528.85</v>
      </c>
      <c r="K17107">
        <v>28</v>
      </c>
      <c r="L17107">
        <v>1</v>
      </c>
      <c r="M17107">
        <v>75055.648804159544</v>
      </c>
      <c r="N17107">
        <v>14</v>
      </c>
      <c r="O17107">
        <v>68.331395030242575</v>
      </c>
      <c r="P17107" t="str">
        <f t="shared" si="267"/>
        <v>College</v>
      </c>
    </row>
    <row r="17108" spans="1:16">
      <c r="A17108">
        <v>2024</v>
      </c>
      <c r="B17108">
        <v>65303</v>
      </c>
      <c r="C17108">
        <v>3</v>
      </c>
      <c r="D17108">
        <v>20240100799400</v>
      </c>
      <c r="E17108">
        <v>1</v>
      </c>
      <c r="F17108">
        <v>2192.84</v>
      </c>
      <c r="G17108">
        <v>2</v>
      </c>
      <c r="H17108">
        <v>20240100799402</v>
      </c>
      <c r="I17108">
        <v>202401007994021</v>
      </c>
      <c r="J17108">
        <v>5006.53</v>
      </c>
      <c r="K17108">
        <v>50</v>
      </c>
      <c r="L17108">
        <v>1</v>
      </c>
      <c r="M17108">
        <v>76804.813268694954</v>
      </c>
      <c r="N17108">
        <v>14</v>
      </c>
      <c r="O17108">
        <v>71.14688029399035</v>
      </c>
      <c r="P17108" t="str">
        <f t="shared" si="267"/>
        <v>College</v>
      </c>
    </row>
    <row r="17109" spans="1:16">
      <c r="A17109">
        <v>2024</v>
      </c>
      <c r="B17109">
        <v>65454</v>
      </c>
      <c r="C17109">
        <v>3</v>
      </c>
      <c r="D17109">
        <v>0</v>
      </c>
      <c r="E17109">
        <v>1</v>
      </c>
      <c r="F17109">
        <v>3888.29</v>
      </c>
      <c r="G17109">
        <v>1</v>
      </c>
      <c r="H17109">
        <v>0</v>
      </c>
      <c r="I17109">
        <v>0</v>
      </c>
      <c r="J17109">
        <v>3888.29</v>
      </c>
      <c r="K17109">
        <v>63</v>
      </c>
      <c r="L17109">
        <v>1</v>
      </c>
      <c r="M17109">
        <v>97764.216161703182</v>
      </c>
      <c r="N17109">
        <v>16</v>
      </c>
      <c r="O17109">
        <v>68.19811544318739</v>
      </c>
      <c r="P17109" t="str">
        <f t="shared" si="267"/>
        <v>College</v>
      </c>
    </row>
    <row r="17110" spans="1:16">
      <c r="A17110">
        <v>2024</v>
      </c>
      <c r="B17110">
        <v>65529</v>
      </c>
      <c r="C17110">
        <v>3</v>
      </c>
      <c r="D17110">
        <v>20240300810500</v>
      </c>
      <c r="E17110">
        <v>1</v>
      </c>
      <c r="F17110">
        <v>2550.58</v>
      </c>
      <c r="G17110">
        <v>2</v>
      </c>
      <c r="H17110">
        <v>20240300810502</v>
      </c>
      <c r="I17110">
        <v>202403008105021</v>
      </c>
      <c r="J17110">
        <v>2550.58</v>
      </c>
      <c r="K17110">
        <v>32</v>
      </c>
      <c r="L17110">
        <v>2</v>
      </c>
      <c r="M17110">
        <v>119946.21486784989</v>
      </c>
      <c r="N17110">
        <v>18</v>
      </c>
      <c r="O17110">
        <v>67.323834584391378</v>
      </c>
      <c r="P17110" t="str">
        <f t="shared" si="267"/>
        <v>Grad School</v>
      </c>
    </row>
    <row r="17111" spans="1:16">
      <c r="A17111">
        <v>2024</v>
      </c>
      <c r="B17111">
        <v>65620</v>
      </c>
      <c r="C17111">
        <v>3</v>
      </c>
      <c r="D17111">
        <v>20221206020300</v>
      </c>
      <c r="E17111">
        <v>1</v>
      </c>
      <c r="F17111">
        <v>2750.61</v>
      </c>
      <c r="G17111">
        <v>1</v>
      </c>
      <c r="H17111">
        <v>20221206020301</v>
      </c>
      <c r="I17111">
        <v>202212060203011</v>
      </c>
      <c r="J17111">
        <v>2750.61</v>
      </c>
      <c r="K17111">
        <v>30</v>
      </c>
      <c r="L17111">
        <v>2</v>
      </c>
      <c r="M17111">
        <v>49936.263788371951</v>
      </c>
      <c r="N17111">
        <v>12</v>
      </c>
      <c r="O17111">
        <v>69.707949465957086</v>
      </c>
      <c r="P17111" t="str">
        <f t="shared" si="267"/>
        <v>High School</v>
      </c>
    </row>
    <row r="17112" spans="1:16">
      <c r="A17112">
        <v>2024</v>
      </c>
      <c r="B17112">
        <v>65835</v>
      </c>
      <c r="C17112">
        <v>3</v>
      </c>
      <c r="D17112">
        <v>20240100471100</v>
      </c>
      <c r="E17112">
        <v>1</v>
      </c>
      <c r="F17112">
        <v>684.86</v>
      </c>
      <c r="G17112">
        <v>2</v>
      </c>
      <c r="H17112">
        <v>20240100471102</v>
      </c>
      <c r="I17112">
        <v>202401004711021</v>
      </c>
      <c r="J17112">
        <v>684.86</v>
      </c>
      <c r="K17112">
        <v>53</v>
      </c>
      <c r="L17112">
        <v>2</v>
      </c>
      <c r="M17112">
        <v>48503.300913049912</v>
      </c>
      <c r="N17112">
        <v>12</v>
      </c>
      <c r="O17112">
        <v>68.67599861075351</v>
      </c>
      <c r="P17112" t="str">
        <f t="shared" si="267"/>
        <v>High School</v>
      </c>
    </row>
    <row r="17113" spans="1:16">
      <c r="A17113">
        <v>2024</v>
      </c>
      <c r="B17113">
        <v>65929</v>
      </c>
      <c r="C17113">
        <v>3</v>
      </c>
      <c r="D17113">
        <v>20240100468400</v>
      </c>
      <c r="E17113">
        <v>1</v>
      </c>
      <c r="F17113">
        <v>384.97</v>
      </c>
      <c r="G17113">
        <v>2</v>
      </c>
      <c r="H17113">
        <v>20240100468402</v>
      </c>
      <c r="I17113">
        <v>202401004684021</v>
      </c>
      <c r="J17113">
        <v>384.97</v>
      </c>
      <c r="K17113">
        <v>30</v>
      </c>
      <c r="L17113">
        <v>2</v>
      </c>
      <c r="M17113">
        <v>114740.78146606496</v>
      </c>
      <c r="N17113">
        <v>18</v>
      </c>
      <c r="O17113">
        <v>69.465171432540672</v>
      </c>
      <c r="P17113" t="str">
        <f t="shared" si="267"/>
        <v>Grad School</v>
      </c>
    </row>
    <row r="17114" spans="1:16">
      <c r="A17114">
        <v>2024</v>
      </c>
      <c r="B17114">
        <v>65996</v>
      </c>
      <c r="C17114">
        <v>3</v>
      </c>
      <c r="D17114">
        <v>20230100473100</v>
      </c>
      <c r="E17114">
        <v>1</v>
      </c>
      <c r="F17114">
        <v>504.78</v>
      </c>
      <c r="G17114">
        <v>2</v>
      </c>
      <c r="H17114">
        <v>20230100473102</v>
      </c>
      <c r="I17114">
        <v>202301004731021</v>
      </c>
      <c r="J17114">
        <v>504.78</v>
      </c>
      <c r="K17114">
        <v>32</v>
      </c>
      <c r="L17114">
        <v>2</v>
      </c>
      <c r="M17114">
        <v>93829.158071182625</v>
      </c>
      <c r="N17114">
        <v>16</v>
      </c>
      <c r="O17114">
        <v>69.120034338612228</v>
      </c>
      <c r="P17114" t="str">
        <f t="shared" si="267"/>
        <v>College</v>
      </c>
    </row>
    <row r="17115" spans="1:16">
      <c r="A17115">
        <v>2024</v>
      </c>
      <c r="B17115">
        <v>66269</v>
      </c>
      <c r="C17115">
        <v>3</v>
      </c>
      <c r="D17115">
        <v>20231200469900</v>
      </c>
      <c r="E17115">
        <v>1</v>
      </c>
      <c r="F17115">
        <v>474.42</v>
      </c>
      <c r="G17115">
        <v>1</v>
      </c>
      <c r="H17115">
        <v>20231200469901</v>
      </c>
      <c r="I17115">
        <v>202312004699011</v>
      </c>
      <c r="J17115">
        <v>474.42</v>
      </c>
      <c r="K17115">
        <v>29</v>
      </c>
      <c r="L17115">
        <v>1</v>
      </c>
      <c r="M17115">
        <v>78733.913461545875</v>
      </c>
      <c r="N17115">
        <v>14</v>
      </c>
      <c r="O17115">
        <v>67.419282644221411</v>
      </c>
      <c r="P17115" t="str">
        <f t="shared" si="267"/>
        <v>College</v>
      </c>
    </row>
    <row r="17116" spans="1:16">
      <c r="A17116">
        <v>2024</v>
      </c>
      <c r="B17116">
        <v>66452</v>
      </c>
      <c r="C17116">
        <v>3</v>
      </c>
      <c r="D17116">
        <v>20230300465200</v>
      </c>
      <c r="E17116">
        <v>1</v>
      </c>
      <c r="F17116">
        <v>537.16999999999996</v>
      </c>
      <c r="G17116">
        <v>1</v>
      </c>
      <c r="H17116">
        <v>20230300465201</v>
      </c>
      <c r="I17116">
        <v>202303004652011</v>
      </c>
      <c r="J17116">
        <v>537.16999999999996</v>
      </c>
      <c r="K17116">
        <v>29</v>
      </c>
      <c r="L17116">
        <v>1</v>
      </c>
      <c r="M17116">
        <v>51972.814725619442</v>
      </c>
      <c r="N17116">
        <v>12</v>
      </c>
      <c r="O17116">
        <v>71.469263157284786</v>
      </c>
      <c r="P17116" t="str">
        <f t="shared" si="267"/>
        <v>High School</v>
      </c>
    </row>
    <row r="17117" spans="1:16">
      <c r="A17117">
        <v>2024</v>
      </c>
      <c r="B17117">
        <v>66575</v>
      </c>
      <c r="C17117">
        <v>3</v>
      </c>
      <c r="D17117">
        <v>20231200460300</v>
      </c>
      <c r="E17117">
        <v>1</v>
      </c>
      <c r="F17117">
        <v>572.54</v>
      </c>
      <c r="G17117">
        <v>1</v>
      </c>
      <c r="H17117">
        <v>20231200460301</v>
      </c>
      <c r="I17117">
        <v>202312004603011</v>
      </c>
      <c r="J17117">
        <v>572.54</v>
      </c>
      <c r="K17117">
        <v>59</v>
      </c>
      <c r="L17117">
        <v>1</v>
      </c>
      <c r="M17117">
        <v>101068.80872749999</v>
      </c>
      <c r="N17117">
        <v>16</v>
      </c>
      <c r="O17117">
        <v>67.422577531636009</v>
      </c>
      <c r="P17117" t="str">
        <f t="shared" si="267"/>
        <v>College</v>
      </c>
    </row>
    <row r="17118" spans="1:16">
      <c r="A17118">
        <v>2024</v>
      </c>
      <c r="B17118">
        <v>66880</v>
      </c>
      <c r="C17118">
        <v>3</v>
      </c>
      <c r="D17118">
        <v>20240100467800</v>
      </c>
      <c r="E17118">
        <v>1</v>
      </c>
      <c r="F17118">
        <v>684.55</v>
      </c>
      <c r="G17118">
        <v>1</v>
      </c>
      <c r="H17118">
        <v>20240100467801</v>
      </c>
      <c r="I17118">
        <v>202401004678011</v>
      </c>
      <c r="J17118">
        <v>684.55</v>
      </c>
      <c r="K17118">
        <v>49</v>
      </c>
      <c r="L17118">
        <v>2</v>
      </c>
      <c r="M17118">
        <v>51179.549343267754</v>
      </c>
      <c r="N17118">
        <v>12</v>
      </c>
      <c r="O17118">
        <v>70.379601064023504</v>
      </c>
      <c r="P17118" t="str">
        <f t="shared" si="267"/>
        <v>High School</v>
      </c>
    </row>
    <row r="17119" spans="1:16">
      <c r="A17119">
        <v>2024</v>
      </c>
      <c r="B17119">
        <v>66971</v>
      </c>
      <c r="C17119">
        <v>3</v>
      </c>
      <c r="D17119">
        <v>20231200470300</v>
      </c>
      <c r="E17119">
        <v>1</v>
      </c>
      <c r="F17119">
        <v>316.56</v>
      </c>
      <c r="G17119">
        <v>1</v>
      </c>
      <c r="H17119">
        <v>20231200470301</v>
      </c>
      <c r="I17119">
        <v>202312004703011</v>
      </c>
      <c r="J17119">
        <v>316.56</v>
      </c>
      <c r="K17119">
        <v>39</v>
      </c>
      <c r="L17119">
        <v>2</v>
      </c>
      <c r="M17119">
        <v>72947.411486294382</v>
      </c>
      <c r="N17119">
        <v>14</v>
      </c>
      <c r="O17119">
        <v>69.98314428668094</v>
      </c>
      <c r="P17119" t="str">
        <f t="shared" si="267"/>
        <v>College</v>
      </c>
    </row>
    <row r="17120" spans="1:16">
      <c r="A17120">
        <v>2024</v>
      </c>
      <c r="B17120">
        <v>67339</v>
      </c>
      <c r="C17120">
        <v>3</v>
      </c>
      <c r="D17120">
        <v>20231200475800</v>
      </c>
      <c r="E17120">
        <v>1</v>
      </c>
      <c r="F17120">
        <v>528.73</v>
      </c>
      <c r="G17120">
        <v>2</v>
      </c>
      <c r="H17120">
        <v>20231200475802</v>
      </c>
      <c r="I17120">
        <v>202312004758021</v>
      </c>
      <c r="J17120">
        <v>528.73</v>
      </c>
      <c r="K17120">
        <v>49</v>
      </c>
      <c r="L17120">
        <v>1</v>
      </c>
      <c r="M17120">
        <v>54954.814913443872</v>
      </c>
      <c r="N17120">
        <v>12</v>
      </c>
      <c r="O17120">
        <v>68.74836126264384</v>
      </c>
      <c r="P17120" t="str">
        <f t="shared" si="267"/>
        <v>High School</v>
      </c>
    </row>
    <row r="17121" spans="1:16">
      <c r="A17121">
        <v>2024</v>
      </c>
      <c r="B17121">
        <v>67389</v>
      </c>
      <c r="C17121">
        <v>3</v>
      </c>
      <c r="D17121">
        <v>20230200254100</v>
      </c>
      <c r="E17121">
        <v>1</v>
      </c>
      <c r="F17121">
        <v>635.13</v>
      </c>
      <c r="G17121">
        <v>1</v>
      </c>
      <c r="H17121">
        <v>20230200254101</v>
      </c>
      <c r="I17121">
        <v>202302002541011</v>
      </c>
      <c r="J17121">
        <v>635.13</v>
      </c>
      <c r="K17121">
        <v>36</v>
      </c>
      <c r="L17121">
        <v>1</v>
      </c>
      <c r="M17121">
        <v>52640.266160163643</v>
      </c>
      <c r="N17121">
        <v>12</v>
      </c>
      <c r="O17121">
        <v>71.010276556155944</v>
      </c>
      <c r="P17121" t="str">
        <f t="shared" si="267"/>
        <v>High School</v>
      </c>
    </row>
    <row r="17122" spans="1:16">
      <c r="A17122">
        <v>2024</v>
      </c>
      <c r="B17122">
        <v>67445</v>
      </c>
      <c r="C17122">
        <v>3</v>
      </c>
      <c r="D17122">
        <v>20221201966100</v>
      </c>
      <c r="E17122">
        <v>1</v>
      </c>
      <c r="F17122">
        <v>538.74</v>
      </c>
      <c r="G17122">
        <v>2</v>
      </c>
      <c r="H17122">
        <v>20221201966102</v>
      </c>
      <c r="I17122">
        <v>202212019661021</v>
      </c>
      <c r="J17122">
        <v>538.74</v>
      </c>
      <c r="K17122">
        <v>40</v>
      </c>
      <c r="L17122">
        <v>2</v>
      </c>
      <c r="M17122">
        <v>53733.099454327283</v>
      </c>
      <c r="N17122">
        <v>12</v>
      </c>
      <c r="O17122">
        <v>69.042845278459481</v>
      </c>
      <c r="P17122" t="str">
        <f t="shared" si="267"/>
        <v>High School</v>
      </c>
    </row>
    <row r="17123" spans="1:16">
      <c r="A17123">
        <v>2024</v>
      </c>
      <c r="B17123">
        <v>67488</v>
      </c>
      <c r="C17123">
        <v>3</v>
      </c>
      <c r="D17123">
        <v>0</v>
      </c>
      <c r="E17123">
        <v>1</v>
      </c>
      <c r="F17123">
        <v>685.1</v>
      </c>
      <c r="G17123">
        <v>3</v>
      </c>
      <c r="H17123">
        <v>0</v>
      </c>
      <c r="I17123">
        <v>0</v>
      </c>
      <c r="J17123">
        <v>685.1</v>
      </c>
      <c r="K17123">
        <v>25</v>
      </c>
      <c r="L17123">
        <v>1</v>
      </c>
      <c r="M17123">
        <v>58255.350931422749</v>
      </c>
      <c r="N17123">
        <v>12</v>
      </c>
      <c r="O17123">
        <v>70.39060723117511</v>
      </c>
      <c r="P17123" t="str">
        <f t="shared" si="267"/>
        <v>High School</v>
      </c>
    </row>
    <row r="17124" spans="1:16">
      <c r="A17124">
        <v>2024</v>
      </c>
      <c r="B17124">
        <v>67678</v>
      </c>
      <c r="C17124">
        <v>3</v>
      </c>
      <c r="D17124">
        <v>20230200259100</v>
      </c>
      <c r="E17124">
        <v>1</v>
      </c>
      <c r="F17124">
        <v>1108.94</v>
      </c>
      <c r="G17124">
        <v>1</v>
      </c>
      <c r="H17124">
        <v>20230200259101</v>
      </c>
      <c r="I17124">
        <v>202302002591011</v>
      </c>
      <c r="J17124">
        <v>1108.94</v>
      </c>
      <c r="K17124">
        <v>53</v>
      </c>
      <c r="L17124">
        <v>2</v>
      </c>
      <c r="M17124">
        <v>71672.862614729645</v>
      </c>
      <c r="N17124">
        <v>14</v>
      </c>
      <c r="O17124">
        <v>70.344916985535903</v>
      </c>
      <c r="P17124" t="str">
        <f t="shared" si="267"/>
        <v>College</v>
      </c>
    </row>
    <row r="17125" spans="1:16">
      <c r="A17125">
        <v>2024</v>
      </c>
      <c r="B17125">
        <v>67739</v>
      </c>
      <c r="C17125">
        <v>3</v>
      </c>
      <c r="D17125">
        <v>0</v>
      </c>
      <c r="E17125">
        <v>1</v>
      </c>
      <c r="F17125">
        <v>558.66999999999996</v>
      </c>
      <c r="G17125">
        <v>2</v>
      </c>
      <c r="H17125">
        <v>0</v>
      </c>
      <c r="I17125">
        <v>0</v>
      </c>
      <c r="J17125">
        <v>558.66999999999996</v>
      </c>
      <c r="K17125">
        <v>31</v>
      </c>
      <c r="L17125">
        <v>1</v>
      </c>
      <c r="M17125">
        <v>79867.947090007379</v>
      </c>
      <c r="N17125">
        <v>14</v>
      </c>
      <c r="O17125">
        <v>70.072386814471145</v>
      </c>
      <c r="P17125" t="str">
        <f t="shared" si="267"/>
        <v>College</v>
      </c>
    </row>
    <row r="17126" spans="1:16">
      <c r="A17126">
        <v>2024</v>
      </c>
      <c r="B17126">
        <v>68467</v>
      </c>
      <c r="C17126">
        <v>3</v>
      </c>
      <c r="D17126">
        <v>0</v>
      </c>
      <c r="E17126">
        <v>1</v>
      </c>
      <c r="F17126">
        <v>567.21</v>
      </c>
      <c r="G17126">
        <v>6</v>
      </c>
      <c r="H17126">
        <v>0</v>
      </c>
      <c r="I17126">
        <v>0</v>
      </c>
      <c r="J17126">
        <v>567.21</v>
      </c>
      <c r="K17126">
        <v>27</v>
      </c>
      <c r="L17126">
        <v>1</v>
      </c>
      <c r="M17126">
        <v>78938.548267931037</v>
      </c>
      <c r="N17126">
        <v>14</v>
      </c>
      <c r="O17126">
        <v>72.489009829480906</v>
      </c>
      <c r="P17126" t="str">
        <f t="shared" si="267"/>
        <v>College</v>
      </c>
    </row>
    <row r="17127" spans="1:16">
      <c r="A17127">
        <v>2024</v>
      </c>
      <c r="B17127">
        <v>68496</v>
      </c>
      <c r="C17127">
        <v>3</v>
      </c>
      <c r="D17127">
        <v>20240100261200</v>
      </c>
      <c r="E17127">
        <v>1</v>
      </c>
      <c r="F17127">
        <v>1289.4000000000001</v>
      </c>
      <c r="G17127">
        <v>4</v>
      </c>
      <c r="H17127">
        <v>20240100261202</v>
      </c>
      <c r="I17127">
        <v>202401002612021</v>
      </c>
      <c r="J17127">
        <v>957.85</v>
      </c>
      <c r="K17127">
        <v>45</v>
      </c>
      <c r="L17127">
        <v>1</v>
      </c>
      <c r="M17127">
        <v>58904.732134390229</v>
      </c>
      <c r="N17127">
        <v>12</v>
      </c>
      <c r="O17127">
        <v>71.20151127932327</v>
      </c>
      <c r="P17127" t="str">
        <f t="shared" si="267"/>
        <v>High School</v>
      </c>
    </row>
    <row r="17128" spans="1:16">
      <c r="A17128">
        <v>2024</v>
      </c>
      <c r="B17128">
        <v>68529</v>
      </c>
      <c r="C17128">
        <v>3</v>
      </c>
      <c r="D17128">
        <v>20240200271200</v>
      </c>
      <c r="E17128">
        <v>1</v>
      </c>
      <c r="F17128">
        <v>1082.58</v>
      </c>
      <c r="G17128">
        <v>1</v>
      </c>
      <c r="H17128">
        <v>20240200271201</v>
      </c>
      <c r="I17128">
        <v>202402002712011</v>
      </c>
      <c r="J17128">
        <v>1082.58</v>
      </c>
      <c r="K17128">
        <v>61</v>
      </c>
      <c r="L17128">
        <v>2</v>
      </c>
      <c r="M17128">
        <v>73491.099167724518</v>
      </c>
      <c r="N17128">
        <v>14</v>
      </c>
      <c r="O17128">
        <v>69.431541724875785</v>
      </c>
      <c r="P17128" t="str">
        <f t="shared" si="267"/>
        <v>College</v>
      </c>
    </row>
    <row r="17129" spans="1:16">
      <c r="A17129">
        <v>2024</v>
      </c>
      <c r="B17129">
        <v>68636</v>
      </c>
      <c r="C17129">
        <v>3</v>
      </c>
      <c r="D17129">
        <v>0</v>
      </c>
      <c r="E17129">
        <v>1</v>
      </c>
      <c r="F17129">
        <v>563.74</v>
      </c>
      <c r="G17129">
        <v>1</v>
      </c>
      <c r="H17129">
        <v>0</v>
      </c>
      <c r="I17129">
        <v>0</v>
      </c>
      <c r="J17129">
        <v>563.74</v>
      </c>
      <c r="K17129">
        <v>35</v>
      </c>
      <c r="L17129">
        <v>2</v>
      </c>
      <c r="M17129">
        <v>52795.301484355696</v>
      </c>
      <c r="N17129">
        <v>12</v>
      </c>
      <c r="O17129">
        <v>69.226755222708846</v>
      </c>
      <c r="P17129" t="str">
        <f t="shared" si="267"/>
        <v>High School</v>
      </c>
    </row>
    <row r="17130" spans="1:16">
      <c r="A17130">
        <v>2024</v>
      </c>
      <c r="B17130">
        <v>68691</v>
      </c>
      <c r="C17130">
        <v>3</v>
      </c>
      <c r="D17130">
        <v>20230300265800</v>
      </c>
      <c r="E17130">
        <v>1</v>
      </c>
      <c r="F17130">
        <v>559.21</v>
      </c>
      <c r="G17130">
        <v>2</v>
      </c>
      <c r="H17130">
        <v>20230300265802</v>
      </c>
      <c r="I17130">
        <v>202303002658021</v>
      </c>
      <c r="J17130">
        <v>559.21</v>
      </c>
      <c r="K17130">
        <v>39</v>
      </c>
      <c r="L17130">
        <v>1</v>
      </c>
      <c r="M17130">
        <v>50569.704723091294</v>
      </c>
      <c r="N17130">
        <v>12</v>
      </c>
      <c r="O17130">
        <v>67.361746785251185</v>
      </c>
      <c r="P17130" t="str">
        <f t="shared" si="267"/>
        <v>High School</v>
      </c>
    </row>
    <row r="17131" spans="1:16">
      <c r="A17131">
        <v>2024</v>
      </c>
      <c r="B17131">
        <v>68763</v>
      </c>
      <c r="C17131">
        <v>3</v>
      </c>
      <c r="D17131">
        <v>20231200901600</v>
      </c>
      <c r="E17131">
        <v>1</v>
      </c>
      <c r="F17131">
        <v>280.77999999999997</v>
      </c>
      <c r="G17131">
        <v>2</v>
      </c>
      <c r="H17131">
        <v>20231200901602</v>
      </c>
      <c r="I17131">
        <v>202312009016021</v>
      </c>
      <c r="J17131">
        <v>280.77999999999997</v>
      </c>
      <c r="K17131">
        <v>32</v>
      </c>
      <c r="L17131">
        <v>2</v>
      </c>
      <c r="M17131">
        <v>76455.593753631605</v>
      </c>
      <c r="N17131">
        <v>14</v>
      </c>
      <c r="O17131">
        <v>69.497314254224918</v>
      </c>
      <c r="P17131" t="str">
        <f t="shared" si="267"/>
        <v>College</v>
      </c>
    </row>
    <row r="17132" spans="1:16">
      <c r="A17132">
        <v>2024</v>
      </c>
      <c r="B17132">
        <v>68896</v>
      </c>
      <c r="C17132">
        <v>3</v>
      </c>
      <c r="D17132">
        <v>0</v>
      </c>
      <c r="E17132">
        <v>1</v>
      </c>
      <c r="F17132">
        <v>222.15</v>
      </c>
      <c r="G17132">
        <v>1</v>
      </c>
      <c r="H17132">
        <v>0</v>
      </c>
      <c r="I17132">
        <v>0</v>
      </c>
      <c r="J17132">
        <v>222.15</v>
      </c>
      <c r="K17132">
        <v>34</v>
      </c>
      <c r="L17132">
        <v>2</v>
      </c>
      <c r="M17132">
        <v>73819.519571339886</v>
      </c>
      <c r="N17132">
        <v>14</v>
      </c>
      <c r="O17132">
        <v>71.022613782365724</v>
      </c>
      <c r="P17132" t="str">
        <f t="shared" si="267"/>
        <v>College</v>
      </c>
    </row>
    <row r="17133" spans="1:16">
      <c r="A17133">
        <v>2024</v>
      </c>
      <c r="B17133">
        <v>69022</v>
      </c>
      <c r="C17133">
        <v>3</v>
      </c>
      <c r="D17133">
        <v>20240100904400</v>
      </c>
      <c r="E17133">
        <v>1</v>
      </c>
      <c r="F17133">
        <v>376.88</v>
      </c>
      <c r="G17133">
        <v>2</v>
      </c>
      <c r="H17133">
        <v>20240100904402</v>
      </c>
      <c r="I17133">
        <v>202401009044021</v>
      </c>
      <c r="J17133">
        <v>376.88</v>
      </c>
      <c r="K17133">
        <v>56</v>
      </c>
      <c r="L17133">
        <v>2</v>
      </c>
      <c r="M17133">
        <v>73058.014735086093</v>
      </c>
      <c r="N17133">
        <v>14</v>
      </c>
      <c r="O17133">
        <v>72.173794587882341</v>
      </c>
      <c r="P17133" t="str">
        <f t="shared" si="267"/>
        <v>College</v>
      </c>
    </row>
    <row r="17134" spans="1:16">
      <c r="A17134">
        <v>2024</v>
      </c>
      <c r="B17134">
        <v>69124</v>
      </c>
      <c r="C17134">
        <v>3</v>
      </c>
      <c r="D17134">
        <v>20230300895400</v>
      </c>
      <c r="E17134">
        <v>1</v>
      </c>
      <c r="F17134">
        <v>194.92</v>
      </c>
      <c r="G17134">
        <v>2</v>
      </c>
      <c r="H17134">
        <v>20230300895402</v>
      </c>
      <c r="I17134">
        <v>202303008954021</v>
      </c>
      <c r="J17134">
        <v>194.92</v>
      </c>
      <c r="K17134">
        <v>29</v>
      </c>
      <c r="L17134">
        <v>2</v>
      </c>
      <c r="M17134">
        <v>57785.009544421009</v>
      </c>
      <c r="N17134">
        <v>12</v>
      </c>
      <c r="O17134">
        <v>69.371013733940913</v>
      </c>
      <c r="P17134" t="str">
        <f t="shared" si="267"/>
        <v>High School</v>
      </c>
    </row>
    <row r="17135" spans="1:16">
      <c r="A17135">
        <v>2024</v>
      </c>
      <c r="B17135">
        <v>69288</v>
      </c>
      <c r="C17135">
        <v>3</v>
      </c>
      <c r="D17135">
        <v>20230100904500</v>
      </c>
      <c r="E17135">
        <v>1</v>
      </c>
      <c r="F17135">
        <v>302.05</v>
      </c>
      <c r="G17135">
        <v>2</v>
      </c>
      <c r="H17135">
        <v>20230100904502</v>
      </c>
      <c r="I17135">
        <v>202301009045021</v>
      </c>
      <c r="J17135">
        <v>302.05</v>
      </c>
      <c r="K17135">
        <v>55</v>
      </c>
      <c r="L17135">
        <v>2</v>
      </c>
      <c r="M17135">
        <v>66630.856890577663</v>
      </c>
      <c r="N17135">
        <v>14</v>
      </c>
      <c r="O17135">
        <v>71.339281511606359</v>
      </c>
      <c r="P17135" t="str">
        <f t="shared" si="267"/>
        <v>College</v>
      </c>
    </row>
    <row r="17136" spans="1:16">
      <c r="A17136">
        <v>2024</v>
      </c>
      <c r="B17136">
        <v>69567</v>
      </c>
      <c r="C17136">
        <v>3</v>
      </c>
      <c r="D17136">
        <v>20230100906300</v>
      </c>
      <c r="E17136">
        <v>1</v>
      </c>
      <c r="F17136">
        <v>214.73</v>
      </c>
      <c r="G17136">
        <v>2</v>
      </c>
      <c r="H17136">
        <v>20230100906302</v>
      </c>
      <c r="I17136">
        <v>202301009063021</v>
      </c>
      <c r="J17136">
        <v>214.73</v>
      </c>
      <c r="K17136">
        <v>49</v>
      </c>
      <c r="L17136">
        <v>1</v>
      </c>
      <c r="M17136">
        <v>73341.438005821765</v>
      </c>
      <c r="N17136">
        <v>14</v>
      </c>
      <c r="O17136">
        <v>69.287703296690637</v>
      </c>
      <c r="P17136" t="str">
        <f t="shared" si="267"/>
        <v>College</v>
      </c>
    </row>
    <row r="17137" spans="1:16">
      <c r="A17137">
        <v>2024</v>
      </c>
      <c r="B17137">
        <v>69798</v>
      </c>
      <c r="C17137">
        <v>3</v>
      </c>
      <c r="D17137">
        <v>0</v>
      </c>
      <c r="E17137">
        <v>1</v>
      </c>
      <c r="F17137">
        <v>357.02</v>
      </c>
      <c r="G17137">
        <v>1</v>
      </c>
      <c r="H17137">
        <v>0</v>
      </c>
      <c r="I17137">
        <v>0</v>
      </c>
      <c r="J17137">
        <v>357.02</v>
      </c>
      <c r="K17137">
        <v>37</v>
      </c>
      <c r="L17137">
        <v>1</v>
      </c>
      <c r="M17137">
        <v>78228.209452232812</v>
      </c>
      <c r="N17137">
        <v>14</v>
      </c>
      <c r="O17137">
        <v>69.219964056955632</v>
      </c>
      <c r="P17137" t="str">
        <f t="shared" si="267"/>
        <v>College</v>
      </c>
    </row>
    <row r="17138" spans="1:16">
      <c r="A17138">
        <v>2024</v>
      </c>
      <c r="B17138">
        <v>69838</v>
      </c>
      <c r="C17138">
        <v>3</v>
      </c>
      <c r="D17138">
        <v>20230200896600</v>
      </c>
      <c r="E17138">
        <v>1</v>
      </c>
      <c r="F17138">
        <v>221.88</v>
      </c>
      <c r="G17138">
        <v>1</v>
      </c>
      <c r="H17138">
        <v>20230200896601</v>
      </c>
      <c r="I17138">
        <v>202302008966011</v>
      </c>
      <c r="J17138">
        <v>221.88</v>
      </c>
      <c r="K17138">
        <v>47</v>
      </c>
      <c r="L17138">
        <v>2</v>
      </c>
      <c r="M17138">
        <v>87642.918794433775</v>
      </c>
      <c r="N17138">
        <v>16</v>
      </c>
      <c r="O17138">
        <v>71.982240886074678</v>
      </c>
      <c r="P17138" t="str">
        <f t="shared" si="267"/>
        <v>College</v>
      </c>
    </row>
    <row r="17139" spans="1:16">
      <c r="A17139">
        <v>2024</v>
      </c>
      <c r="B17139">
        <v>70032</v>
      </c>
      <c r="C17139">
        <v>3</v>
      </c>
      <c r="D17139">
        <v>20221206758400</v>
      </c>
      <c r="E17139">
        <v>1</v>
      </c>
      <c r="F17139">
        <v>414.16</v>
      </c>
      <c r="G17139">
        <v>2</v>
      </c>
      <c r="H17139">
        <v>20221206758402</v>
      </c>
      <c r="I17139">
        <v>202212067584021</v>
      </c>
      <c r="J17139">
        <v>414.16</v>
      </c>
      <c r="K17139">
        <v>49</v>
      </c>
      <c r="L17139">
        <v>1</v>
      </c>
      <c r="M17139">
        <v>77908.74918874116</v>
      </c>
      <c r="N17139">
        <v>14</v>
      </c>
      <c r="O17139">
        <v>73.595578588105269</v>
      </c>
      <c r="P17139" t="str">
        <f t="shared" si="267"/>
        <v>College</v>
      </c>
    </row>
    <row r="17140" spans="1:16">
      <c r="A17140">
        <v>2024</v>
      </c>
      <c r="B17140">
        <v>70481</v>
      </c>
      <c r="C17140">
        <v>3</v>
      </c>
      <c r="D17140">
        <v>0</v>
      </c>
      <c r="E17140">
        <v>1</v>
      </c>
      <c r="F17140">
        <v>1945.42</v>
      </c>
      <c r="G17140">
        <v>2</v>
      </c>
      <c r="H17140">
        <v>0</v>
      </c>
      <c r="I17140">
        <v>0</v>
      </c>
      <c r="J17140">
        <v>1945.42</v>
      </c>
      <c r="K17140">
        <v>58</v>
      </c>
      <c r="L17140">
        <v>2</v>
      </c>
      <c r="M17140">
        <v>51725.57519849993</v>
      </c>
      <c r="N17140">
        <v>12</v>
      </c>
      <c r="O17140">
        <v>72.101598431086074</v>
      </c>
      <c r="P17140" t="str">
        <f t="shared" si="267"/>
        <v>High School</v>
      </c>
    </row>
    <row r="17141" spans="1:16">
      <c r="A17141">
        <v>2024</v>
      </c>
      <c r="B17141">
        <v>70491</v>
      </c>
      <c r="C17141">
        <v>3</v>
      </c>
      <c r="D17141">
        <v>0</v>
      </c>
      <c r="E17141">
        <v>1</v>
      </c>
      <c r="F17141">
        <v>3581.42</v>
      </c>
      <c r="G17141">
        <v>1</v>
      </c>
      <c r="H17141">
        <v>0</v>
      </c>
      <c r="I17141">
        <v>0</v>
      </c>
      <c r="J17141">
        <v>3581.42</v>
      </c>
      <c r="K17141">
        <v>61</v>
      </c>
      <c r="L17141">
        <v>2</v>
      </c>
      <c r="M17141">
        <v>99805.922702419339</v>
      </c>
      <c r="N17141">
        <v>16</v>
      </c>
      <c r="O17141">
        <v>67.051246313534264</v>
      </c>
      <c r="P17141" t="str">
        <f t="shared" si="267"/>
        <v>College</v>
      </c>
    </row>
    <row r="17142" spans="1:16">
      <c r="A17142">
        <v>2024</v>
      </c>
      <c r="B17142">
        <v>70571</v>
      </c>
      <c r="C17142">
        <v>3</v>
      </c>
      <c r="D17142">
        <v>20231200131300</v>
      </c>
      <c r="E17142">
        <v>1</v>
      </c>
      <c r="F17142">
        <v>4253.91</v>
      </c>
      <c r="G17142">
        <v>1</v>
      </c>
      <c r="H17142">
        <v>20231200131301</v>
      </c>
      <c r="I17142">
        <v>202312001313011</v>
      </c>
      <c r="J17142">
        <v>4253.91</v>
      </c>
      <c r="K17142">
        <v>41</v>
      </c>
      <c r="L17142">
        <v>2</v>
      </c>
      <c r="M17142">
        <v>72053.313272267493</v>
      </c>
      <c r="N17142">
        <v>14</v>
      </c>
      <c r="O17142">
        <v>71.34974107442109</v>
      </c>
      <c r="P17142" t="str">
        <f t="shared" si="267"/>
        <v>College</v>
      </c>
    </row>
    <row r="17143" spans="1:16">
      <c r="A17143">
        <v>2024</v>
      </c>
      <c r="B17143">
        <v>70610</v>
      </c>
      <c r="C17143">
        <v>3</v>
      </c>
      <c r="D17143">
        <v>0</v>
      </c>
      <c r="E17143">
        <v>1</v>
      </c>
      <c r="F17143">
        <v>3643.05</v>
      </c>
      <c r="G17143">
        <v>2</v>
      </c>
      <c r="H17143">
        <v>0</v>
      </c>
      <c r="I17143">
        <v>0</v>
      </c>
      <c r="J17143">
        <v>3643.05</v>
      </c>
      <c r="K17143">
        <v>27</v>
      </c>
      <c r="L17143">
        <v>2</v>
      </c>
      <c r="M17143">
        <v>92728.613731563979</v>
      </c>
      <c r="N17143">
        <v>16</v>
      </c>
      <c r="O17143">
        <v>64.738932540428564</v>
      </c>
      <c r="P17143" t="str">
        <f t="shared" si="267"/>
        <v>College</v>
      </c>
    </row>
    <row r="17144" spans="1:16">
      <c r="A17144">
        <v>2024</v>
      </c>
      <c r="B17144">
        <v>70661</v>
      </c>
      <c r="C17144">
        <v>3</v>
      </c>
      <c r="D17144">
        <v>20240300132200</v>
      </c>
      <c r="E17144">
        <v>1</v>
      </c>
      <c r="F17144">
        <v>1820.68</v>
      </c>
      <c r="G17144">
        <v>4</v>
      </c>
      <c r="H17144">
        <v>20240300132203</v>
      </c>
      <c r="I17144">
        <v>202403001322031</v>
      </c>
      <c r="J17144">
        <v>2534.14</v>
      </c>
      <c r="K17144">
        <v>52</v>
      </c>
      <c r="L17144">
        <v>1</v>
      </c>
      <c r="M17144">
        <v>33729.186097393183</v>
      </c>
      <c r="N17144">
        <v>10</v>
      </c>
      <c r="O17144">
        <v>70.05158603190597</v>
      </c>
      <c r="P17144" t="str">
        <f t="shared" si="267"/>
        <v>High School</v>
      </c>
    </row>
    <row r="17145" spans="1:16">
      <c r="A17145">
        <v>2024</v>
      </c>
      <c r="B17145">
        <v>70919</v>
      </c>
      <c r="C17145">
        <v>3</v>
      </c>
      <c r="D17145">
        <v>20230300130800</v>
      </c>
      <c r="E17145">
        <v>1</v>
      </c>
      <c r="F17145">
        <v>6142.49</v>
      </c>
      <c r="G17145">
        <v>2</v>
      </c>
      <c r="H17145">
        <v>20230300130802</v>
      </c>
      <c r="I17145">
        <v>202303001308021</v>
      </c>
      <c r="J17145">
        <v>6142.49</v>
      </c>
      <c r="K17145">
        <v>61</v>
      </c>
      <c r="L17145">
        <v>2</v>
      </c>
      <c r="M17145">
        <v>57965.905565213769</v>
      </c>
      <c r="N17145">
        <v>12</v>
      </c>
      <c r="O17145">
        <v>67.133676261843064</v>
      </c>
      <c r="P17145" t="str">
        <f t="shared" si="267"/>
        <v>High School</v>
      </c>
    </row>
    <row r="17146" spans="1:16">
      <c r="A17146">
        <v>2024</v>
      </c>
      <c r="B17146">
        <v>71022</v>
      </c>
      <c r="C17146">
        <v>3</v>
      </c>
      <c r="D17146">
        <v>20231200130800</v>
      </c>
      <c r="E17146">
        <v>1</v>
      </c>
      <c r="F17146">
        <v>2222.56</v>
      </c>
      <c r="G17146">
        <v>1</v>
      </c>
      <c r="H17146">
        <v>20231200130801</v>
      </c>
      <c r="I17146">
        <v>202312001308011</v>
      </c>
      <c r="J17146">
        <v>2222.56</v>
      </c>
      <c r="K17146">
        <v>29</v>
      </c>
      <c r="L17146">
        <v>1</v>
      </c>
      <c r="M17146">
        <v>94907.36347882502</v>
      </c>
      <c r="N17146">
        <v>16</v>
      </c>
      <c r="O17146">
        <v>69.072632214589177</v>
      </c>
      <c r="P17146" t="str">
        <f t="shared" si="267"/>
        <v>College</v>
      </c>
    </row>
    <row r="17147" spans="1:16">
      <c r="A17147">
        <v>2024</v>
      </c>
      <c r="B17147">
        <v>71367</v>
      </c>
      <c r="C17147">
        <v>3</v>
      </c>
      <c r="D17147">
        <v>20230100535500</v>
      </c>
      <c r="E17147">
        <v>1</v>
      </c>
      <c r="F17147">
        <v>1129.46</v>
      </c>
      <c r="G17147">
        <v>2</v>
      </c>
      <c r="H17147">
        <v>20230100535502</v>
      </c>
      <c r="I17147">
        <v>202301005355021</v>
      </c>
      <c r="J17147">
        <v>1129.46</v>
      </c>
      <c r="K17147">
        <v>55</v>
      </c>
      <c r="L17147">
        <v>2</v>
      </c>
      <c r="M17147">
        <v>75809.237171130721</v>
      </c>
      <c r="N17147">
        <v>14</v>
      </c>
      <c r="O17147">
        <v>67.93278225925097</v>
      </c>
      <c r="P17147" t="str">
        <f t="shared" si="267"/>
        <v>College</v>
      </c>
    </row>
    <row r="17148" spans="1:16">
      <c r="A17148">
        <v>2024</v>
      </c>
      <c r="B17148">
        <v>71514</v>
      </c>
      <c r="C17148">
        <v>3</v>
      </c>
      <c r="D17148">
        <v>20230200530600</v>
      </c>
      <c r="E17148">
        <v>1</v>
      </c>
      <c r="F17148">
        <v>1202.3</v>
      </c>
      <c r="G17148">
        <v>1</v>
      </c>
      <c r="H17148">
        <v>20230200530601</v>
      </c>
      <c r="I17148">
        <v>202302005306011</v>
      </c>
      <c r="J17148">
        <v>1202.3</v>
      </c>
      <c r="K17148">
        <v>36</v>
      </c>
      <c r="L17148">
        <v>1</v>
      </c>
      <c r="M17148">
        <v>94220.560892662281</v>
      </c>
      <c r="N17148">
        <v>16</v>
      </c>
      <c r="O17148">
        <v>68.484413738751712</v>
      </c>
      <c r="P17148" t="str">
        <f t="shared" si="267"/>
        <v>College</v>
      </c>
    </row>
    <row r="17149" spans="1:16">
      <c r="A17149">
        <v>2024</v>
      </c>
      <c r="B17149">
        <v>71516</v>
      </c>
      <c r="C17149">
        <v>3</v>
      </c>
      <c r="D17149">
        <v>20230300530500</v>
      </c>
      <c r="E17149">
        <v>1</v>
      </c>
      <c r="F17149">
        <v>780.02</v>
      </c>
      <c r="G17149">
        <v>1</v>
      </c>
      <c r="H17149">
        <v>20230300530501</v>
      </c>
      <c r="I17149">
        <v>202303005305011</v>
      </c>
      <c r="J17149">
        <v>780.02</v>
      </c>
      <c r="K17149">
        <v>62</v>
      </c>
      <c r="L17149">
        <v>2</v>
      </c>
      <c r="M17149">
        <v>71236.359352465734</v>
      </c>
      <c r="N17149">
        <v>14</v>
      </c>
      <c r="O17149">
        <v>68.943955369518306</v>
      </c>
      <c r="P17149" t="str">
        <f t="shared" si="267"/>
        <v>College</v>
      </c>
    </row>
    <row r="17150" spans="1:16">
      <c r="A17150">
        <v>2024</v>
      </c>
      <c r="B17150">
        <v>72066</v>
      </c>
      <c r="C17150">
        <v>3</v>
      </c>
      <c r="D17150">
        <v>20240304941800</v>
      </c>
      <c r="E17150">
        <v>1</v>
      </c>
      <c r="F17150">
        <v>1195.58</v>
      </c>
      <c r="G17150">
        <v>1</v>
      </c>
      <c r="H17150">
        <v>20240304941801</v>
      </c>
      <c r="I17150">
        <v>202403049418011</v>
      </c>
      <c r="J17150">
        <v>1195.58</v>
      </c>
      <c r="K17150">
        <v>30</v>
      </c>
      <c r="L17150">
        <v>1</v>
      </c>
      <c r="M17150">
        <v>55152.076308161624</v>
      </c>
      <c r="N17150">
        <v>12</v>
      </c>
      <c r="O17150">
        <v>68.225215290846577</v>
      </c>
      <c r="P17150" t="str">
        <f t="shared" si="267"/>
        <v>High School</v>
      </c>
    </row>
    <row r="17151" spans="1:16">
      <c r="A17151">
        <v>2024</v>
      </c>
      <c r="B17151">
        <v>72306</v>
      </c>
      <c r="C17151">
        <v>3</v>
      </c>
      <c r="D17151">
        <v>0</v>
      </c>
      <c r="E17151">
        <v>1</v>
      </c>
      <c r="F17151">
        <v>689.53</v>
      </c>
      <c r="G17151">
        <v>1</v>
      </c>
      <c r="H17151">
        <v>0</v>
      </c>
      <c r="I17151">
        <v>0</v>
      </c>
      <c r="J17151">
        <v>689.53</v>
      </c>
      <c r="K17151">
        <v>43</v>
      </c>
      <c r="L17151">
        <v>2</v>
      </c>
      <c r="M17151">
        <v>70428.746500899302</v>
      </c>
      <c r="N17151">
        <v>14</v>
      </c>
      <c r="O17151">
        <v>70.522132272728712</v>
      </c>
      <c r="P17151" t="str">
        <f t="shared" si="267"/>
        <v>College</v>
      </c>
    </row>
    <row r="17152" spans="1:16">
      <c r="A17152">
        <v>2024</v>
      </c>
      <c r="B17152">
        <v>72520</v>
      </c>
      <c r="C17152">
        <v>3</v>
      </c>
      <c r="D17152">
        <v>0</v>
      </c>
      <c r="E17152">
        <v>1</v>
      </c>
      <c r="F17152">
        <v>606.35</v>
      </c>
      <c r="G17152">
        <v>1</v>
      </c>
      <c r="H17152">
        <v>0</v>
      </c>
      <c r="I17152">
        <v>0</v>
      </c>
      <c r="J17152">
        <v>606.35</v>
      </c>
      <c r="K17152">
        <v>37</v>
      </c>
      <c r="L17152">
        <v>2</v>
      </c>
      <c r="M17152">
        <v>97024.591072548094</v>
      </c>
      <c r="N17152">
        <v>16</v>
      </c>
      <c r="O17152">
        <v>71.265169084515236</v>
      </c>
      <c r="P17152" t="str">
        <f t="shared" si="267"/>
        <v>College</v>
      </c>
    </row>
    <row r="17153" spans="1:16">
      <c r="A17153">
        <v>2024</v>
      </c>
      <c r="B17153">
        <v>72793</v>
      </c>
      <c r="C17153">
        <v>3</v>
      </c>
      <c r="D17153">
        <v>0</v>
      </c>
      <c r="E17153">
        <v>1</v>
      </c>
      <c r="F17153">
        <v>792.03</v>
      </c>
      <c r="G17153">
        <v>1</v>
      </c>
      <c r="H17153">
        <v>0</v>
      </c>
      <c r="I17153">
        <v>0</v>
      </c>
      <c r="J17153">
        <v>792.03</v>
      </c>
      <c r="K17153">
        <v>29</v>
      </c>
      <c r="L17153">
        <v>2</v>
      </c>
      <c r="M17153">
        <v>51232.167880280816</v>
      </c>
      <c r="N17153">
        <v>12</v>
      </c>
      <c r="O17153">
        <v>72.145134916076131</v>
      </c>
      <c r="P17153" t="str">
        <f t="shared" si="267"/>
        <v>High School</v>
      </c>
    </row>
    <row r="17154" spans="1:16">
      <c r="A17154">
        <v>2024</v>
      </c>
      <c r="B17154">
        <v>73054</v>
      </c>
      <c r="C17154">
        <v>3</v>
      </c>
      <c r="D17154">
        <v>0</v>
      </c>
      <c r="E17154">
        <v>1</v>
      </c>
      <c r="F17154">
        <v>1502.65</v>
      </c>
      <c r="G17154">
        <v>3</v>
      </c>
      <c r="H17154">
        <v>0</v>
      </c>
      <c r="I17154">
        <v>0</v>
      </c>
      <c r="J17154">
        <v>2136.35</v>
      </c>
      <c r="K17154">
        <v>41</v>
      </c>
      <c r="L17154">
        <v>1</v>
      </c>
      <c r="M17154">
        <v>56447.45591665175</v>
      </c>
      <c r="N17154">
        <v>12</v>
      </c>
      <c r="O17154">
        <v>69.468551975971607</v>
      </c>
      <c r="P17154" t="str">
        <f t="shared" si="267"/>
        <v>High School</v>
      </c>
    </row>
    <row r="17155" spans="1:16">
      <c r="A17155">
        <v>2024</v>
      </c>
      <c r="B17155">
        <v>73057</v>
      </c>
      <c r="C17155">
        <v>3</v>
      </c>
      <c r="D17155">
        <v>0</v>
      </c>
      <c r="E17155">
        <v>1</v>
      </c>
      <c r="F17155">
        <v>1444.34</v>
      </c>
      <c r="G17155">
        <v>1</v>
      </c>
      <c r="H17155">
        <v>0</v>
      </c>
      <c r="I17155">
        <v>0</v>
      </c>
      <c r="J17155">
        <v>1444.34</v>
      </c>
      <c r="K17155">
        <v>60</v>
      </c>
      <c r="L17155">
        <v>2</v>
      </c>
      <c r="M17155">
        <v>70869.232441118045</v>
      </c>
      <c r="N17155">
        <v>14</v>
      </c>
      <c r="O17155">
        <v>73.47345765080901</v>
      </c>
      <c r="P17155" t="str">
        <f t="shared" ref="P17155:P17218" si="268">IF(N17155&lt;=12,"High School",IF(N17155&lt;=16,"College","Grad School"))</f>
        <v>College</v>
      </c>
    </row>
    <row r="17156" spans="1:16">
      <c r="A17156">
        <v>2024</v>
      </c>
      <c r="B17156">
        <v>73159</v>
      </c>
      <c r="C17156">
        <v>3</v>
      </c>
      <c r="D17156">
        <v>20221200269700</v>
      </c>
      <c r="E17156">
        <v>1</v>
      </c>
      <c r="F17156">
        <v>1815.7</v>
      </c>
      <c r="G17156">
        <v>5</v>
      </c>
      <c r="H17156">
        <v>20221200269707</v>
      </c>
      <c r="I17156">
        <v>202212002697072</v>
      </c>
      <c r="J17156">
        <v>3661.73</v>
      </c>
      <c r="K17156">
        <v>52</v>
      </c>
      <c r="L17156">
        <v>1</v>
      </c>
      <c r="M17156">
        <v>50127.572099060868</v>
      </c>
      <c r="N17156">
        <v>12</v>
      </c>
      <c r="O17156">
        <v>71.34144037181504</v>
      </c>
      <c r="P17156" t="str">
        <f t="shared" si="268"/>
        <v>High School</v>
      </c>
    </row>
    <row r="17157" spans="1:16">
      <c r="A17157">
        <v>2024</v>
      </c>
      <c r="B17157">
        <v>73238</v>
      </c>
      <c r="C17157">
        <v>3</v>
      </c>
      <c r="D17157">
        <v>20221200290800</v>
      </c>
      <c r="E17157">
        <v>1</v>
      </c>
      <c r="F17157">
        <v>2596.6999999999998</v>
      </c>
      <c r="G17157">
        <v>1</v>
      </c>
      <c r="H17157">
        <v>20221200290801</v>
      </c>
      <c r="I17157">
        <v>202212002908011</v>
      </c>
      <c r="J17157">
        <v>2596.6999999999998</v>
      </c>
      <c r="K17157">
        <v>40</v>
      </c>
      <c r="L17157">
        <v>1</v>
      </c>
      <c r="M17157">
        <v>73542.360180991687</v>
      </c>
      <c r="N17157">
        <v>14</v>
      </c>
      <c r="O17157">
        <v>71.3095900941221</v>
      </c>
      <c r="P17157" t="str">
        <f t="shared" si="268"/>
        <v>College</v>
      </c>
    </row>
    <row r="17158" spans="1:16">
      <c r="A17158">
        <v>2024</v>
      </c>
      <c r="B17158">
        <v>73542</v>
      </c>
      <c r="C17158">
        <v>3</v>
      </c>
      <c r="D17158">
        <v>20231200040200</v>
      </c>
      <c r="E17158">
        <v>1</v>
      </c>
      <c r="F17158">
        <v>3320.93</v>
      </c>
      <c r="G17158">
        <v>3</v>
      </c>
      <c r="H17158">
        <v>20231200040205</v>
      </c>
      <c r="I17158">
        <v>202312000402051</v>
      </c>
      <c r="J17158">
        <v>6674.63</v>
      </c>
      <c r="K17158">
        <v>26</v>
      </c>
      <c r="L17158">
        <v>1</v>
      </c>
      <c r="M17158">
        <v>74887.987752947796</v>
      </c>
      <c r="N17158">
        <v>14</v>
      </c>
      <c r="O17158">
        <v>65.422201113655404</v>
      </c>
      <c r="P17158" t="str">
        <f t="shared" si="268"/>
        <v>College</v>
      </c>
    </row>
    <row r="17159" spans="1:16">
      <c r="A17159">
        <v>2024</v>
      </c>
      <c r="B17159">
        <v>73608</v>
      </c>
      <c r="C17159">
        <v>3</v>
      </c>
      <c r="D17159">
        <v>20230200034400</v>
      </c>
      <c r="E17159">
        <v>1</v>
      </c>
      <c r="F17159">
        <v>2167.36</v>
      </c>
      <c r="G17159">
        <v>4</v>
      </c>
      <c r="H17159">
        <v>20230200034403</v>
      </c>
      <c r="I17159">
        <v>202302000344031</v>
      </c>
      <c r="J17159">
        <v>1769.63</v>
      </c>
      <c r="K17159">
        <v>32</v>
      </c>
      <c r="L17159">
        <v>1</v>
      </c>
      <c r="M17159">
        <v>79151.10951173694</v>
      </c>
      <c r="N17159">
        <v>14</v>
      </c>
      <c r="O17159">
        <v>68.523943613805486</v>
      </c>
      <c r="P17159" t="str">
        <f t="shared" si="268"/>
        <v>College</v>
      </c>
    </row>
    <row r="17160" spans="1:16">
      <c r="A17160">
        <v>2024</v>
      </c>
      <c r="B17160">
        <v>73836</v>
      </c>
      <c r="C17160">
        <v>3</v>
      </c>
      <c r="D17160">
        <v>0</v>
      </c>
      <c r="E17160">
        <v>1</v>
      </c>
      <c r="F17160">
        <v>2362.35</v>
      </c>
      <c r="G17160">
        <v>2</v>
      </c>
      <c r="H17160">
        <v>0</v>
      </c>
      <c r="I17160">
        <v>0</v>
      </c>
      <c r="J17160">
        <v>2362.35</v>
      </c>
      <c r="K17160">
        <v>28</v>
      </c>
      <c r="L17160">
        <v>2</v>
      </c>
      <c r="M17160">
        <v>76010.954431492806</v>
      </c>
      <c r="N17160">
        <v>14</v>
      </c>
      <c r="O17160">
        <v>69.584398919540504</v>
      </c>
      <c r="P17160" t="str">
        <f t="shared" si="268"/>
        <v>College</v>
      </c>
    </row>
    <row r="17161" spans="1:16">
      <c r="A17161">
        <v>2024</v>
      </c>
      <c r="B17161">
        <v>73976</v>
      </c>
      <c r="C17161">
        <v>3</v>
      </c>
      <c r="D17161">
        <v>0</v>
      </c>
      <c r="E17161">
        <v>1</v>
      </c>
      <c r="F17161">
        <v>2048.63</v>
      </c>
      <c r="G17161">
        <v>2</v>
      </c>
      <c r="H17161">
        <v>0</v>
      </c>
      <c r="I17161">
        <v>0</v>
      </c>
      <c r="J17161">
        <v>2048.63</v>
      </c>
      <c r="K17161">
        <v>32</v>
      </c>
      <c r="L17161">
        <v>2</v>
      </c>
      <c r="M17161">
        <v>74074.017337608951</v>
      </c>
      <c r="N17161">
        <v>14</v>
      </c>
      <c r="O17161">
        <v>72.060546319459561</v>
      </c>
      <c r="P17161" t="str">
        <f t="shared" si="268"/>
        <v>College</v>
      </c>
    </row>
    <row r="17162" spans="1:16">
      <c r="A17162">
        <v>2024</v>
      </c>
      <c r="B17162">
        <v>74818</v>
      </c>
      <c r="C17162">
        <v>3</v>
      </c>
      <c r="D17162">
        <v>20231200809600</v>
      </c>
      <c r="E17162">
        <v>1</v>
      </c>
      <c r="F17162">
        <v>877.39</v>
      </c>
      <c r="G17162">
        <v>1</v>
      </c>
      <c r="H17162">
        <v>20231200809601</v>
      </c>
      <c r="I17162">
        <v>202312008096011</v>
      </c>
      <c r="J17162">
        <v>877.39</v>
      </c>
      <c r="K17162">
        <v>46</v>
      </c>
      <c r="L17162">
        <v>1</v>
      </c>
      <c r="M17162">
        <v>30791.0230005632</v>
      </c>
      <c r="N17162">
        <v>10</v>
      </c>
      <c r="O17162">
        <v>68.387989529822846</v>
      </c>
      <c r="P17162" t="str">
        <f t="shared" si="268"/>
        <v>High School</v>
      </c>
    </row>
    <row r="17163" spans="1:16">
      <c r="A17163">
        <v>2024</v>
      </c>
      <c r="B17163">
        <v>74843</v>
      </c>
      <c r="C17163">
        <v>3</v>
      </c>
      <c r="D17163">
        <v>0</v>
      </c>
      <c r="E17163">
        <v>1</v>
      </c>
      <c r="F17163">
        <v>1015.99</v>
      </c>
      <c r="G17163">
        <v>4</v>
      </c>
      <c r="H17163">
        <v>0</v>
      </c>
      <c r="I17163">
        <v>0</v>
      </c>
      <c r="J17163">
        <v>971.04</v>
      </c>
      <c r="K17163">
        <v>34</v>
      </c>
      <c r="L17163">
        <v>1</v>
      </c>
      <c r="M17163">
        <v>54179.153497263665</v>
      </c>
      <c r="N17163">
        <v>12</v>
      </c>
      <c r="O17163">
        <v>69.899249443820011</v>
      </c>
      <c r="P17163" t="str">
        <f t="shared" si="268"/>
        <v>High School</v>
      </c>
    </row>
    <row r="17164" spans="1:16">
      <c r="A17164">
        <v>2024</v>
      </c>
      <c r="B17164">
        <v>74873</v>
      </c>
      <c r="C17164">
        <v>3</v>
      </c>
      <c r="D17164">
        <v>0</v>
      </c>
      <c r="E17164">
        <v>1</v>
      </c>
      <c r="F17164">
        <v>1345.05</v>
      </c>
      <c r="G17164">
        <v>1</v>
      </c>
      <c r="H17164">
        <v>0</v>
      </c>
      <c r="I17164">
        <v>0</v>
      </c>
      <c r="J17164">
        <v>1345.05</v>
      </c>
      <c r="K17164">
        <v>58</v>
      </c>
      <c r="L17164">
        <v>1</v>
      </c>
      <c r="M17164">
        <v>75295.244652956259</v>
      </c>
      <c r="N17164">
        <v>14</v>
      </c>
      <c r="O17164">
        <v>72.181701730899633</v>
      </c>
      <c r="P17164" t="str">
        <f t="shared" si="268"/>
        <v>College</v>
      </c>
    </row>
    <row r="17165" spans="1:16">
      <c r="A17165">
        <v>2024</v>
      </c>
      <c r="B17165">
        <v>75044</v>
      </c>
      <c r="C17165">
        <v>3</v>
      </c>
      <c r="D17165">
        <v>20240100807900</v>
      </c>
      <c r="E17165">
        <v>1</v>
      </c>
      <c r="F17165">
        <v>2151.44</v>
      </c>
      <c r="G17165">
        <v>1</v>
      </c>
      <c r="H17165">
        <v>20240100807901</v>
      </c>
      <c r="I17165">
        <v>202401008079011</v>
      </c>
      <c r="J17165">
        <v>2151.44</v>
      </c>
      <c r="K17165">
        <v>56</v>
      </c>
      <c r="L17165">
        <v>2</v>
      </c>
      <c r="M17165">
        <v>97374.488989356105</v>
      </c>
      <c r="N17165">
        <v>16</v>
      </c>
      <c r="O17165">
        <v>71.436441090078148</v>
      </c>
      <c r="P17165" t="str">
        <f t="shared" si="268"/>
        <v>College</v>
      </c>
    </row>
    <row r="17166" spans="1:16">
      <c r="A17166">
        <v>2024</v>
      </c>
      <c r="B17166">
        <v>75052</v>
      </c>
      <c r="C17166">
        <v>3</v>
      </c>
      <c r="D17166">
        <v>20230200805100</v>
      </c>
      <c r="E17166">
        <v>1</v>
      </c>
      <c r="F17166">
        <v>836.08</v>
      </c>
      <c r="G17166">
        <v>1</v>
      </c>
      <c r="H17166">
        <v>20230200805101</v>
      </c>
      <c r="I17166">
        <v>202302008051011</v>
      </c>
      <c r="J17166">
        <v>836.08</v>
      </c>
      <c r="K17166">
        <v>45</v>
      </c>
      <c r="L17166">
        <v>2</v>
      </c>
      <c r="M17166">
        <v>100246.2866780867</v>
      </c>
      <c r="N17166">
        <v>16</v>
      </c>
      <c r="O17166">
        <v>71.391289673277001</v>
      </c>
      <c r="P17166" t="str">
        <f t="shared" si="268"/>
        <v>College</v>
      </c>
    </row>
    <row r="17167" spans="1:16">
      <c r="A17167">
        <v>2024</v>
      </c>
      <c r="B17167">
        <v>75391</v>
      </c>
      <c r="C17167">
        <v>3</v>
      </c>
      <c r="D17167">
        <v>20230300808100</v>
      </c>
      <c r="E17167">
        <v>1</v>
      </c>
      <c r="F17167">
        <v>2016.18</v>
      </c>
      <c r="G17167">
        <v>2</v>
      </c>
      <c r="H17167">
        <v>20230300808102</v>
      </c>
      <c r="I17167">
        <v>202303008081021</v>
      </c>
      <c r="J17167">
        <v>2016.18</v>
      </c>
      <c r="K17167">
        <v>37</v>
      </c>
      <c r="L17167">
        <v>1</v>
      </c>
      <c r="M17167">
        <v>121208.42030533728</v>
      </c>
      <c r="N17167">
        <v>18</v>
      </c>
      <c r="O17167">
        <v>69.996457429700598</v>
      </c>
      <c r="P17167" t="str">
        <f t="shared" si="268"/>
        <v>Grad School</v>
      </c>
    </row>
    <row r="17168" spans="1:16">
      <c r="A17168">
        <v>2024</v>
      </c>
      <c r="B17168">
        <v>75908</v>
      </c>
      <c r="C17168">
        <v>3</v>
      </c>
      <c r="D17168">
        <v>0</v>
      </c>
      <c r="E17168">
        <v>1</v>
      </c>
      <c r="F17168">
        <v>1047.93</v>
      </c>
      <c r="G17168">
        <v>2</v>
      </c>
      <c r="H17168">
        <v>0</v>
      </c>
      <c r="I17168">
        <v>0</v>
      </c>
      <c r="J17168">
        <v>1047.93</v>
      </c>
      <c r="K17168">
        <v>34</v>
      </c>
      <c r="L17168">
        <v>1</v>
      </c>
      <c r="M17168">
        <v>72037.347676769481</v>
      </c>
      <c r="N17168">
        <v>14</v>
      </c>
      <c r="O17168">
        <v>67.775439167842777</v>
      </c>
      <c r="P17168" t="str">
        <f t="shared" si="268"/>
        <v>College</v>
      </c>
    </row>
    <row r="17169" spans="1:16">
      <c r="A17169">
        <v>2024</v>
      </c>
      <c r="B17169">
        <v>75944</v>
      </c>
      <c r="C17169">
        <v>3</v>
      </c>
      <c r="D17169">
        <v>20231204025600</v>
      </c>
      <c r="E17169">
        <v>1</v>
      </c>
      <c r="F17169">
        <v>2849.96</v>
      </c>
      <c r="G17169">
        <v>1</v>
      </c>
      <c r="H17169">
        <v>20231204025601</v>
      </c>
      <c r="I17169">
        <v>202312040256011</v>
      </c>
      <c r="J17169">
        <v>2849.96</v>
      </c>
      <c r="K17169">
        <v>33</v>
      </c>
      <c r="L17169">
        <v>1</v>
      </c>
      <c r="M17169">
        <v>74814.563822674376</v>
      </c>
      <c r="N17169">
        <v>14</v>
      </c>
      <c r="O17169">
        <v>71.205277332389628</v>
      </c>
      <c r="P17169" t="str">
        <f t="shared" si="268"/>
        <v>College</v>
      </c>
    </row>
    <row r="17170" spans="1:16">
      <c r="A17170">
        <v>2024</v>
      </c>
      <c r="B17170">
        <v>76141</v>
      </c>
      <c r="C17170">
        <v>3</v>
      </c>
      <c r="D17170">
        <v>20240100495300</v>
      </c>
      <c r="E17170">
        <v>1</v>
      </c>
      <c r="F17170">
        <v>2345.8000000000002</v>
      </c>
      <c r="G17170">
        <v>1</v>
      </c>
      <c r="H17170">
        <v>20240100495301</v>
      </c>
      <c r="I17170">
        <v>202401004953011</v>
      </c>
      <c r="J17170">
        <v>2345.8000000000002</v>
      </c>
      <c r="K17170">
        <v>60</v>
      </c>
      <c r="L17170">
        <v>2</v>
      </c>
      <c r="M17170">
        <v>72920.328742399695</v>
      </c>
      <c r="N17170">
        <v>14</v>
      </c>
      <c r="O17170">
        <v>69.610976493654036</v>
      </c>
      <c r="P17170" t="str">
        <f t="shared" si="268"/>
        <v>College</v>
      </c>
    </row>
    <row r="17171" spans="1:16">
      <c r="A17171">
        <v>2024</v>
      </c>
      <c r="B17171">
        <v>76324</v>
      </c>
      <c r="C17171">
        <v>3</v>
      </c>
      <c r="D17171">
        <v>20240100491800</v>
      </c>
      <c r="E17171">
        <v>1</v>
      </c>
      <c r="F17171">
        <v>1254.1600000000001</v>
      </c>
      <c r="G17171">
        <v>2</v>
      </c>
      <c r="H17171">
        <v>20240100491802</v>
      </c>
      <c r="I17171">
        <v>202401004918021</v>
      </c>
      <c r="J17171">
        <v>1254.1600000000001</v>
      </c>
      <c r="K17171">
        <v>57</v>
      </c>
      <c r="L17171">
        <v>1</v>
      </c>
      <c r="M17171">
        <v>120191.9848741848</v>
      </c>
      <c r="N17171">
        <v>18</v>
      </c>
      <c r="O17171">
        <v>73.358431105693725</v>
      </c>
      <c r="P17171" t="str">
        <f t="shared" si="268"/>
        <v>Grad School</v>
      </c>
    </row>
    <row r="17172" spans="1:16">
      <c r="A17172">
        <v>2024</v>
      </c>
      <c r="B17172">
        <v>76341</v>
      </c>
      <c r="C17172">
        <v>3</v>
      </c>
      <c r="D17172">
        <v>20240100492700</v>
      </c>
      <c r="E17172">
        <v>1</v>
      </c>
      <c r="F17172">
        <v>1227.53</v>
      </c>
      <c r="G17172">
        <v>2</v>
      </c>
      <c r="H17172">
        <v>20240100492702</v>
      </c>
      <c r="I17172">
        <v>202401004927021</v>
      </c>
      <c r="J17172">
        <v>1227.53</v>
      </c>
      <c r="K17172">
        <v>31</v>
      </c>
      <c r="L17172">
        <v>2</v>
      </c>
      <c r="M17172">
        <v>53278.111404707866</v>
      </c>
      <c r="N17172">
        <v>12</v>
      </c>
      <c r="O17172">
        <v>70.638030348109353</v>
      </c>
      <c r="P17172" t="str">
        <f t="shared" si="268"/>
        <v>High School</v>
      </c>
    </row>
    <row r="17173" spans="1:16">
      <c r="A17173">
        <v>2024</v>
      </c>
      <c r="B17173">
        <v>76347</v>
      </c>
      <c r="C17173">
        <v>3</v>
      </c>
      <c r="D17173">
        <v>20240300501300</v>
      </c>
      <c r="E17173">
        <v>1</v>
      </c>
      <c r="F17173">
        <v>1909.95</v>
      </c>
      <c r="G17173">
        <v>2</v>
      </c>
      <c r="H17173">
        <v>20240300501302</v>
      </c>
      <c r="I17173">
        <v>202403005013021</v>
      </c>
      <c r="J17173">
        <v>1909.95</v>
      </c>
      <c r="K17173">
        <v>35</v>
      </c>
      <c r="L17173">
        <v>2</v>
      </c>
      <c r="M17173">
        <v>110643.18668870043</v>
      </c>
      <c r="N17173">
        <v>18</v>
      </c>
      <c r="O17173">
        <v>72.105112737156688</v>
      </c>
      <c r="P17173" t="str">
        <f t="shared" si="268"/>
        <v>Grad School</v>
      </c>
    </row>
    <row r="17174" spans="1:16">
      <c r="A17174">
        <v>2024</v>
      </c>
      <c r="B17174">
        <v>76520</v>
      </c>
      <c r="C17174">
        <v>3</v>
      </c>
      <c r="D17174">
        <v>20230100498200</v>
      </c>
      <c r="E17174">
        <v>1</v>
      </c>
      <c r="F17174">
        <v>1273.94</v>
      </c>
      <c r="G17174">
        <v>1</v>
      </c>
      <c r="H17174">
        <v>20230100498201</v>
      </c>
      <c r="I17174">
        <v>202301004982011</v>
      </c>
      <c r="J17174">
        <v>1273.94</v>
      </c>
      <c r="K17174">
        <v>47</v>
      </c>
      <c r="L17174">
        <v>2</v>
      </c>
      <c r="M17174">
        <v>80387.663600252505</v>
      </c>
      <c r="N17174">
        <v>14</v>
      </c>
      <c r="O17174">
        <v>69.308597226965446</v>
      </c>
      <c r="P17174" t="str">
        <f t="shared" si="268"/>
        <v>College</v>
      </c>
    </row>
    <row r="17175" spans="1:16">
      <c r="A17175">
        <v>2024</v>
      </c>
      <c r="B17175">
        <v>76558</v>
      </c>
      <c r="C17175">
        <v>3</v>
      </c>
      <c r="D17175">
        <v>20230300489700</v>
      </c>
      <c r="E17175">
        <v>1</v>
      </c>
      <c r="F17175">
        <v>781.57</v>
      </c>
      <c r="G17175">
        <v>2</v>
      </c>
      <c r="H17175">
        <v>20230300489702</v>
      </c>
      <c r="I17175">
        <v>202303004897021</v>
      </c>
      <c r="J17175">
        <v>781.57</v>
      </c>
      <c r="K17175">
        <v>43</v>
      </c>
      <c r="L17175">
        <v>2</v>
      </c>
      <c r="M17175">
        <v>95200.806226353248</v>
      </c>
      <c r="N17175">
        <v>16</v>
      </c>
      <c r="O17175">
        <v>71.606653104757925</v>
      </c>
      <c r="P17175" t="str">
        <f t="shared" si="268"/>
        <v>College</v>
      </c>
    </row>
    <row r="17176" spans="1:16">
      <c r="A17176">
        <v>2024</v>
      </c>
      <c r="B17176">
        <v>76585</v>
      </c>
      <c r="C17176">
        <v>3</v>
      </c>
      <c r="D17176">
        <v>20230200492900</v>
      </c>
      <c r="E17176">
        <v>1</v>
      </c>
      <c r="F17176">
        <v>1936.48</v>
      </c>
      <c r="G17176">
        <v>1</v>
      </c>
      <c r="H17176">
        <v>20230200492901</v>
      </c>
      <c r="I17176">
        <v>202302004929011</v>
      </c>
      <c r="J17176">
        <v>1936.48</v>
      </c>
      <c r="K17176">
        <v>37</v>
      </c>
      <c r="L17176">
        <v>2</v>
      </c>
      <c r="M17176">
        <v>74089.205341261099</v>
      </c>
      <c r="N17176">
        <v>14</v>
      </c>
      <c r="O17176">
        <v>70.624024712466181</v>
      </c>
      <c r="P17176" t="str">
        <f t="shared" si="268"/>
        <v>College</v>
      </c>
    </row>
    <row r="17177" spans="1:16">
      <c r="A17177">
        <v>2024</v>
      </c>
      <c r="B17177">
        <v>76614</v>
      </c>
      <c r="C17177">
        <v>3</v>
      </c>
      <c r="D17177">
        <v>20240300503700</v>
      </c>
      <c r="E17177">
        <v>1</v>
      </c>
      <c r="F17177">
        <v>968.52</v>
      </c>
      <c r="G17177">
        <v>1</v>
      </c>
      <c r="H17177">
        <v>20240300503701</v>
      </c>
      <c r="I17177">
        <v>202403005037011</v>
      </c>
      <c r="J17177">
        <v>968.52</v>
      </c>
      <c r="K17177">
        <v>59</v>
      </c>
      <c r="L17177">
        <v>2</v>
      </c>
      <c r="M17177">
        <v>76268.283733086762</v>
      </c>
      <c r="N17177">
        <v>14</v>
      </c>
      <c r="O17177">
        <v>68.715517571462144</v>
      </c>
      <c r="P17177" t="str">
        <f t="shared" si="268"/>
        <v>College</v>
      </c>
    </row>
    <row r="17178" spans="1:16">
      <c r="A17178">
        <v>2024</v>
      </c>
      <c r="B17178">
        <v>76670</v>
      </c>
      <c r="C17178">
        <v>3</v>
      </c>
      <c r="D17178">
        <v>20240200502100</v>
      </c>
      <c r="E17178">
        <v>1</v>
      </c>
      <c r="F17178">
        <v>959.87</v>
      </c>
      <c r="G17178">
        <v>1</v>
      </c>
      <c r="H17178">
        <v>20240200502101</v>
      </c>
      <c r="I17178">
        <v>202402005021011</v>
      </c>
      <c r="J17178">
        <v>959.87</v>
      </c>
      <c r="K17178">
        <v>43</v>
      </c>
      <c r="L17178">
        <v>2</v>
      </c>
      <c r="M17178">
        <v>56202.556634963206</v>
      </c>
      <c r="N17178">
        <v>12</v>
      </c>
      <c r="O17178">
        <v>71.584874462874325</v>
      </c>
      <c r="P17178" t="str">
        <f t="shared" si="268"/>
        <v>High School</v>
      </c>
    </row>
    <row r="17179" spans="1:16">
      <c r="A17179">
        <v>2024</v>
      </c>
      <c r="B17179">
        <v>76756</v>
      </c>
      <c r="C17179">
        <v>3</v>
      </c>
      <c r="D17179">
        <v>0</v>
      </c>
      <c r="E17179">
        <v>1</v>
      </c>
      <c r="F17179">
        <v>1313.34</v>
      </c>
      <c r="G17179">
        <v>1</v>
      </c>
      <c r="H17179">
        <v>0</v>
      </c>
      <c r="I17179">
        <v>0</v>
      </c>
      <c r="J17179">
        <v>1313.34</v>
      </c>
      <c r="K17179">
        <v>47</v>
      </c>
      <c r="L17179">
        <v>2</v>
      </c>
      <c r="M17179">
        <v>46673.319400393448</v>
      </c>
      <c r="N17179">
        <v>12</v>
      </c>
      <c r="O17179">
        <v>69.503932544828501</v>
      </c>
      <c r="P17179" t="str">
        <f t="shared" si="268"/>
        <v>High School</v>
      </c>
    </row>
    <row r="17180" spans="1:16">
      <c r="A17180">
        <v>2024</v>
      </c>
      <c r="B17180">
        <v>76815</v>
      </c>
      <c r="C17180">
        <v>3</v>
      </c>
      <c r="D17180">
        <v>0</v>
      </c>
      <c r="E17180">
        <v>1</v>
      </c>
      <c r="F17180">
        <v>1353.36</v>
      </c>
      <c r="G17180">
        <v>2</v>
      </c>
      <c r="H17180">
        <v>0</v>
      </c>
      <c r="I17180">
        <v>0</v>
      </c>
      <c r="J17180">
        <v>1353.36</v>
      </c>
      <c r="K17180">
        <v>41</v>
      </c>
      <c r="L17180">
        <v>2</v>
      </c>
      <c r="M17180">
        <v>49112.173736312041</v>
      </c>
      <c r="N17180">
        <v>12</v>
      </c>
      <c r="O17180">
        <v>74.458887068733063</v>
      </c>
      <c r="P17180" t="str">
        <f t="shared" si="268"/>
        <v>High School</v>
      </c>
    </row>
    <row r="17181" spans="1:16">
      <c r="A17181">
        <v>2024</v>
      </c>
      <c r="B17181">
        <v>76982</v>
      </c>
      <c r="C17181">
        <v>3</v>
      </c>
      <c r="D17181">
        <v>0</v>
      </c>
      <c r="E17181">
        <v>1</v>
      </c>
      <c r="F17181">
        <v>1094.4000000000001</v>
      </c>
      <c r="G17181">
        <v>2</v>
      </c>
      <c r="H17181">
        <v>0</v>
      </c>
      <c r="I17181">
        <v>0</v>
      </c>
      <c r="J17181">
        <v>1094.4000000000001</v>
      </c>
      <c r="K17181">
        <v>52</v>
      </c>
      <c r="L17181">
        <v>1</v>
      </c>
      <c r="M17181">
        <v>62299.855845267797</v>
      </c>
      <c r="N17181">
        <v>12</v>
      </c>
      <c r="O17181">
        <v>70.045606282133107</v>
      </c>
      <c r="P17181" t="str">
        <f t="shared" si="268"/>
        <v>High School</v>
      </c>
    </row>
    <row r="17182" spans="1:16">
      <c r="A17182">
        <v>2024</v>
      </c>
      <c r="B17182">
        <v>77299</v>
      </c>
      <c r="C17182">
        <v>3</v>
      </c>
      <c r="D17182">
        <v>20240100852900</v>
      </c>
      <c r="E17182">
        <v>1</v>
      </c>
      <c r="F17182">
        <v>4346.71</v>
      </c>
      <c r="G17182">
        <v>2</v>
      </c>
      <c r="H17182">
        <v>20240100852902</v>
      </c>
      <c r="I17182">
        <v>202401008529021</v>
      </c>
      <c r="J17182">
        <v>4346.71</v>
      </c>
      <c r="K17182">
        <v>54</v>
      </c>
      <c r="L17182">
        <v>2</v>
      </c>
      <c r="M17182">
        <v>116895.515341558</v>
      </c>
      <c r="N17182">
        <v>18</v>
      </c>
      <c r="O17182">
        <v>72.566799056097977</v>
      </c>
      <c r="P17182" t="str">
        <f t="shared" si="268"/>
        <v>Grad School</v>
      </c>
    </row>
    <row r="17183" spans="1:16">
      <c r="A17183">
        <v>2024</v>
      </c>
      <c r="B17183">
        <v>77441</v>
      </c>
      <c r="C17183">
        <v>3</v>
      </c>
      <c r="D17183">
        <v>20230100854500</v>
      </c>
      <c r="E17183">
        <v>1</v>
      </c>
      <c r="F17183">
        <v>1890.53</v>
      </c>
      <c r="G17183">
        <v>1</v>
      </c>
      <c r="H17183">
        <v>20230100854502</v>
      </c>
      <c r="I17183">
        <v>202301008545021</v>
      </c>
      <c r="J17183">
        <v>1890.53</v>
      </c>
      <c r="K17183">
        <v>38</v>
      </c>
      <c r="L17183">
        <v>2</v>
      </c>
      <c r="M17183">
        <v>53671.653444662566</v>
      </c>
      <c r="N17183">
        <v>12</v>
      </c>
      <c r="O17183">
        <v>68.420685081856604</v>
      </c>
      <c r="P17183" t="str">
        <f t="shared" si="268"/>
        <v>High School</v>
      </c>
    </row>
    <row r="17184" spans="1:16">
      <c r="A17184">
        <v>2024</v>
      </c>
      <c r="B17184">
        <v>77991</v>
      </c>
      <c r="C17184">
        <v>3</v>
      </c>
      <c r="D17184">
        <v>0</v>
      </c>
      <c r="E17184">
        <v>1</v>
      </c>
      <c r="F17184">
        <v>2339.52</v>
      </c>
      <c r="G17184">
        <v>1</v>
      </c>
      <c r="H17184">
        <v>0</v>
      </c>
      <c r="I17184">
        <v>0</v>
      </c>
      <c r="J17184">
        <v>2339.52</v>
      </c>
      <c r="K17184">
        <v>46</v>
      </c>
      <c r="L17184">
        <v>1</v>
      </c>
      <c r="M17184">
        <v>98346.462609065173</v>
      </c>
      <c r="N17184">
        <v>16</v>
      </c>
      <c r="O17184">
        <v>70.813224903428932</v>
      </c>
      <c r="P17184" t="str">
        <f t="shared" si="268"/>
        <v>College</v>
      </c>
    </row>
    <row r="17185" spans="1:16">
      <c r="A17185">
        <v>2024</v>
      </c>
      <c r="B17185">
        <v>78301</v>
      </c>
      <c r="C17185">
        <v>3</v>
      </c>
      <c r="D17185">
        <v>20240100861200</v>
      </c>
      <c r="E17185">
        <v>1</v>
      </c>
      <c r="F17185">
        <v>4792.83</v>
      </c>
      <c r="G17185">
        <v>1</v>
      </c>
      <c r="H17185">
        <v>20240100861201</v>
      </c>
      <c r="I17185">
        <v>202401008612011</v>
      </c>
      <c r="J17185">
        <v>4792.83</v>
      </c>
      <c r="K17185">
        <v>39</v>
      </c>
      <c r="L17185">
        <v>1</v>
      </c>
      <c r="M17185">
        <v>54987.693028739333</v>
      </c>
      <c r="N17185">
        <v>12</v>
      </c>
      <c r="O17185">
        <v>69.672742874794821</v>
      </c>
      <c r="P17185" t="str">
        <f t="shared" si="268"/>
        <v>High School</v>
      </c>
    </row>
    <row r="17186" spans="1:16">
      <c r="A17186">
        <v>2024</v>
      </c>
      <c r="B17186">
        <v>78472</v>
      </c>
      <c r="C17186">
        <v>3</v>
      </c>
      <c r="D17186">
        <v>20230200855400</v>
      </c>
      <c r="E17186">
        <v>1</v>
      </c>
      <c r="F17186">
        <v>2396.5700000000002</v>
      </c>
      <c r="G17186">
        <v>4</v>
      </c>
      <c r="H17186">
        <v>20230200855402</v>
      </c>
      <c r="I17186">
        <v>202302008554021</v>
      </c>
      <c r="J17186">
        <v>1737.95</v>
      </c>
      <c r="K17186">
        <v>62</v>
      </c>
      <c r="L17186">
        <v>2</v>
      </c>
      <c r="M17186">
        <v>53435.372648531084</v>
      </c>
      <c r="N17186">
        <v>12</v>
      </c>
      <c r="O17186">
        <v>71.393188825435104</v>
      </c>
      <c r="P17186" t="str">
        <f t="shared" si="268"/>
        <v>High School</v>
      </c>
    </row>
    <row r="17187" spans="1:16">
      <c r="A17187">
        <v>2024</v>
      </c>
      <c r="B17187">
        <v>78671</v>
      </c>
      <c r="C17187">
        <v>3</v>
      </c>
      <c r="D17187">
        <v>20240100658900</v>
      </c>
      <c r="E17187">
        <v>1</v>
      </c>
      <c r="F17187">
        <v>1235.3699999999999</v>
      </c>
      <c r="G17187">
        <v>2</v>
      </c>
      <c r="H17187">
        <v>20240100658902</v>
      </c>
      <c r="I17187">
        <v>202401006589021</v>
      </c>
      <c r="J17187">
        <v>1235.3699999999999</v>
      </c>
      <c r="K17187">
        <v>62</v>
      </c>
      <c r="L17187">
        <v>2</v>
      </c>
      <c r="M17187">
        <v>51581.791865543899</v>
      </c>
      <c r="N17187">
        <v>12</v>
      </c>
      <c r="O17187">
        <v>73.170640881250975</v>
      </c>
      <c r="P17187" t="str">
        <f t="shared" si="268"/>
        <v>High School</v>
      </c>
    </row>
    <row r="17188" spans="1:16">
      <c r="A17188">
        <v>2024</v>
      </c>
      <c r="B17188">
        <v>79108</v>
      </c>
      <c r="C17188">
        <v>3</v>
      </c>
      <c r="D17188">
        <v>20240200666600</v>
      </c>
      <c r="E17188">
        <v>1</v>
      </c>
      <c r="F17188">
        <v>2549.79</v>
      </c>
      <c r="G17188">
        <v>1</v>
      </c>
      <c r="H17188">
        <v>20240200666601</v>
      </c>
      <c r="I17188">
        <v>202402006666011</v>
      </c>
      <c r="J17188">
        <v>2549.79</v>
      </c>
      <c r="K17188">
        <v>48</v>
      </c>
      <c r="L17188">
        <v>1</v>
      </c>
      <c r="M17188">
        <v>55117.589792229606</v>
      </c>
      <c r="N17188">
        <v>12</v>
      </c>
      <c r="O17188">
        <v>72.844123075383862</v>
      </c>
      <c r="P17188" t="str">
        <f t="shared" si="268"/>
        <v>High School</v>
      </c>
    </row>
    <row r="17189" spans="1:16">
      <c r="A17189">
        <v>2024</v>
      </c>
      <c r="B17189">
        <v>79208</v>
      </c>
      <c r="C17189">
        <v>3</v>
      </c>
      <c r="D17189">
        <v>20230100668300</v>
      </c>
      <c r="E17189">
        <v>1</v>
      </c>
      <c r="F17189">
        <v>1402.32</v>
      </c>
      <c r="G17189">
        <v>3</v>
      </c>
      <c r="H17189">
        <v>20230100668304</v>
      </c>
      <c r="I17189">
        <v>202301006683041</v>
      </c>
      <c r="J17189">
        <v>1407.92</v>
      </c>
      <c r="K17189">
        <v>35</v>
      </c>
      <c r="L17189">
        <v>2</v>
      </c>
      <c r="M17189">
        <v>73631.495425284069</v>
      </c>
      <c r="N17189">
        <v>14</v>
      </c>
      <c r="O17189">
        <v>65.978377331332112</v>
      </c>
      <c r="P17189" t="str">
        <f t="shared" si="268"/>
        <v>College</v>
      </c>
    </row>
    <row r="17190" spans="1:16">
      <c r="A17190">
        <v>2024</v>
      </c>
      <c r="B17190">
        <v>79211</v>
      </c>
      <c r="C17190">
        <v>3</v>
      </c>
      <c r="D17190">
        <v>20231200669800</v>
      </c>
      <c r="E17190">
        <v>1</v>
      </c>
      <c r="F17190">
        <v>2671.19</v>
      </c>
      <c r="G17190">
        <v>1</v>
      </c>
      <c r="H17190">
        <v>20231200669801</v>
      </c>
      <c r="I17190">
        <v>202312006698011</v>
      </c>
      <c r="J17190">
        <v>2671.19</v>
      </c>
      <c r="K17190">
        <v>36</v>
      </c>
      <c r="L17190">
        <v>1</v>
      </c>
      <c r="M17190">
        <v>73121.59665350939</v>
      </c>
      <c r="N17190">
        <v>14</v>
      </c>
      <c r="O17190">
        <v>69.895521290128571</v>
      </c>
      <c r="P17190" t="str">
        <f t="shared" si="268"/>
        <v>College</v>
      </c>
    </row>
    <row r="17191" spans="1:16">
      <c r="A17191">
        <v>2024</v>
      </c>
      <c r="B17191">
        <v>79306</v>
      </c>
      <c r="C17191">
        <v>3</v>
      </c>
      <c r="D17191">
        <v>20240100663200</v>
      </c>
      <c r="E17191">
        <v>1</v>
      </c>
      <c r="F17191">
        <v>2308.34</v>
      </c>
      <c r="G17191">
        <v>1</v>
      </c>
      <c r="H17191">
        <v>20240100663201</v>
      </c>
      <c r="I17191">
        <v>202401006632011</v>
      </c>
      <c r="J17191">
        <v>2308.34</v>
      </c>
      <c r="K17191">
        <v>58</v>
      </c>
      <c r="L17191">
        <v>1</v>
      </c>
      <c r="M17191">
        <v>117078.5010533365</v>
      </c>
      <c r="N17191">
        <v>18</v>
      </c>
      <c r="O17191">
        <v>69.517738313946822</v>
      </c>
      <c r="P17191" t="str">
        <f t="shared" si="268"/>
        <v>Grad School</v>
      </c>
    </row>
    <row r="17192" spans="1:16">
      <c r="A17192">
        <v>2024</v>
      </c>
      <c r="B17192">
        <v>79519</v>
      </c>
      <c r="C17192">
        <v>3</v>
      </c>
      <c r="D17192">
        <v>0</v>
      </c>
      <c r="E17192">
        <v>1</v>
      </c>
      <c r="F17192">
        <v>1561.59</v>
      </c>
      <c r="G17192">
        <v>2</v>
      </c>
      <c r="H17192">
        <v>0</v>
      </c>
      <c r="I17192">
        <v>0</v>
      </c>
      <c r="J17192">
        <v>1561.59</v>
      </c>
      <c r="K17192">
        <v>50</v>
      </c>
      <c r="L17192">
        <v>2</v>
      </c>
      <c r="M17192">
        <v>71417.748744455748</v>
      </c>
      <c r="N17192">
        <v>14</v>
      </c>
      <c r="O17192">
        <v>70.767828380364264</v>
      </c>
      <c r="P17192" t="str">
        <f t="shared" si="268"/>
        <v>College</v>
      </c>
    </row>
    <row r="17193" spans="1:16">
      <c r="A17193">
        <v>2024</v>
      </c>
      <c r="B17193">
        <v>79705</v>
      </c>
      <c r="C17193">
        <v>3</v>
      </c>
      <c r="D17193">
        <v>0</v>
      </c>
      <c r="E17193">
        <v>1</v>
      </c>
      <c r="F17193">
        <v>1541.19</v>
      </c>
      <c r="G17193">
        <v>1</v>
      </c>
      <c r="H17193">
        <v>0</v>
      </c>
      <c r="I17193">
        <v>0</v>
      </c>
      <c r="J17193">
        <v>1541.19</v>
      </c>
      <c r="K17193">
        <v>55</v>
      </c>
      <c r="L17193">
        <v>2</v>
      </c>
      <c r="M17193">
        <v>76056.044200987424</v>
      </c>
      <c r="N17193">
        <v>14</v>
      </c>
      <c r="O17193">
        <v>72.769465472366207</v>
      </c>
      <c r="P17193" t="str">
        <f t="shared" si="268"/>
        <v>College</v>
      </c>
    </row>
    <row r="17194" spans="1:16">
      <c r="A17194">
        <v>2024</v>
      </c>
      <c r="B17194">
        <v>79906</v>
      </c>
      <c r="C17194">
        <v>3</v>
      </c>
      <c r="D17194">
        <v>0</v>
      </c>
      <c r="E17194">
        <v>1</v>
      </c>
      <c r="F17194">
        <v>1729.34</v>
      </c>
      <c r="G17194">
        <v>1</v>
      </c>
      <c r="H17194">
        <v>0</v>
      </c>
      <c r="I17194">
        <v>0</v>
      </c>
      <c r="J17194">
        <v>1729.34</v>
      </c>
      <c r="K17194">
        <v>43</v>
      </c>
      <c r="L17194">
        <v>2</v>
      </c>
      <c r="M17194">
        <v>45530.599137501122</v>
      </c>
      <c r="N17194">
        <v>11</v>
      </c>
      <c r="O17194">
        <v>68.660004310838261</v>
      </c>
      <c r="P17194" t="str">
        <f t="shared" si="268"/>
        <v>High School</v>
      </c>
    </row>
    <row r="17195" spans="1:16">
      <c r="A17195">
        <v>2024</v>
      </c>
      <c r="B17195">
        <v>80052</v>
      </c>
      <c r="C17195">
        <v>3</v>
      </c>
      <c r="D17195">
        <v>20230100083300</v>
      </c>
      <c r="E17195">
        <v>1</v>
      </c>
      <c r="F17195">
        <v>3707.89</v>
      </c>
      <c r="G17195">
        <v>2</v>
      </c>
      <c r="H17195">
        <v>20230100083302</v>
      </c>
      <c r="I17195">
        <v>202301000833022</v>
      </c>
      <c r="J17195">
        <v>3707.89</v>
      </c>
      <c r="K17195">
        <v>42</v>
      </c>
      <c r="L17195">
        <v>1</v>
      </c>
      <c r="M17195">
        <v>51830.573535382056</v>
      </c>
      <c r="N17195">
        <v>12</v>
      </c>
      <c r="O17195">
        <v>71.23198372688563</v>
      </c>
      <c r="P17195" t="str">
        <f t="shared" si="268"/>
        <v>High School</v>
      </c>
    </row>
    <row r="17196" spans="1:16">
      <c r="A17196">
        <v>2024</v>
      </c>
      <c r="B17196">
        <v>80142</v>
      </c>
      <c r="C17196">
        <v>3</v>
      </c>
      <c r="D17196">
        <v>20230200068800</v>
      </c>
      <c r="E17196">
        <v>1</v>
      </c>
      <c r="F17196">
        <v>2082.91</v>
      </c>
      <c r="G17196">
        <v>1</v>
      </c>
      <c r="H17196">
        <v>20230200068801</v>
      </c>
      <c r="I17196">
        <v>202302000688011</v>
      </c>
      <c r="J17196">
        <v>2082.91</v>
      </c>
      <c r="K17196">
        <v>42</v>
      </c>
      <c r="L17196">
        <v>1</v>
      </c>
      <c r="M17196">
        <v>31873.066860167022</v>
      </c>
      <c r="N17196">
        <v>10</v>
      </c>
      <c r="O17196">
        <v>67.256608596338026</v>
      </c>
      <c r="P17196" t="str">
        <f t="shared" si="268"/>
        <v>High School</v>
      </c>
    </row>
    <row r="17197" spans="1:16">
      <c r="A17197">
        <v>2024</v>
      </c>
      <c r="B17197">
        <v>80183</v>
      </c>
      <c r="C17197">
        <v>3</v>
      </c>
      <c r="D17197">
        <v>0</v>
      </c>
      <c r="E17197">
        <v>1</v>
      </c>
      <c r="F17197">
        <v>2577.7600000000002</v>
      </c>
      <c r="G17197">
        <v>1</v>
      </c>
      <c r="H17197">
        <v>0</v>
      </c>
      <c r="I17197">
        <v>0</v>
      </c>
      <c r="J17197">
        <v>2577.7600000000002</v>
      </c>
      <c r="K17197">
        <v>33</v>
      </c>
      <c r="L17197">
        <v>2</v>
      </c>
      <c r="M17197">
        <v>97661.952586062718</v>
      </c>
      <c r="N17197">
        <v>16</v>
      </c>
      <c r="O17197">
        <v>70.350860899756199</v>
      </c>
      <c r="P17197" t="str">
        <f t="shared" si="268"/>
        <v>College</v>
      </c>
    </row>
    <row r="17198" spans="1:16">
      <c r="A17198">
        <v>2024</v>
      </c>
      <c r="B17198">
        <v>80191</v>
      </c>
      <c r="C17198">
        <v>3</v>
      </c>
      <c r="D17198">
        <v>0</v>
      </c>
      <c r="E17198">
        <v>1</v>
      </c>
      <c r="F17198">
        <v>2738.89</v>
      </c>
      <c r="G17198">
        <v>1</v>
      </c>
      <c r="H17198">
        <v>0</v>
      </c>
      <c r="I17198">
        <v>0</v>
      </c>
      <c r="J17198">
        <v>2738.89</v>
      </c>
      <c r="K17198">
        <v>41</v>
      </c>
      <c r="L17198">
        <v>1</v>
      </c>
      <c r="M17198">
        <v>30917.732851929526</v>
      </c>
      <c r="N17198">
        <v>10</v>
      </c>
      <c r="O17198">
        <v>70.666497047144631</v>
      </c>
      <c r="P17198" t="str">
        <f t="shared" si="268"/>
        <v>High School</v>
      </c>
    </row>
    <row r="17199" spans="1:16">
      <c r="A17199">
        <v>2024</v>
      </c>
      <c r="B17199">
        <v>80234</v>
      </c>
      <c r="C17199">
        <v>3</v>
      </c>
      <c r="D17199">
        <v>20230100084100</v>
      </c>
      <c r="E17199">
        <v>1</v>
      </c>
      <c r="F17199">
        <v>4056.63</v>
      </c>
      <c r="G17199">
        <v>1</v>
      </c>
      <c r="H17199">
        <v>20230100084101</v>
      </c>
      <c r="I17199">
        <v>202301000841011</v>
      </c>
      <c r="J17199">
        <v>4056.63</v>
      </c>
      <c r="K17199">
        <v>60</v>
      </c>
      <c r="L17199">
        <v>1</v>
      </c>
      <c r="M17199">
        <v>101419.43812850716</v>
      </c>
      <c r="N17199">
        <v>16</v>
      </c>
      <c r="O17199">
        <v>68.467125037388385</v>
      </c>
      <c r="P17199" t="str">
        <f t="shared" si="268"/>
        <v>College</v>
      </c>
    </row>
    <row r="17200" spans="1:16">
      <c r="A17200">
        <v>2024</v>
      </c>
      <c r="B17200">
        <v>80247</v>
      </c>
      <c r="C17200">
        <v>3</v>
      </c>
      <c r="D17200">
        <v>20230200069300</v>
      </c>
      <c r="E17200">
        <v>1</v>
      </c>
      <c r="F17200">
        <v>1814.02</v>
      </c>
      <c r="G17200">
        <v>1</v>
      </c>
      <c r="H17200">
        <v>20230200069301</v>
      </c>
      <c r="I17200">
        <v>202302000693011</v>
      </c>
      <c r="J17200">
        <v>1814.02</v>
      </c>
      <c r="K17200">
        <v>52</v>
      </c>
      <c r="L17200">
        <v>1</v>
      </c>
      <c r="M17200">
        <v>29561.262178543304</v>
      </c>
      <c r="N17200">
        <v>10</v>
      </c>
      <c r="O17200">
        <v>67.183080474579683</v>
      </c>
      <c r="P17200" t="str">
        <f t="shared" si="268"/>
        <v>High School</v>
      </c>
    </row>
    <row r="17201" spans="1:16">
      <c r="A17201">
        <v>2024</v>
      </c>
      <c r="B17201">
        <v>80564</v>
      </c>
      <c r="C17201">
        <v>3</v>
      </c>
      <c r="D17201">
        <v>20230100087400</v>
      </c>
      <c r="E17201">
        <v>1</v>
      </c>
      <c r="F17201">
        <v>3753.32</v>
      </c>
      <c r="G17201">
        <v>2</v>
      </c>
      <c r="H17201">
        <v>20230100087402</v>
      </c>
      <c r="I17201">
        <v>202301000874021</v>
      </c>
      <c r="J17201">
        <v>3753.32</v>
      </c>
      <c r="K17201">
        <v>59</v>
      </c>
      <c r="L17201">
        <v>2</v>
      </c>
      <c r="M17201">
        <v>61438.461772669732</v>
      </c>
      <c r="N17201">
        <v>12</v>
      </c>
      <c r="O17201">
        <v>69.469200375459053</v>
      </c>
      <c r="P17201" t="str">
        <f t="shared" si="268"/>
        <v>High School</v>
      </c>
    </row>
    <row r="17202" spans="1:16">
      <c r="A17202">
        <v>2024</v>
      </c>
      <c r="B17202">
        <v>80581</v>
      </c>
      <c r="C17202">
        <v>3</v>
      </c>
      <c r="D17202">
        <v>20240304499400</v>
      </c>
      <c r="E17202">
        <v>1</v>
      </c>
      <c r="F17202">
        <v>6362.23</v>
      </c>
      <c r="G17202">
        <v>1</v>
      </c>
      <c r="H17202">
        <v>20240304499401</v>
      </c>
      <c r="I17202">
        <v>202403044994011</v>
      </c>
      <c r="J17202">
        <v>6362.23</v>
      </c>
      <c r="K17202">
        <v>59</v>
      </c>
      <c r="L17202">
        <v>2</v>
      </c>
      <c r="M17202">
        <v>76078.390932633949</v>
      </c>
      <c r="N17202">
        <v>14</v>
      </c>
      <c r="O17202">
        <v>70.317890437065756</v>
      </c>
      <c r="P17202" t="str">
        <f t="shared" si="268"/>
        <v>College</v>
      </c>
    </row>
    <row r="17203" spans="1:16">
      <c r="A17203">
        <v>2024</v>
      </c>
      <c r="B17203">
        <v>80615</v>
      </c>
      <c r="C17203">
        <v>3</v>
      </c>
      <c r="D17203">
        <v>20240200073900</v>
      </c>
      <c r="E17203">
        <v>1</v>
      </c>
      <c r="F17203">
        <v>2198.0100000000002</v>
      </c>
      <c r="G17203">
        <v>2</v>
      </c>
      <c r="H17203">
        <v>20240200073902</v>
      </c>
      <c r="I17203">
        <v>202402000739021</v>
      </c>
      <c r="J17203">
        <v>3192.27</v>
      </c>
      <c r="K17203">
        <v>56</v>
      </c>
      <c r="L17203">
        <v>1</v>
      </c>
      <c r="M17203">
        <v>52453.21756173532</v>
      </c>
      <c r="N17203">
        <v>12</v>
      </c>
      <c r="O17203">
        <v>69.497945634217558</v>
      </c>
      <c r="P17203" t="str">
        <f t="shared" si="268"/>
        <v>High School</v>
      </c>
    </row>
    <row r="17204" spans="1:16">
      <c r="A17204">
        <v>2024</v>
      </c>
      <c r="B17204">
        <v>80652</v>
      </c>
      <c r="C17204">
        <v>3</v>
      </c>
      <c r="D17204">
        <v>20240300070400</v>
      </c>
      <c r="E17204">
        <v>1</v>
      </c>
      <c r="F17204">
        <v>1680.32</v>
      </c>
      <c r="G17204">
        <v>4</v>
      </c>
      <c r="H17204">
        <v>20240300070404</v>
      </c>
      <c r="I17204">
        <v>202403000704041</v>
      </c>
      <c r="J17204">
        <v>5245.18</v>
      </c>
      <c r="K17204">
        <v>48</v>
      </c>
      <c r="L17204">
        <v>1</v>
      </c>
      <c r="M17204">
        <v>89748.252795675566</v>
      </c>
      <c r="N17204">
        <v>16</v>
      </c>
      <c r="O17204">
        <v>73.465330447870073</v>
      </c>
      <c r="P17204" t="str">
        <f t="shared" si="268"/>
        <v>College</v>
      </c>
    </row>
    <row r="17205" spans="1:16">
      <c r="A17205">
        <v>2024</v>
      </c>
      <c r="B17205">
        <v>80758</v>
      </c>
      <c r="C17205">
        <v>3</v>
      </c>
      <c r="D17205">
        <v>20230200080100</v>
      </c>
      <c r="E17205">
        <v>1</v>
      </c>
      <c r="F17205">
        <v>2268.98</v>
      </c>
      <c r="G17205">
        <v>2</v>
      </c>
      <c r="H17205">
        <v>20230200080102</v>
      </c>
      <c r="I17205">
        <v>202302000801021</v>
      </c>
      <c r="J17205">
        <v>2268.98</v>
      </c>
      <c r="K17205">
        <v>42</v>
      </c>
      <c r="L17205">
        <v>2</v>
      </c>
      <c r="M17205">
        <v>89824.644094884105</v>
      </c>
      <c r="N17205">
        <v>16</v>
      </c>
      <c r="O17205">
        <v>67.617214599271193</v>
      </c>
      <c r="P17205" t="str">
        <f t="shared" si="268"/>
        <v>College</v>
      </c>
    </row>
    <row r="17206" spans="1:16">
      <c r="A17206">
        <v>2024</v>
      </c>
      <c r="B17206">
        <v>80817</v>
      </c>
      <c r="C17206">
        <v>3</v>
      </c>
      <c r="D17206">
        <v>20240100070300</v>
      </c>
      <c r="E17206">
        <v>1</v>
      </c>
      <c r="F17206">
        <v>1845.99</v>
      </c>
      <c r="G17206">
        <v>1</v>
      </c>
      <c r="H17206">
        <v>20240100070301</v>
      </c>
      <c r="I17206">
        <v>202401000703011</v>
      </c>
      <c r="J17206">
        <v>1845.99</v>
      </c>
      <c r="K17206">
        <v>42</v>
      </c>
      <c r="L17206">
        <v>2</v>
      </c>
      <c r="M17206">
        <v>54747.573698265347</v>
      </c>
      <c r="N17206">
        <v>12</v>
      </c>
      <c r="O17206">
        <v>67.663797326860404</v>
      </c>
      <c r="P17206" t="str">
        <f t="shared" si="268"/>
        <v>High School</v>
      </c>
    </row>
    <row r="17207" spans="1:16">
      <c r="A17207">
        <v>2024</v>
      </c>
      <c r="B17207">
        <v>80897</v>
      </c>
      <c r="C17207">
        <v>3</v>
      </c>
      <c r="D17207">
        <v>20230200078700</v>
      </c>
      <c r="E17207">
        <v>1</v>
      </c>
      <c r="F17207">
        <v>2376.9299999999998</v>
      </c>
      <c r="G17207">
        <v>3</v>
      </c>
      <c r="H17207">
        <v>20230200078703</v>
      </c>
      <c r="I17207">
        <v>202302000787031</v>
      </c>
      <c r="J17207">
        <v>1940.47</v>
      </c>
      <c r="K17207">
        <v>58</v>
      </c>
      <c r="L17207">
        <v>1</v>
      </c>
      <c r="M17207">
        <v>57955.886326044449</v>
      </c>
      <c r="N17207">
        <v>12</v>
      </c>
      <c r="O17207">
        <v>68.162685924400407</v>
      </c>
      <c r="P17207" t="str">
        <f t="shared" si="268"/>
        <v>High School</v>
      </c>
    </row>
    <row r="17208" spans="1:16">
      <c r="A17208">
        <v>2024</v>
      </c>
      <c r="B17208">
        <v>80917</v>
      </c>
      <c r="C17208">
        <v>3</v>
      </c>
      <c r="D17208">
        <v>20221200782400</v>
      </c>
      <c r="E17208">
        <v>1</v>
      </c>
      <c r="F17208">
        <v>1865.49</v>
      </c>
      <c r="G17208">
        <v>3</v>
      </c>
      <c r="H17208">
        <v>20221200782402</v>
      </c>
      <c r="I17208">
        <v>202212007824021</v>
      </c>
      <c r="J17208">
        <v>1865.49</v>
      </c>
      <c r="K17208">
        <v>56</v>
      </c>
      <c r="L17208">
        <v>1</v>
      </c>
      <c r="M17208">
        <v>75138.335061025457</v>
      </c>
      <c r="N17208">
        <v>14</v>
      </c>
      <c r="O17208">
        <v>73.281114588455509</v>
      </c>
      <c r="P17208" t="str">
        <f t="shared" si="268"/>
        <v>College</v>
      </c>
    </row>
    <row r="17209" spans="1:16">
      <c r="A17209">
        <v>2024</v>
      </c>
      <c r="B17209">
        <v>80968</v>
      </c>
      <c r="C17209">
        <v>3</v>
      </c>
      <c r="D17209">
        <v>20240100080800</v>
      </c>
      <c r="E17209">
        <v>1</v>
      </c>
      <c r="F17209">
        <v>1808.41</v>
      </c>
      <c r="G17209">
        <v>1</v>
      </c>
      <c r="H17209">
        <v>20240100080801</v>
      </c>
      <c r="I17209">
        <v>202401000808011</v>
      </c>
      <c r="J17209">
        <v>1808.41</v>
      </c>
      <c r="K17209">
        <v>59</v>
      </c>
      <c r="L17209">
        <v>1</v>
      </c>
      <c r="M17209">
        <v>30416.929209691923</v>
      </c>
      <c r="N17209">
        <v>10</v>
      </c>
      <c r="O17209">
        <v>73.821904063283171</v>
      </c>
      <c r="P17209" t="str">
        <f t="shared" si="268"/>
        <v>High School</v>
      </c>
    </row>
    <row r="17210" spans="1:16">
      <c r="A17210">
        <v>2024</v>
      </c>
      <c r="B17210">
        <v>81421</v>
      </c>
      <c r="C17210">
        <v>3</v>
      </c>
      <c r="D17210">
        <v>20221200485500</v>
      </c>
      <c r="E17210">
        <v>1</v>
      </c>
      <c r="F17210">
        <v>3618</v>
      </c>
      <c r="G17210">
        <v>1</v>
      </c>
      <c r="H17210">
        <v>20221200485501</v>
      </c>
      <c r="I17210">
        <v>202212004855011</v>
      </c>
      <c r="J17210">
        <v>3618</v>
      </c>
      <c r="K17210">
        <v>46</v>
      </c>
      <c r="L17210">
        <v>2</v>
      </c>
      <c r="M17210">
        <v>76150.268570199711</v>
      </c>
      <c r="N17210">
        <v>14</v>
      </c>
      <c r="O17210">
        <v>73.661016572101175</v>
      </c>
      <c r="P17210" t="str">
        <f t="shared" si="268"/>
        <v>College</v>
      </c>
    </row>
    <row r="17211" spans="1:16">
      <c r="A17211">
        <v>2024</v>
      </c>
      <c r="B17211">
        <v>81909</v>
      </c>
      <c r="C17211">
        <v>3</v>
      </c>
      <c r="D17211">
        <v>0</v>
      </c>
      <c r="E17211">
        <v>1</v>
      </c>
      <c r="F17211">
        <v>2105.37</v>
      </c>
      <c r="G17211">
        <v>2</v>
      </c>
      <c r="H17211">
        <v>0</v>
      </c>
      <c r="I17211">
        <v>0</v>
      </c>
      <c r="J17211">
        <v>2105.37</v>
      </c>
      <c r="K17211">
        <v>37</v>
      </c>
      <c r="L17211">
        <v>1</v>
      </c>
      <c r="M17211">
        <v>81087.129734432485</v>
      </c>
      <c r="N17211">
        <v>14</v>
      </c>
      <c r="O17211">
        <v>69.504978570287449</v>
      </c>
      <c r="P17211" t="str">
        <f t="shared" si="268"/>
        <v>College</v>
      </c>
    </row>
    <row r="17212" spans="1:16">
      <c r="A17212">
        <v>2024</v>
      </c>
      <c r="B17212">
        <v>81958</v>
      </c>
      <c r="C17212">
        <v>3</v>
      </c>
      <c r="D17212">
        <v>0</v>
      </c>
      <c r="E17212">
        <v>1</v>
      </c>
      <c r="F17212">
        <v>1684.2</v>
      </c>
      <c r="G17212">
        <v>3</v>
      </c>
      <c r="H17212">
        <v>0</v>
      </c>
      <c r="I17212">
        <v>0</v>
      </c>
      <c r="J17212">
        <v>2071.42</v>
      </c>
      <c r="K17212">
        <v>27</v>
      </c>
      <c r="L17212">
        <v>2</v>
      </c>
      <c r="M17212">
        <v>82706.272011096444</v>
      </c>
      <c r="N17212">
        <v>14</v>
      </c>
      <c r="O17212">
        <v>69.263422224591736</v>
      </c>
      <c r="P17212" t="str">
        <f t="shared" si="268"/>
        <v>College</v>
      </c>
    </row>
    <row r="17213" spans="1:16">
      <c r="A17213">
        <v>2024</v>
      </c>
      <c r="B17213">
        <v>81987</v>
      </c>
      <c r="C17213">
        <v>3</v>
      </c>
      <c r="D17213">
        <v>0</v>
      </c>
      <c r="E17213">
        <v>1</v>
      </c>
      <c r="F17213">
        <v>2346.0500000000002</v>
      </c>
      <c r="G17213">
        <v>1</v>
      </c>
      <c r="H17213">
        <v>0</v>
      </c>
      <c r="I17213">
        <v>0</v>
      </c>
      <c r="J17213">
        <v>2346.0500000000002</v>
      </c>
      <c r="K17213">
        <v>45</v>
      </c>
      <c r="L17213">
        <v>2</v>
      </c>
      <c r="M17213">
        <v>121983.47062022852</v>
      </c>
      <c r="N17213">
        <v>18</v>
      </c>
      <c r="O17213">
        <v>68.385524434830273</v>
      </c>
      <c r="P17213" t="str">
        <f t="shared" si="268"/>
        <v>Grad School</v>
      </c>
    </row>
    <row r="17214" spans="1:16">
      <c r="A17214">
        <v>2024</v>
      </c>
      <c r="B17214">
        <v>82095</v>
      </c>
      <c r="C17214">
        <v>3</v>
      </c>
      <c r="D17214">
        <v>0</v>
      </c>
      <c r="E17214">
        <v>1</v>
      </c>
      <c r="F17214">
        <v>2351.15</v>
      </c>
      <c r="G17214">
        <v>2</v>
      </c>
      <c r="H17214">
        <v>0</v>
      </c>
      <c r="I17214">
        <v>0</v>
      </c>
      <c r="J17214">
        <v>2745.56</v>
      </c>
      <c r="K17214">
        <v>40</v>
      </c>
      <c r="L17214">
        <v>1</v>
      </c>
      <c r="M17214">
        <v>95668.651507298768</v>
      </c>
      <c r="N17214">
        <v>16</v>
      </c>
      <c r="O17214">
        <v>68.693420439334702</v>
      </c>
      <c r="P17214" t="str">
        <f t="shared" si="268"/>
        <v>College</v>
      </c>
    </row>
    <row r="17215" spans="1:16">
      <c r="A17215">
        <v>2024</v>
      </c>
      <c r="B17215">
        <v>82139</v>
      </c>
      <c r="C17215">
        <v>3</v>
      </c>
      <c r="D17215">
        <v>0</v>
      </c>
      <c r="E17215">
        <v>1</v>
      </c>
      <c r="F17215">
        <v>1539.85</v>
      </c>
      <c r="G17215">
        <v>4</v>
      </c>
      <c r="H17215">
        <v>0</v>
      </c>
      <c r="I17215">
        <v>0</v>
      </c>
      <c r="J17215">
        <v>2054.1999999999998</v>
      </c>
      <c r="K17215">
        <v>28</v>
      </c>
      <c r="L17215">
        <v>1</v>
      </c>
      <c r="M17215">
        <v>98829.759267000714</v>
      </c>
      <c r="N17215">
        <v>16</v>
      </c>
      <c r="O17215">
        <v>69.559377447426982</v>
      </c>
      <c r="P17215" t="str">
        <f t="shared" si="268"/>
        <v>College</v>
      </c>
    </row>
    <row r="17216" spans="1:16">
      <c r="A17216">
        <v>2024</v>
      </c>
      <c r="B17216">
        <v>82259</v>
      </c>
      <c r="C17216">
        <v>3</v>
      </c>
      <c r="D17216">
        <v>0</v>
      </c>
      <c r="E17216">
        <v>1</v>
      </c>
      <c r="F17216">
        <v>1888.99</v>
      </c>
      <c r="G17216">
        <v>4</v>
      </c>
      <c r="H17216">
        <v>0</v>
      </c>
      <c r="I17216">
        <v>0</v>
      </c>
      <c r="J17216">
        <v>1888.99</v>
      </c>
      <c r="K17216">
        <v>35</v>
      </c>
      <c r="L17216">
        <v>1</v>
      </c>
      <c r="M17216">
        <v>44008.348556875906</v>
      </c>
      <c r="N17216">
        <v>11</v>
      </c>
      <c r="O17216">
        <v>68.028772497539677</v>
      </c>
      <c r="P17216" t="str">
        <f t="shared" si="268"/>
        <v>High School</v>
      </c>
    </row>
    <row r="17217" spans="1:16">
      <c r="A17217">
        <v>2024</v>
      </c>
      <c r="B17217">
        <v>82667</v>
      </c>
      <c r="C17217">
        <v>3</v>
      </c>
      <c r="D17217">
        <v>0</v>
      </c>
      <c r="E17217">
        <v>1</v>
      </c>
      <c r="F17217">
        <v>1946.17</v>
      </c>
      <c r="G17217">
        <v>1</v>
      </c>
      <c r="H17217">
        <v>0</v>
      </c>
      <c r="I17217">
        <v>0</v>
      </c>
      <c r="J17217">
        <v>1946.17</v>
      </c>
      <c r="K17217">
        <v>47</v>
      </c>
      <c r="L17217">
        <v>1</v>
      </c>
      <c r="M17217">
        <v>30118.30960112741</v>
      </c>
      <c r="N17217">
        <v>10</v>
      </c>
      <c r="O17217">
        <v>67.271431297556504</v>
      </c>
      <c r="P17217" t="str">
        <f t="shared" si="268"/>
        <v>High School</v>
      </c>
    </row>
    <row r="17218" spans="1:16">
      <c r="A17218">
        <v>2024</v>
      </c>
      <c r="B17218">
        <v>82724</v>
      </c>
      <c r="C17218">
        <v>3</v>
      </c>
      <c r="D17218">
        <v>0</v>
      </c>
      <c r="E17218">
        <v>1</v>
      </c>
      <c r="F17218">
        <v>3296.75</v>
      </c>
      <c r="G17218">
        <v>2</v>
      </c>
      <c r="H17218">
        <v>0</v>
      </c>
      <c r="I17218">
        <v>0</v>
      </c>
      <c r="J17218">
        <v>3296.75</v>
      </c>
      <c r="K17218">
        <v>28</v>
      </c>
      <c r="L17218">
        <v>2</v>
      </c>
      <c r="M17218">
        <v>95596.273338982908</v>
      </c>
      <c r="N17218">
        <v>16</v>
      </c>
      <c r="O17218">
        <v>69.77904150136429</v>
      </c>
      <c r="P17218" t="str">
        <f t="shared" si="268"/>
        <v>College</v>
      </c>
    </row>
    <row r="17219" spans="1:16">
      <c r="A17219">
        <v>2024</v>
      </c>
      <c r="B17219">
        <v>82765</v>
      </c>
      <c r="C17219">
        <v>3</v>
      </c>
      <c r="D17219">
        <v>0</v>
      </c>
      <c r="E17219">
        <v>1</v>
      </c>
      <c r="F17219">
        <v>2379.1</v>
      </c>
      <c r="G17219">
        <v>1</v>
      </c>
      <c r="H17219">
        <v>0</v>
      </c>
      <c r="I17219">
        <v>0</v>
      </c>
      <c r="J17219">
        <v>2379.1</v>
      </c>
      <c r="K17219">
        <v>25</v>
      </c>
      <c r="L17219">
        <v>2</v>
      </c>
      <c r="M17219">
        <v>96124.798296142078</v>
      </c>
      <c r="N17219">
        <v>16</v>
      </c>
      <c r="O17219">
        <v>70.93134580528897</v>
      </c>
      <c r="P17219" t="str">
        <f t="shared" ref="P17219:P17282" si="269">IF(N17219&lt;=12,"High School",IF(N17219&lt;=16,"College","Grad School"))</f>
        <v>College</v>
      </c>
    </row>
    <row r="17220" spans="1:16">
      <c r="A17220">
        <v>2024</v>
      </c>
      <c r="B17220">
        <v>82906</v>
      </c>
      <c r="C17220">
        <v>3</v>
      </c>
      <c r="D17220">
        <v>20230300090500</v>
      </c>
      <c r="E17220">
        <v>1</v>
      </c>
      <c r="F17220">
        <v>1996.7</v>
      </c>
      <c r="G17220">
        <v>2</v>
      </c>
      <c r="H17220">
        <v>20230300090502</v>
      </c>
      <c r="I17220">
        <v>202303000905021</v>
      </c>
      <c r="J17220">
        <v>1996.7</v>
      </c>
      <c r="K17220">
        <v>49</v>
      </c>
      <c r="L17220">
        <v>1</v>
      </c>
      <c r="M17220">
        <v>48616.214160915348</v>
      </c>
      <c r="N17220">
        <v>12</v>
      </c>
      <c r="O17220">
        <v>66.863654052539204</v>
      </c>
      <c r="P17220" t="str">
        <f t="shared" si="269"/>
        <v>High School</v>
      </c>
    </row>
    <row r="17221" spans="1:16">
      <c r="A17221">
        <v>2024</v>
      </c>
      <c r="B17221">
        <v>83259</v>
      </c>
      <c r="C17221">
        <v>3</v>
      </c>
      <c r="D17221">
        <v>20240200095700</v>
      </c>
      <c r="E17221">
        <v>1</v>
      </c>
      <c r="F17221">
        <v>1986.54</v>
      </c>
      <c r="G17221">
        <v>1</v>
      </c>
      <c r="H17221">
        <v>20240200095701</v>
      </c>
      <c r="I17221">
        <v>202402000957011</v>
      </c>
      <c r="J17221">
        <v>1986.54</v>
      </c>
      <c r="K17221">
        <v>28</v>
      </c>
      <c r="L17221">
        <v>1</v>
      </c>
      <c r="M17221">
        <v>74475.294000633628</v>
      </c>
      <c r="N17221">
        <v>14</v>
      </c>
      <c r="O17221">
        <v>72.542907083473949</v>
      </c>
      <c r="P17221" t="str">
        <f t="shared" si="269"/>
        <v>College</v>
      </c>
    </row>
    <row r="17222" spans="1:16">
      <c r="A17222">
        <v>2024</v>
      </c>
      <c r="B17222">
        <v>83361</v>
      </c>
      <c r="C17222">
        <v>3</v>
      </c>
      <c r="D17222">
        <v>20240200094200</v>
      </c>
      <c r="E17222">
        <v>1</v>
      </c>
      <c r="F17222">
        <v>5428.56</v>
      </c>
      <c r="G17222">
        <v>1</v>
      </c>
      <c r="H17222">
        <v>20240200094201</v>
      </c>
      <c r="I17222">
        <v>202402000942011</v>
      </c>
      <c r="J17222">
        <v>5428.56</v>
      </c>
      <c r="K17222">
        <v>63</v>
      </c>
      <c r="L17222">
        <v>2</v>
      </c>
      <c r="M17222">
        <v>72506.58406663331</v>
      </c>
      <c r="N17222">
        <v>14</v>
      </c>
      <c r="O17222">
        <v>69.401140301135655</v>
      </c>
      <c r="P17222" t="str">
        <f t="shared" si="269"/>
        <v>College</v>
      </c>
    </row>
    <row r="17223" spans="1:16">
      <c r="A17223">
        <v>2024</v>
      </c>
      <c r="B17223">
        <v>83366</v>
      </c>
      <c r="C17223">
        <v>3</v>
      </c>
      <c r="D17223">
        <v>20230200097500</v>
      </c>
      <c r="E17223">
        <v>1</v>
      </c>
      <c r="F17223">
        <v>1768.74</v>
      </c>
      <c r="G17223">
        <v>1</v>
      </c>
      <c r="H17223">
        <v>20230200097501</v>
      </c>
      <c r="I17223">
        <v>202302000975011</v>
      </c>
      <c r="J17223">
        <v>1768.74</v>
      </c>
      <c r="K17223">
        <v>27</v>
      </c>
      <c r="L17223">
        <v>1</v>
      </c>
      <c r="M17223">
        <v>47851.315980038307</v>
      </c>
      <c r="N17223">
        <v>12</v>
      </c>
      <c r="O17223">
        <v>64.676205285925462</v>
      </c>
      <c r="P17223" t="str">
        <f t="shared" si="269"/>
        <v>High School</v>
      </c>
    </row>
    <row r="17224" spans="1:16">
      <c r="A17224">
        <v>2024</v>
      </c>
      <c r="B17224">
        <v>83367</v>
      </c>
      <c r="C17224">
        <v>3</v>
      </c>
      <c r="D17224">
        <v>20221200479700</v>
      </c>
      <c r="E17224">
        <v>1</v>
      </c>
      <c r="F17224">
        <v>4732.42</v>
      </c>
      <c r="G17224">
        <v>2</v>
      </c>
      <c r="H17224">
        <v>20221200479703</v>
      </c>
      <c r="I17224">
        <v>202212004797031</v>
      </c>
      <c r="J17224">
        <v>3713.69</v>
      </c>
      <c r="K17224">
        <v>62</v>
      </c>
      <c r="L17224">
        <v>1</v>
      </c>
      <c r="M17224">
        <v>40983.569719478262</v>
      </c>
      <c r="N17224">
        <v>11</v>
      </c>
      <c r="O17224">
        <v>68.003717056724639</v>
      </c>
      <c r="P17224" t="str">
        <f t="shared" si="269"/>
        <v>High School</v>
      </c>
    </row>
    <row r="17225" spans="1:16">
      <c r="A17225">
        <v>2024</v>
      </c>
      <c r="B17225">
        <v>83491</v>
      </c>
      <c r="C17225">
        <v>3</v>
      </c>
      <c r="D17225">
        <v>0</v>
      </c>
      <c r="E17225">
        <v>1</v>
      </c>
      <c r="F17225">
        <v>2199.87</v>
      </c>
      <c r="G17225">
        <v>3</v>
      </c>
      <c r="H17225">
        <v>0</v>
      </c>
      <c r="I17225">
        <v>0</v>
      </c>
      <c r="J17225">
        <v>2199.87</v>
      </c>
      <c r="K17225">
        <v>44</v>
      </c>
      <c r="L17225">
        <v>2</v>
      </c>
      <c r="M17225">
        <v>70454.470258955233</v>
      </c>
      <c r="N17225">
        <v>14</v>
      </c>
      <c r="O17225">
        <v>68.826410263262204</v>
      </c>
      <c r="P17225" t="str">
        <f t="shared" si="269"/>
        <v>College</v>
      </c>
    </row>
    <row r="17226" spans="1:16">
      <c r="A17226">
        <v>2024</v>
      </c>
      <c r="B17226">
        <v>83507</v>
      </c>
      <c r="C17226">
        <v>3</v>
      </c>
      <c r="D17226">
        <v>0</v>
      </c>
      <c r="E17226">
        <v>1</v>
      </c>
      <c r="F17226">
        <v>2112.79</v>
      </c>
      <c r="G17226">
        <v>1</v>
      </c>
      <c r="H17226">
        <v>0</v>
      </c>
      <c r="I17226">
        <v>0</v>
      </c>
      <c r="J17226">
        <v>2112.79</v>
      </c>
      <c r="K17226">
        <v>51</v>
      </c>
      <c r="L17226">
        <v>2</v>
      </c>
      <c r="M17226">
        <v>93850.939502194218</v>
      </c>
      <c r="N17226">
        <v>16</v>
      </c>
      <c r="O17226">
        <v>69.329765581837421</v>
      </c>
      <c r="P17226" t="str">
        <f t="shared" si="269"/>
        <v>College</v>
      </c>
    </row>
    <row r="17227" spans="1:16">
      <c r="A17227">
        <v>2024</v>
      </c>
      <c r="B17227">
        <v>83517</v>
      </c>
      <c r="C17227">
        <v>3</v>
      </c>
      <c r="D17227">
        <v>0</v>
      </c>
      <c r="E17227">
        <v>1</v>
      </c>
      <c r="F17227">
        <v>2360.94</v>
      </c>
      <c r="G17227">
        <v>6</v>
      </c>
      <c r="H17227">
        <v>0</v>
      </c>
      <c r="I17227">
        <v>0</v>
      </c>
      <c r="J17227">
        <v>3849.64</v>
      </c>
      <c r="K17227">
        <v>37</v>
      </c>
      <c r="L17227">
        <v>1</v>
      </c>
      <c r="M17227">
        <v>92055.923910097612</v>
      </c>
      <c r="N17227">
        <v>16</v>
      </c>
      <c r="O17227">
        <v>69.036859069287374</v>
      </c>
      <c r="P17227" t="str">
        <f t="shared" si="269"/>
        <v>College</v>
      </c>
    </row>
    <row r="17228" spans="1:16">
      <c r="A17228">
        <v>2024</v>
      </c>
      <c r="B17228">
        <v>83604</v>
      </c>
      <c r="C17228">
        <v>3</v>
      </c>
      <c r="D17228">
        <v>0</v>
      </c>
      <c r="E17228">
        <v>1</v>
      </c>
      <c r="F17228">
        <v>2188.33</v>
      </c>
      <c r="G17228">
        <v>1</v>
      </c>
      <c r="H17228">
        <v>0</v>
      </c>
      <c r="I17228">
        <v>0</v>
      </c>
      <c r="J17228">
        <v>2188.33</v>
      </c>
      <c r="K17228">
        <v>43</v>
      </c>
      <c r="L17228">
        <v>1</v>
      </c>
      <c r="M17228">
        <v>34374.442810305525</v>
      </c>
      <c r="N17228">
        <v>10</v>
      </c>
      <c r="O17228">
        <v>68.816496407717608</v>
      </c>
      <c r="P17228" t="str">
        <f t="shared" si="269"/>
        <v>High School</v>
      </c>
    </row>
    <row r="17229" spans="1:16">
      <c r="A17229">
        <v>2024</v>
      </c>
      <c r="B17229">
        <v>83678</v>
      </c>
      <c r="C17229">
        <v>3</v>
      </c>
      <c r="D17229">
        <v>20240200096600</v>
      </c>
      <c r="E17229">
        <v>1</v>
      </c>
      <c r="F17229">
        <v>3744</v>
      </c>
      <c r="G17229">
        <v>1</v>
      </c>
      <c r="H17229">
        <v>20240200096601</v>
      </c>
      <c r="I17229">
        <v>202402000966011</v>
      </c>
      <c r="J17229">
        <v>3744</v>
      </c>
      <c r="K17229">
        <v>58</v>
      </c>
      <c r="L17229">
        <v>1</v>
      </c>
      <c r="M17229">
        <v>56441.632097322843</v>
      </c>
      <c r="N17229">
        <v>12</v>
      </c>
      <c r="O17229">
        <v>71.43090794590988</v>
      </c>
      <c r="P17229" t="str">
        <f t="shared" si="269"/>
        <v>High School</v>
      </c>
    </row>
    <row r="17230" spans="1:16">
      <c r="A17230">
        <v>2024</v>
      </c>
      <c r="B17230">
        <v>83774</v>
      </c>
      <c r="C17230">
        <v>3</v>
      </c>
      <c r="D17230">
        <v>20230300093400</v>
      </c>
      <c r="E17230">
        <v>1</v>
      </c>
      <c r="F17230">
        <v>1856.33</v>
      </c>
      <c r="G17230">
        <v>2</v>
      </c>
      <c r="H17230">
        <v>20230300093402</v>
      </c>
      <c r="I17230">
        <v>202303000934021</v>
      </c>
      <c r="J17230">
        <v>1856.33</v>
      </c>
      <c r="K17230">
        <v>49</v>
      </c>
      <c r="L17230">
        <v>2</v>
      </c>
      <c r="M17230">
        <v>50057.378464742935</v>
      </c>
      <c r="N17230">
        <v>12</v>
      </c>
      <c r="O17230">
        <v>69.185810210469313</v>
      </c>
      <c r="P17230" t="str">
        <f t="shared" si="269"/>
        <v>High School</v>
      </c>
    </row>
    <row r="17231" spans="1:16">
      <c r="A17231">
        <v>2024</v>
      </c>
      <c r="B17231">
        <v>83840</v>
      </c>
      <c r="C17231">
        <v>3</v>
      </c>
      <c r="D17231">
        <v>0</v>
      </c>
      <c r="E17231">
        <v>1</v>
      </c>
      <c r="F17231">
        <v>3050.07</v>
      </c>
      <c r="G17231">
        <v>3</v>
      </c>
      <c r="H17231">
        <v>0</v>
      </c>
      <c r="I17231">
        <v>0</v>
      </c>
      <c r="J17231">
        <v>2235.92</v>
      </c>
      <c r="K17231">
        <v>49</v>
      </c>
      <c r="L17231">
        <v>1</v>
      </c>
      <c r="M17231">
        <v>53526.491410500319</v>
      </c>
      <c r="N17231">
        <v>12</v>
      </c>
      <c r="O17231">
        <v>71.225420996271609</v>
      </c>
      <c r="P17231" t="str">
        <f t="shared" si="269"/>
        <v>High School</v>
      </c>
    </row>
    <row r="17232" spans="1:16">
      <c r="A17232">
        <v>2024</v>
      </c>
      <c r="B17232">
        <v>84572</v>
      </c>
      <c r="C17232">
        <v>3</v>
      </c>
      <c r="D17232">
        <v>20230200107900</v>
      </c>
      <c r="E17232">
        <v>1</v>
      </c>
      <c r="F17232">
        <v>2072.1</v>
      </c>
      <c r="G17232">
        <v>1</v>
      </c>
      <c r="H17232">
        <v>20230200107901</v>
      </c>
      <c r="I17232">
        <v>202302001079011</v>
      </c>
      <c r="J17232">
        <v>2072.1</v>
      </c>
      <c r="K17232">
        <v>53</v>
      </c>
      <c r="L17232">
        <v>1</v>
      </c>
      <c r="M17232">
        <v>53316.127931707633</v>
      </c>
      <c r="N17232">
        <v>12</v>
      </c>
      <c r="O17232">
        <v>69.966225428591699</v>
      </c>
      <c r="P17232" t="str">
        <f t="shared" si="269"/>
        <v>High School</v>
      </c>
    </row>
    <row r="17233" spans="1:16">
      <c r="A17233">
        <v>2024</v>
      </c>
      <c r="B17233">
        <v>84779</v>
      </c>
      <c r="C17233">
        <v>3</v>
      </c>
      <c r="D17233">
        <v>20230300108700</v>
      </c>
      <c r="E17233">
        <v>1</v>
      </c>
      <c r="F17233">
        <v>4875.59</v>
      </c>
      <c r="G17233">
        <v>1</v>
      </c>
      <c r="H17233">
        <v>20230300108705</v>
      </c>
      <c r="I17233">
        <v>202303001087051</v>
      </c>
      <c r="J17233">
        <v>4875.59</v>
      </c>
      <c r="K17233">
        <v>32</v>
      </c>
      <c r="L17233">
        <v>1</v>
      </c>
      <c r="M17233">
        <v>96866.165604414738</v>
      </c>
      <c r="N17233">
        <v>16</v>
      </c>
      <c r="O17233">
        <v>66.849075995201702</v>
      </c>
      <c r="P17233" t="str">
        <f t="shared" si="269"/>
        <v>College</v>
      </c>
    </row>
    <row r="17234" spans="1:16">
      <c r="A17234">
        <v>2024</v>
      </c>
      <c r="B17234">
        <v>84929</v>
      </c>
      <c r="C17234">
        <v>3</v>
      </c>
      <c r="D17234">
        <v>0</v>
      </c>
      <c r="E17234">
        <v>1</v>
      </c>
      <c r="F17234">
        <v>2477.4299999999998</v>
      </c>
      <c r="G17234">
        <v>1</v>
      </c>
      <c r="H17234">
        <v>0</v>
      </c>
      <c r="I17234">
        <v>0</v>
      </c>
      <c r="J17234">
        <v>2477.4299999999998</v>
      </c>
      <c r="K17234">
        <v>42</v>
      </c>
      <c r="L17234">
        <v>2</v>
      </c>
      <c r="M17234">
        <v>77439.203254971377</v>
      </c>
      <c r="N17234">
        <v>14</v>
      </c>
      <c r="O17234">
        <v>69.028115985589807</v>
      </c>
      <c r="P17234" t="str">
        <f t="shared" si="269"/>
        <v>College</v>
      </c>
    </row>
    <row r="17235" spans="1:16">
      <c r="A17235">
        <v>2024</v>
      </c>
      <c r="B17235">
        <v>85048</v>
      </c>
      <c r="C17235">
        <v>3</v>
      </c>
      <c r="D17235">
        <v>0</v>
      </c>
      <c r="E17235">
        <v>1</v>
      </c>
      <c r="F17235">
        <v>2354.5100000000002</v>
      </c>
      <c r="G17235">
        <v>3</v>
      </c>
      <c r="H17235">
        <v>0</v>
      </c>
      <c r="I17235">
        <v>0</v>
      </c>
      <c r="J17235">
        <v>2401.87</v>
      </c>
      <c r="K17235">
        <v>25</v>
      </c>
      <c r="L17235">
        <v>1</v>
      </c>
      <c r="M17235">
        <v>117783.98250446626</v>
      </c>
      <c r="N17235">
        <v>18</v>
      </c>
      <c r="O17235">
        <v>71.992958602697371</v>
      </c>
      <c r="P17235" t="str">
        <f t="shared" si="269"/>
        <v>Grad School</v>
      </c>
    </row>
    <row r="17236" spans="1:16">
      <c r="A17236">
        <v>2024</v>
      </c>
      <c r="B17236">
        <v>85135</v>
      </c>
      <c r="C17236">
        <v>3</v>
      </c>
      <c r="D17236">
        <v>20240300113000</v>
      </c>
      <c r="E17236">
        <v>1</v>
      </c>
      <c r="F17236">
        <v>2445.3000000000002</v>
      </c>
      <c r="G17236">
        <v>1</v>
      </c>
      <c r="H17236">
        <v>20240300113001</v>
      </c>
      <c r="I17236">
        <v>202403001130011</v>
      </c>
      <c r="J17236">
        <v>2445.3000000000002</v>
      </c>
      <c r="K17236">
        <v>41</v>
      </c>
      <c r="L17236">
        <v>1</v>
      </c>
      <c r="M17236">
        <v>69067.422578416837</v>
      </c>
      <c r="N17236">
        <v>14</v>
      </c>
      <c r="O17236">
        <v>67.638375905723635</v>
      </c>
      <c r="P17236" t="str">
        <f t="shared" si="269"/>
        <v>College</v>
      </c>
    </row>
    <row r="17237" spans="1:16">
      <c r="A17237">
        <v>2024</v>
      </c>
      <c r="B17237">
        <v>85154</v>
      </c>
      <c r="C17237">
        <v>3</v>
      </c>
      <c r="D17237">
        <v>20240300111600</v>
      </c>
      <c r="E17237">
        <v>1</v>
      </c>
      <c r="F17237">
        <v>2988.43</v>
      </c>
      <c r="G17237">
        <v>3</v>
      </c>
      <c r="H17237">
        <v>20240300111603</v>
      </c>
      <c r="I17237">
        <v>202403001116031</v>
      </c>
      <c r="J17237">
        <v>2185.21</v>
      </c>
      <c r="K17237">
        <v>26</v>
      </c>
      <c r="L17237">
        <v>1</v>
      </c>
      <c r="M17237">
        <v>95578.125143189973</v>
      </c>
      <c r="N17237">
        <v>16</v>
      </c>
      <c r="O17237">
        <v>69.596801357999027</v>
      </c>
      <c r="P17237" t="str">
        <f t="shared" si="269"/>
        <v>College</v>
      </c>
    </row>
    <row r="17238" spans="1:16">
      <c r="A17238">
        <v>2024</v>
      </c>
      <c r="B17238">
        <v>85423</v>
      </c>
      <c r="C17238">
        <v>3</v>
      </c>
      <c r="D17238">
        <v>0</v>
      </c>
      <c r="E17238">
        <v>1</v>
      </c>
      <c r="F17238">
        <v>2698.43</v>
      </c>
      <c r="G17238">
        <v>3</v>
      </c>
      <c r="H17238">
        <v>0</v>
      </c>
      <c r="I17238">
        <v>0</v>
      </c>
      <c r="J17238">
        <v>2990.49</v>
      </c>
      <c r="K17238">
        <v>39</v>
      </c>
      <c r="L17238">
        <v>1</v>
      </c>
      <c r="M17238">
        <v>101725.43931480318</v>
      </c>
      <c r="N17238">
        <v>16</v>
      </c>
      <c r="O17238">
        <v>75.448156258422031</v>
      </c>
      <c r="P17238" t="str">
        <f t="shared" si="269"/>
        <v>College</v>
      </c>
    </row>
    <row r="17239" spans="1:16">
      <c r="A17239">
        <v>2024</v>
      </c>
      <c r="B17239">
        <v>85767</v>
      </c>
      <c r="C17239">
        <v>3</v>
      </c>
      <c r="D17239">
        <v>20240306239500</v>
      </c>
      <c r="E17239">
        <v>1</v>
      </c>
      <c r="F17239">
        <v>1885.99</v>
      </c>
      <c r="G17239">
        <v>2</v>
      </c>
      <c r="H17239">
        <v>20240306239502</v>
      </c>
      <c r="I17239">
        <v>202403062395021</v>
      </c>
      <c r="J17239">
        <v>2285.06</v>
      </c>
      <c r="K17239">
        <v>57</v>
      </c>
      <c r="L17239">
        <v>2</v>
      </c>
      <c r="M17239">
        <v>143540.61346671803</v>
      </c>
      <c r="N17239">
        <v>20</v>
      </c>
      <c r="O17239">
        <v>71.612856692572706</v>
      </c>
      <c r="P17239" t="str">
        <f t="shared" si="269"/>
        <v>Grad School</v>
      </c>
    </row>
    <row r="17240" spans="1:16">
      <c r="A17240">
        <v>2024</v>
      </c>
      <c r="B17240">
        <v>85860</v>
      </c>
      <c r="C17240">
        <v>3</v>
      </c>
      <c r="D17240">
        <v>0</v>
      </c>
      <c r="E17240">
        <v>1</v>
      </c>
      <c r="F17240">
        <v>2209.83</v>
      </c>
      <c r="G17240">
        <v>1</v>
      </c>
      <c r="H17240">
        <v>0</v>
      </c>
      <c r="I17240">
        <v>0</v>
      </c>
      <c r="J17240">
        <v>2209.83</v>
      </c>
      <c r="K17240">
        <v>52</v>
      </c>
      <c r="L17240">
        <v>2</v>
      </c>
      <c r="M17240">
        <v>72858.898300038127</v>
      </c>
      <c r="N17240">
        <v>14</v>
      </c>
      <c r="O17240">
        <v>71.374973772390447</v>
      </c>
      <c r="P17240" t="str">
        <f t="shared" si="269"/>
        <v>College</v>
      </c>
    </row>
    <row r="17241" spans="1:16">
      <c r="A17241">
        <v>2024</v>
      </c>
      <c r="B17241">
        <v>85959</v>
      </c>
      <c r="C17241">
        <v>3</v>
      </c>
      <c r="D17241">
        <v>0</v>
      </c>
      <c r="E17241">
        <v>1</v>
      </c>
      <c r="F17241">
        <v>1671.79</v>
      </c>
      <c r="G17241">
        <v>1</v>
      </c>
      <c r="H17241">
        <v>0</v>
      </c>
      <c r="I17241">
        <v>0</v>
      </c>
      <c r="J17241">
        <v>1671.79</v>
      </c>
      <c r="K17241">
        <v>37</v>
      </c>
      <c r="L17241">
        <v>1</v>
      </c>
      <c r="M17241">
        <v>90638.767508421239</v>
      </c>
      <c r="N17241">
        <v>16</v>
      </c>
      <c r="O17241">
        <v>71.03711759730831</v>
      </c>
      <c r="P17241" t="str">
        <f t="shared" si="269"/>
        <v>College</v>
      </c>
    </row>
    <row r="17242" spans="1:16">
      <c r="A17242">
        <v>2024</v>
      </c>
      <c r="B17242">
        <v>85959</v>
      </c>
      <c r="C17242">
        <v>3</v>
      </c>
      <c r="D17242">
        <v>0</v>
      </c>
      <c r="E17242">
        <v>1</v>
      </c>
      <c r="F17242">
        <v>1671.79</v>
      </c>
      <c r="G17242">
        <v>2</v>
      </c>
      <c r="H17242">
        <v>0</v>
      </c>
      <c r="I17242">
        <v>0</v>
      </c>
      <c r="J17242">
        <v>1671.79</v>
      </c>
      <c r="K17242">
        <v>34</v>
      </c>
      <c r="L17242">
        <v>2</v>
      </c>
      <c r="M17242">
        <v>100316.4941224366</v>
      </c>
      <c r="N17242">
        <v>16</v>
      </c>
      <c r="O17242">
        <v>68.596073697431407</v>
      </c>
      <c r="P17242" t="str">
        <f t="shared" si="269"/>
        <v>College</v>
      </c>
    </row>
    <row r="17243" spans="1:16">
      <c r="A17243">
        <v>2024</v>
      </c>
      <c r="B17243">
        <v>86314</v>
      </c>
      <c r="C17243">
        <v>3</v>
      </c>
      <c r="D17243">
        <v>0</v>
      </c>
      <c r="E17243">
        <v>1</v>
      </c>
      <c r="F17243">
        <v>2833.77</v>
      </c>
      <c r="G17243">
        <v>3</v>
      </c>
      <c r="H17243">
        <v>0</v>
      </c>
      <c r="I17243">
        <v>0</v>
      </c>
      <c r="J17243">
        <v>2681.41</v>
      </c>
      <c r="K17243">
        <v>36</v>
      </c>
      <c r="L17243">
        <v>2</v>
      </c>
      <c r="M17243">
        <v>96115.30117573966</v>
      </c>
      <c r="N17243">
        <v>16</v>
      </c>
      <c r="O17243">
        <v>68.442363569045838</v>
      </c>
      <c r="P17243" t="str">
        <f t="shared" si="269"/>
        <v>College</v>
      </c>
    </row>
    <row r="17244" spans="1:16">
      <c r="A17244">
        <v>2024</v>
      </c>
      <c r="B17244">
        <v>86621</v>
      </c>
      <c r="C17244">
        <v>3</v>
      </c>
      <c r="D17244">
        <v>20240300122900</v>
      </c>
      <c r="E17244">
        <v>1</v>
      </c>
      <c r="F17244">
        <v>1885.43</v>
      </c>
      <c r="G17244">
        <v>1</v>
      </c>
      <c r="H17244">
        <v>20240300122901</v>
      </c>
      <c r="I17244">
        <v>202403001229011</v>
      </c>
      <c r="J17244">
        <v>1885.43</v>
      </c>
      <c r="K17244">
        <v>56</v>
      </c>
      <c r="L17244">
        <v>2</v>
      </c>
      <c r="M17244">
        <v>79902.980290588152</v>
      </c>
      <c r="N17244">
        <v>14</v>
      </c>
      <c r="O17244">
        <v>68.538638257161381</v>
      </c>
      <c r="P17244" t="str">
        <f t="shared" si="269"/>
        <v>College</v>
      </c>
    </row>
    <row r="17245" spans="1:16">
      <c r="A17245">
        <v>2024</v>
      </c>
      <c r="B17245">
        <v>86718</v>
      </c>
      <c r="C17245">
        <v>3</v>
      </c>
      <c r="D17245">
        <v>20231200122500</v>
      </c>
      <c r="E17245">
        <v>1</v>
      </c>
      <c r="F17245">
        <v>2474.9</v>
      </c>
      <c r="G17245">
        <v>2</v>
      </c>
      <c r="H17245">
        <v>20231200122502</v>
      </c>
      <c r="I17245">
        <v>202312001225021</v>
      </c>
      <c r="J17245">
        <v>2474.9</v>
      </c>
      <c r="K17245">
        <v>56</v>
      </c>
      <c r="L17245">
        <v>1</v>
      </c>
      <c r="M17245">
        <v>49105.680941268816</v>
      </c>
      <c r="N17245">
        <v>12</v>
      </c>
      <c r="O17245">
        <v>68.695859344651581</v>
      </c>
      <c r="P17245" t="str">
        <f t="shared" si="269"/>
        <v>High School</v>
      </c>
    </row>
    <row r="17246" spans="1:16">
      <c r="A17246">
        <v>2024</v>
      </c>
      <c r="B17246">
        <v>86727</v>
      </c>
      <c r="C17246">
        <v>3</v>
      </c>
      <c r="D17246">
        <v>20240100124400</v>
      </c>
      <c r="E17246">
        <v>1</v>
      </c>
      <c r="F17246">
        <v>2241.64</v>
      </c>
      <c r="G17246">
        <v>6</v>
      </c>
      <c r="H17246">
        <v>20240100124402</v>
      </c>
      <c r="I17246">
        <v>202401001244021</v>
      </c>
      <c r="J17246">
        <v>2241.64</v>
      </c>
      <c r="K17246">
        <v>32</v>
      </c>
      <c r="L17246">
        <v>1</v>
      </c>
      <c r="M17246">
        <v>34959.606458849499</v>
      </c>
      <c r="N17246">
        <v>10</v>
      </c>
      <c r="O17246">
        <v>70.263857095212089</v>
      </c>
      <c r="P17246" t="str">
        <f t="shared" si="269"/>
        <v>High School</v>
      </c>
    </row>
    <row r="17247" spans="1:16">
      <c r="A17247">
        <v>2024</v>
      </c>
      <c r="B17247">
        <v>86757</v>
      </c>
      <c r="C17247">
        <v>3</v>
      </c>
      <c r="D17247">
        <v>0</v>
      </c>
      <c r="E17247">
        <v>1</v>
      </c>
      <c r="F17247">
        <v>2556.8200000000002</v>
      </c>
      <c r="G17247">
        <v>1</v>
      </c>
      <c r="H17247">
        <v>0</v>
      </c>
      <c r="I17247">
        <v>0</v>
      </c>
      <c r="J17247">
        <v>2556.8200000000002</v>
      </c>
      <c r="K17247">
        <v>41</v>
      </c>
      <c r="L17247">
        <v>2</v>
      </c>
      <c r="M17247">
        <v>54084.87829424379</v>
      </c>
      <c r="N17247">
        <v>12</v>
      </c>
      <c r="O17247">
        <v>65.421954001307512</v>
      </c>
      <c r="P17247" t="str">
        <f t="shared" si="269"/>
        <v>High School</v>
      </c>
    </row>
    <row r="17248" spans="1:16">
      <c r="A17248">
        <v>2024</v>
      </c>
      <c r="B17248">
        <v>86903</v>
      </c>
      <c r="C17248">
        <v>3</v>
      </c>
      <c r="D17248">
        <v>20240100126500</v>
      </c>
      <c r="E17248">
        <v>1</v>
      </c>
      <c r="F17248">
        <v>1664.13</v>
      </c>
      <c r="G17248">
        <v>2</v>
      </c>
      <c r="H17248">
        <v>20240100126502</v>
      </c>
      <c r="I17248">
        <v>202401001265021</v>
      </c>
      <c r="J17248">
        <v>1664.13</v>
      </c>
      <c r="K17248">
        <v>47</v>
      </c>
      <c r="L17248">
        <v>2</v>
      </c>
      <c r="M17248">
        <v>50032.709229112268</v>
      </c>
      <c r="N17248">
        <v>12</v>
      </c>
      <c r="O17248">
        <v>70.724572572484149</v>
      </c>
      <c r="P17248" t="str">
        <f t="shared" si="269"/>
        <v>High School</v>
      </c>
    </row>
    <row r="17249" spans="1:16">
      <c r="A17249">
        <v>2024</v>
      </c>
      <c r="B17249">
        <v>87018</v>
      </c>
      <c r="C17249">
        <v>3</v>
      </c>
      <c r="D17249">
        <v>20231200023900</v>
      </c>
      <c r="E17249">
        <v>1</v>
      </c>
      <c r="F17249">
        <v>280.45</v>
      </c>
      <c r="G17249">
        <v>1</v>
      </c>
      <c r="H17249">
        <v>20231200023901</v>
      </c>
      <c r="I17249">
        <v>202312000239011</v>
      </c>
      <c r="J17249">
        <v>280.45</v>
      </c>
      <c r="K17249">
        <v>60</v>
      </c>
      <c r="L17249">
        <v>1</v>
      </c>
      <c r="M17249">
        <v>42734.631216233116</v>
      </c>
      <c r="N17249">
        <v>11</v>
      </c>
      <c r="O17249">
        <v>71.343388449060726</v>
      </c>
      <c r="P17249" t="str">
        <f t="shared" si="269"/>
        <v>High School</v>
      </c>
    </row>
    <row r="17250" spans="1:16">
      <c r="A17250">
        <v>2024</v>
      </c>
      <c r="B17250">
        <v>87107</v>
      </c>
      <c r="C17250">
        <v>3</v>
      </c>
      <c r="D17250">
        <v>20230200027800</v>
      </c>
      <c r="E17250">
        <v>1</v>
      </c>
      <c r="F17250">
        <v>462.79</v>
      </c>
      <c r="G17250">
        <v>1</v>
      </c>
      <c r="H17250">
        <v>20230200027801</v>
      </c>
      <c r="I17250">
        <v>202302000278011</v>
      </c>
      <c r="J17250">
        <v>462.79</v>
      </c>
      <c r="K17250">
        <v>51</v>
      </c>
      <c r="L17250">
        <v>1</v>
      </c>
      <c r="M17250">
        <v>54357.734217592071</v>
      </c>
      <c r="N17250">
        <v>12</v>
      </c>
      <c r="O17250">
        <v>69.049609959373569</v>
      </c>
      <c r="P17250" t="str">
        <f t="shared" si="269"/>
        <v>High School</v>
      </c>
    </row>
    <row r="17251" spans="1:16">
      <c r="A17251">
        <v>2024</v>
      </c>
      <c r="B17251">
        <v>87463</v>
      </c>
      <c r="C17251">
        <v>3</v>
      </c>
      <c r="D17251">
        <v>20240100025400</v>
      </c>
      <c r="E17251">
        <v>1</v>
      </c>
      <c r="F17251">
        <v>371.92</v>
      </c>
      <c r="G17251">
        <v>2</v>
      </c>
      <c r="H17251">
        <v>20240100025402</v>
      </c>
      <c r="I17251">
        <v>202401000254021</v>
      </c>
      <c r="J17251">
        <v>371.92</v>
      </c>
      <c r="K17251">
        <v>40</v>
      </c>
      <c r="L17251">
        <v>2</v>
      </c>
      <c r="M17251">
        <v>49229.835349885994</v>
      </c>
      <c r="N17251">
        <v>12</v>
      </c>
      <c r="O17251">
        <v>70.128556652817295</v>
      </c>
      <c r="P17251" t="str">
        <f t="shared" si="269"/>
        <v>High School</v>
      </c>
    </row>
    <row r="17252" spans="1:16">
      <c r="A17252">
        <v>2024</v>
      </c>
      <c r="B17252">
        <v>87760</v>
      </c>
      <c r="C17252">
        <v>3</v>
      </c>
      <c r="D17252">
        <v>20240200021100</v>
      </c>
      <c r="E17252">
        <v>1</v>
      </c>
      <c r="F17252">
        <v>534.16</v>
      </c>
      <c r="G17252">
        <v>1</v>
      </c>
      <c r="H17252">
        <v>20240200021101</v>
      </c>
      <c r="I17252">
        <v>202402000211011</v>
      </c>
      <c r="J17252">
        <v>534.16</v>
      </c>
      <c r="K17252">
        <v>54</v>
      </c>
      <c r="L17252">
        <v>1</v>
      </c>
      <c r="M17252">
        <v>45918.112388188594</v>
      </c>
      <c r="N17252">
        <v>12</v>
      </c>
      <c r="O17252">
        <v>68.086878811757202</v>
      </c>
      <c r="P17252" t="str">
        <f t="shared" si="269"/>
        <v>High School</v>
      </c>
    </row>
    <row r="17253" spans="1:16">
      <c r="A17253">
        <v>2024</v>
      </c>
      <c r="B17253">
        <v>87824</v>
      </c>
      <c r="C17253">
        <v>3</v>
      </c>
      <c r="D17253">
        <v>0</v>
      </c>
      <c r="E17253">
        <v>1</v>
      </c>
      <c r="F17253">
        <v>293.20999999999998</v>
      </c>
      <c r="G17253">
        <v>1</v>
      </c>
      <c r="H17253">
        <v>0</v>
      </c>
      <c r="I17253">
        <v>0</v>
      </c>
      <c r="J17253">
        <v>293.20999999999998</v>
      </c>
      <c r="K17253">
        <v>25</v>
      </c>
      <c r="L17253">
        <v>2</v>
      </c>
      <c r="M17253">
        <v>51768.748301033396</v>
      </c>
      <c r="N17253">
        <v>12</v>
      </c>
      <c r="O17253">
        <v>68.777312827911814</v>
      </c>
      <c r="P17253" t="str">
        <f t="shared" si="269"/>
        <v>High School</v>
      </c>
    </row>
    <row r="17254" spans="1:16">
      <c r="A17254">
        <v>2024</v>
      </c>
      <c r="B17254">
        <v>88053</v>
      </c>
      <c r="C17254">
        <v>3</v>
      </c>
      <c r="D17254">
        <v>20230300242600</v>
      </c>
      <c r="E17254">
        <v>1</v>
      </c>
      <c r="F17254">
        <v>569.54999999999995</v>
      </c>
      <c r="G17254">
        <v>1</v>
      </c>
      <c r="H17254">
        <v>20230300242601</v>
      </c>
      <c r="I17254">
        <v>202303002426011</v>
      </c>
      <c r="J17254">
        <v>569.54999999999995</v>
      </c>
      <c r="K17254">
        <v>46</v>
      </c>
      <c r="L17254">
        <v>2</v>
      </c>
      <c r="M17254">
        <v>73973.796624322466</v>
      </c>
      <c r="N17254">
        <v>14</v>
      </c>
      <c r="O17254">
        <v>69.750420990448475</v>
      </c>
      <c r="P17254" t="str">
        <f t="shared" si="269"/>
        <v>College</v>
      </c>
    </row>
    <row r="17255" spans="1:16">
      <c r="A17255">
        <v>2024</v>
      </c>
      <c r="B17255">
        <v>88105</v>
      </c>
      <c r="C17255">
        <v>3</v>
      </c>
      <c r="D17255">
        <v>20240300246200</v>
      </c>
      <c r="E17255">
        <v>1</v>
      </c>
      <c r="F17255">
        <v>394.37</v>
      </c>
      <c r="G17255">
        <v>5</v>
      </c>
      <c r="H17255">
        <v>20240300246205</v>
      </c>
      <c r="I17255">
        <v>202403002462051</v>
      </c>
      <c r="J17255">
        <v>1203.21</v>
      </c>
      <c r="K17255">
        <v>48</v>
      </c>
      <c r="L17255">
        <v>1</v>
      </c>
      <c r="M17255">
        <v>44257.85151716054</v>
      </c>
      <c r="N17255">
        <v>11</v>
      </c>
      <c r="O17255">
        <v>68.170946905929483</v>
      </c>
      <c r="P17255" t="str">
        <f t="shared" si="269"/>
        <v>High School</v>
      </c>
    </row>
    <row r="17256" spans="1:16">
      <c r="A17256">
        <v>2024</v>
      </c>
      <c r="B17256">
        <v>88196</v>
      </c>
      <c r="C17256">
        <v>3</v>
      </c>
      <c r="D17256">
        <v>0</v>
      </c>
      <c r="E17256">
        <v>1</v>
      </c>
      <c r="F17256">
        <v>495.76</v>
      </c>
      <c r="G17256">
        <v>1</v>
      </c>
      <c r="H17256">
        <v>0</v>
      </c>
      <c r="I17256">
        <v>0</v>
      </c>
      <c r="J17256">
        <v>495.76</v>
      </c>
      <c r="K17256">
        <v>58</v>
      </c>
      <c r="L17256">
        <v>1</v>
      </c>
      <c r="M17256">
        <v>69818.544896886277</v>
      </c>
      <c r="N17256">
        <v>14</v>
      </c>
      <c r="O17256">
        <v>70.732543623235642</v>
      </c>
      <c r="P17256" t="str">
        <f t="shared" si="269"/>
        <v>College</v>
      </c>
    </row>
    <row r="17257" spans="1:16">
      <c r="A17257">
        <v>2024</v>
      </c>
      <c r="B17257">
        <v>88215</v>
      </c>
      <c r="C17257">
        <v>3</v>
      </c>
      <c r="D17257">
        <v>20230200243400</v>
      </c>
      <c r="E17257">
        <v>1</v>
      </c>
      <c r="F17257">
        <v>833.06</v>
      </c>
      <c r="G17257">
        <v>1</v>
      </c>
      <c r="H17257">
        <v>20230200243401</v>
      </c>
      <c r="I17257">
        <v>202302002434011</v>
      </c>
      <c r="J17257">
        <v>833.06</v>
      </c>
      <c r="K17257">
        <v>39</v>
      </c>
      <c r="L17257">
        <v>2</v>
      </c>
      <c r="M17257">
        <v>97955.013977232069</v>
      </c>
      <c r="N17257">
        <v>16</v>
      </c>
      <c r="O17257">
        <v>72.000705777583661</v>
      </c>
      <c r="P17257" t="str">
        <f t="shared" si="269"/>
        <v>College</v>
      </c>
    </row>
    <row r="17258" spans="1:16">
      <c r="A17258">
        <v>2024</v>
      </c>
      <c r="B17258">
        <v>88294</v>
      </c>
      <c r="C17258">
        <v>3</v>
      </c>
      <c r="D17258">
        <v>0</v>
      </c>
      <c r="E17258">
        <v>1</v>
      </c>
      <c r="F17258">
        <v>418.77</v>
      </c>
      <c r="G17258">
        <v>1</v>
      </c>
      <c r="H17258">
        <v>0</v>
      </c>
      <c r="I17258">
        <v>0</v>
      </c>
      <c r="J17258">
        <v>418.77</v>
      </c>
      <c r="K17258">
        <v>53</v>
      </c>
      <c r="L17258">
        <v>1</v>
      </c>
      <c r="M17258">
        <v>75291.182483679819</v>
      </c>
      <c r="N17258">
        <v>14</v>
      </c>
      <c r="O17258">
        <v>74.808422464417319</v>
      </c>
      <c r="P17258" t="str">
        <f t="shared" si="269"/>
        <v>College</v>
      </c>
    </row>
    <row r="17259" spans="1:16">
      <c r="A17259">
        <v>2024</v>
      </c>
      <c r="B17259">
        <v>88396</v>
      </c>
      <c r="C17259">
        <v>3</v>
      </c>
      <c r="D17259">
        <v>20230300244300</v>
      </c>
      <c r="E17259">
        <v>1</v>
      </c>
      <c r="F17259">
        <v>561.38</v>
      </c>
      <c r="G17259">
        <v>3</v>
      </c>
      <c r="H17259">
        <v>20230300244303</v>
      </c>
      <c r="I17259">
        <v>202303002443032</v>
      </c>
      <c r="J17259">
        <v>526.03</v>
      </c>
      <c r="K17259">
        <v>25</v>
      </c>
      <c r="L17259">
        <v>2</v>
      </c>
      <c r="M17259">
        <v>54806.518682128524</v>
      </c>
      <c r="N17259">
        <v>12</v>
      </c>
      <c r="O17259">
        <v>69.660059139957951</v>
      </c>
      <c r="P17259" t="str">
        <f t="shared" si="269"/>
        <v>High School</v>
      </c>
    </row>
    <row r="17260" spans="1:16">
      <c r="A17260">
        <v>2024</v>
      </c>
      <c r="B17260">
        <v>88415</v>
      </c>
      <c r="C17260">
        <v>3</v>
      </c>
      <c r="D17260">
        <v>20221201916600</v>
      </c>
      <c r="E17260">
        <v>1</v>
      </c>
      <c r="F17260">
        <v>358.42</v>
      </c>
      <c r="G17260">
        <v>2</v>
      </c>
      <c r="H17260">
        <v>20221201916602</v>
      </c>
      <c r="I17260">
        <v>202212019166021</v>
      </c>
      <c r="J17260">
        <v>358.42</v>
      </c>
      <c r="K17260">
        <v>35</v>
      </c>
      <c r="L17260">
        <v>2</v>
      </c>
      <c r="M17260">
        <v>54638.021860478395</v>
      </c>
      <c r="N17260">
        <v>12</v>
      </c>
      <c r="O17260">
        <v>70.027606635207874</v>
      </c>
      <c r="P17260" t="str">
        <f t="shared" si="269"/>
        <v>High School</v>
      </c>
    </row>
    <row r="17261" spans="1:16">
      <c r="A17261">
        <v>2024</v>
      </c>
      <c r="B17261">
        <v>43126</v>
      </c>
      <c r="C17261">
        <v>3</v>
      </c>
      <c r="D17261">
        <v>0</v>
      </c>
      <c r="E17261">
        <v>1</v>
      </c>
      <c r="F17261">
        <v>3904.27</v>
      </c>
      <c r="G17261">
        <v>2</v>
      </c>
      <c r="H17261">
        <v>0</v>
      </c>
      <c r="I17261">
        <v>0</v>
      </c>
      <c r="J17261">
        <v>3904.27</v>
      </c>
      <c r="K17261">
        <v>34</v>
      </c>
      <c r="L17261">
        <v>1</v>
      </c>
      <c r="M17261">
        <v>51158.214050383758</v>
      </c>
      <c r="N17261">
        <v>12</v>
      </c>
      <c r="O17261">
        <v>69.46561850878399</v>
      </c>
      <c r="P17261" t="str">
        <f t="shared" si="269"/>
        <v>High School</v>
      </c>
    </row>
    <row r="17262" spans="1:16">
      <c r="A17262">
        <v>2024</v>
      </c>
      <c r="B17262">
        <v>38265</v>
      </c>
      <c r="C17262">
        <v>3</v>
      </c>
      <c r="D17262">
        <v>0</v>
      </c>
      <c r="E17262">
        <v>1</v>
      </c>
      <c r="F17262">
        <v>783.65</v>
      </c>
      <c r="G17262">
        <v>1</v>
      </c>
      <c r="H17262">
        <v>0</v>
      </c>
      <c r="I17262">
        <v>0</v>
      </c>
      <c r="J17262">
        <v>783.65</v>
      </c>
      <c r="K17262">
        <v>35</v>
      </c>
      <c r="L17262">
        <v>2</v>
      </c>
      <c r="M17262">
        <v>92106.843555178319</v>
      </c>
      <c r="N17262">
        <v>16</v>
      </c>
      <c r="O17262">
        <v>71.255572713197765</v>
      </c>
      <c r="P17262" t="str">
        <f t="shared" si="269"/>
        <v>College</v>
      </c>
    </row>
    <row r="17263" spans="1:16">
      <c r="A17263">
        <v>2024</v>
      </c>
      <c r="B17263">
        <v>41226</v>
      </c>
      <c r="C17263">
        <v>3</v>
      </c>
      <c r="D17263">
        <v>20230100716700</v>
      </c>
      <c r="E17263">
        <v>1</v>
      </c>
      <c r="F17263">
        <v>1484</v>
      </c>
      <c r="G17263">
        <v>1</v>
      </c>
      <c r="H17263">
        <v>20230100716701</v>
      </c>
      <c r="I17263">
        <v>202301007167011</v>
      </c>
      <c r="J17263">
        <v>1484</v>
      </c>
      <c r="K17263">
        <v>36</v>
      </c>
      <c r="L17263">
        <v>2</v>
      </c>
      <c r="M17263">
        <v>98217.953325647759</v>
      </c>
      <c r="N17263">
        <v>16</v>
      </c>
      <c r="O17263">
        <v>71.800312177776334</v>
      </c>
      <c r="P17263" t="str">
        <f t="shared" si="269"/>
        <v>College</v>
      </c>
    </row>
    <row r="17264" spans="1:16">
      <c r="A17264">
        <v>2024</v>
      </c>
      <c r="B17264">
        <v>24682</v>
      </c>
      <c r="C17264">
        <v>3</v>
      </c>
      <c r="D17264">
        <v>20230100307300</v>
      </c>
      <c r="E17264">
        <v>1</v>
      </c>
      <c r="F17264">
        <v>2789.35</v>
      </c>
      <c r="G17264">
        <v>1</v>
      </c>
      <c r="H17264">
        <v>20230100307301</v>
      </c>
      <c r="I17264">
        <v>202301003073011</v>
      </c>
      <c r="J17264">
        <v>2789.35</v>
      </c>
      <c r="K17264">
        <v>62</v>
      </c>
      <c r="L17264">
        <v>2</v>
      </c>
      <c r="M17264">
        <v>89521.774889158682</v>
      </c>
      <c r="N17264">
        <v>16</v>
      </c>
      <c r="O17264">
        <v>68.063235679488145</v>
      </c>
      <c r="P17264" t="str">
        <f t="shared" si="269"/>
        <v>College</v>
      </c>
    </row>
    <row r="17265" spans="1:16">
      <c r="A17265">
        <v>2024</v>
      </c>
      <c r="B17265">
        <v>52375</v>
      </c>
      <c r="C17265">
        <v>3</v>
      </c>
      <c r="D17265">
        <v>20230100015500</v>
      </c>
      <c r="E17265">
        <v>1</v>
      </c>
      <c r="F17265">
        <v>1576.29</v>
      </c>
      <c r="G17265">
        <v>1</v>
      </c>
      <c r="H17265">
        <v>20230100015501</v>
      </c>
      <c r="I17265">
        <v>202301000155011</v>
      </c>
      <c r="J17265">
        <v>1576.29</v>
      </c>
      <c r="K17265">
        <v>62</v>
      </c>
      <c r="L17265">
        <v>2</v>
      </c>
      <c r="M17265">
        <v>89849.563306897297</v>
      </c>
      <c r="N17265">
        <v>16</v>
      </c>
      <c r="O17265">
        <v>69.4443259334695</v>
      </c>
      <c r="P17265" t="str">
        <f t="shared" si="269"/>
        <v>College</v>
      </c>
    </row>
    <row r="17266" spans="1:16">
      <c r="A17266">
        <v>2024</v>
      </c>
      <c r="B17266">
        <v>1795</v>
      </c>
      <c r="C17266">
        <v>3</v>
      </c>
      <c r="D17266">
        <v>20240300517100</v>
      </c>
      <c r="E17266">
        <v>1</v>
      </c>
      <c r="F17266">
        <v>900.82</v>
      </c>
      <c r="G17266">
        <v>4</v>
      </c>
      <c r="H17266">
        <v>20240300517104</v>
      </c>
      <c r="I17266">
        <v>202403005171041</v>
      </c>
      <c r="J17266">
        <v>1070.7</v>
      </c>
      <c r="K17266">
        <v>37</v>
      </c>
      <c r="L17266">
        <v>2</v>
      </c>
      <c r="M17266">
        <v>116440.49178052724</v>
      </c>
      <c r="N17266">
        <v>18</v>
      </c>
      <c r="O17266">
        <v>68.091732886923126</v>
      </c>
      <c r="P17266" t="str">
        <f t="shared" si="269"/>
        <v>Grad School</v>
      </c>
    </row>
    <row r="17267" spans="1:16">
      <c r="A17267">
        <v>2024</v>
      </c>
      <c r="B17267">
        <v>55928</v>
      </c>
      <c r="C17267">
        <v>3</v>
      </c>
      <c r="D17267">
        <v>20231200054200</v>
      </c>
      <c r="E17267">
        <v>1</v>
      </c>
      <c r="F17267">
        <v>701.75</v>
      </c>
      <c r="G17267">
        <v>2</v>
      </c>
      <c r="H17267">
        <v>20231200054202</v>
      </c>
      <c r="I17267">
        <v>202312000542021</v>
      </c>
      <c r="J17267">
        <v>931.73</v>
      </c>
      <c r="K17267">
        <v>44</v>
      </c>
      <c r="L17267">
        <v>2</v>
      </c>
      <c r="M17267">
        <v>112815.00448252057</v>
      </c>
      <c r="N17267">
        <v>18</v>
      </c>
      <c r="O17267">
        <v>67.360872087146248</v>
      </c>
      <c r="P17267" t="str">
        <f t="shared" si="269"/>
        <v>Grad School</v>
      </c>
    </row>
    <row r="17268" spans="1:16">
      <c r="A17268">
        <v>2024</v>
      </c>
      <c r="B17268">
        <v>17390</v>
      </c>
      <c r="C17268">
        <v>3</v>
      </c>
      <c r="D17268">
        <v>20231200298500</v>
      </c>
      <c r="E17268">
        <v>1</v>
      </c>
      <c r="F17268">
        <v>4424.05</v>
      </c>
      <c r="G17268">
        <v>1</v>
      </c>
      <c r="H17268">
        <v>20231200298501</v>
      </c>
      <c r="I17268">
        <v>202312002985011</v>
      </c>
      <c r="J17268">
        <v>4424.05</v>
      </c>
      <c r="K17268">
        <v>58</v>
      </c>
      <c r="L17268">
        <v>2</v>
      </c>
      <c r="M17268">
        <v>56255.832155130818</v>
      </c>
      <c r="N17268">
        <v>12</v>
      </c>
      <c r="O17268">
        <v>71.169063399838578</v>
      </c>
      <c r="P17268" t="str">
        <f t="shared" si="269"/>
        <v>High School</v>
      </c>
    </row>
    <row r="17269" spans="1:16">
      <c r="A17269">
        <v>2024</v>
      </c>
      <c r="B17269">
        <v>5416</v>
      </c>
      <c r="C17269">
        <v>3</v>
      </c>
      <c r="D17269">
        <v>20240100697800</v>
      </c>
      <c r="E17269">
        <v>1</v>
      </c>
      <c r="F17269">
        <v>679.73</v>
      </c>
      <c r="G17269">
        <v>1</v>
      </c>
      <c r="H17269">
        <v>20240100697801</v>
      </c>
      <c r="I17269">
        <v>202401006978011</v>
      </c>
      <c r="J17269">
        <v>679.73</v>
      </c>
      <c r="K17269">
        <v>46</v>
      </c>
      <c r="L17269">
        <v>1</v>
      </c>
      <c r="M17269">
        <v>77347.250221713111</v>
      </c>
      <c r="N17269">
        <v>14</v>
      </c>
      <c r="O17269">
        <v>71.170014587380706</v>
      </c>
      <c r="P17269" t="str">
        <f t="shared" si="269"/>
        <v>College</v>
      </c>
    </row>
    <row r="17270" spans="1:16">
      <c r="A17270">
        <v>2024</v>
      </c>
      <c r="B17270">
        <v>4388</v>
      </c>
      <c r="C17270">
        <v>3</v>
      </c>
      <c r="D17270">
        <v>20231200381000</v>
      </c>
      <c r="E17270">
        <v>1</v>
      </c>
      <c r="F17270">
        <v>1197.25</v>
      </c>
      <c r="G17270">
        <v>1</v>
      </c>
      <c r="H17270">
        <v>20231200381001</v>
      </c>
      <c r="I17270">
        <v>202312003810011</v>
      </c>
      <c r="J17270">
        <v>1197.25</v>
      </c>
      <c r="K17270">
        <v>42</v>
      </c>
      <c r="L17270">
        <v>1</v>
      </c>
      <c r="M17270">
        <v>100145.99444415917</v>
      </c>
      <c r="N17270">
        <v>16</v>
      </c>
      <c r="O17270">
        <v>68.233092757460312</v>
      </c>
      <c r="P17270" t="str">
        <f t="shared" si="269"/>
        <v>College</v>
      </c>
    </row>
    <row r="17271" spans="1:16">
      <c r="A17271">
        <v>2024</v>
      </c>
      <c r="B17271">
        <v>37414</v>
      </c>
      <c r="C17271">
        <v>3</v>
      </c>
      <c r="D17271">
        <v>20240300881600</v>
      </c>
      <c r="E17271">
        <v>1</v>
      </c>
      <c r="F17271">
        <v>837.98</v>
      </c>
      <c r="G17271">
        <v>2</v>
      </c>
      <c r="H17271">
        <v>20240300881602</v>
      </c>
      <c r="I17271">
        <v>202403008816021</v>
      </c>
      <c r="J17271">
        <v>837.98</v>
      </c>
      <c r="K17271">
        <v>56</v>
      </c>
      <c r="L17271">
        <v>1</v>
      </c>
      <c r="M17271">
        <v>115197.0920486618</v>
      </c>
      <c r="N17271">
        <v>18</v>
      </c>
      <c r="O17271">
        <v>71.550466819364161</v>
      </c>
      <c r="P17271" t="str">
        <f t="shared" si="269"/>
        <v>Grad School</v>
      </c>
    </row>
    <row r="17272" spans="1:16">
      <c r="A17272">
        <v>2024</v>
      </c>
      <c r="B17272">
        <v>55566</v>
      </c>
      <c r="C17272">
        <v>3</v>
      </c>
      <c r="D17272">
        <v>0</v>
      </c>
      <c r="E17272">
        <v>1</v>
      </c>
      <c r="F17272">
        <v>1080.67</v>
      </c>
      <c r="G17272">
        <v>2</v>
      </c>
      <c r="H17272">
        <v>0</v>
      </c>
      <c r="I17272">
        <v>0</v>
      </c>
      <c r="J17272">
        <v>1080.67</v>
      </c>
      <c r="K17272">
        <v>58</v>
      </c>
      <c r="L17272">
        <v>1</v>
      </c>
      <c r="M17272">
        <v>96954.898335133141</v>
      </c>
      <c r="N17272">
        <v>16</v>
      </c>
      <c r="O17272">
        <v>70.10353834298958</v>
      </c>
      <c r="P17272" t="str">
        <f t="shared" si="269"/>
        <v>College</v>
      </c>
    </row>
    <row r="17273" spans="1:16">
      <c r="A17273">
        <v>2024</v>
      </c>
      <c r="B17273">
        <v>84439</v>
      </c>
      <c r="C17273">
        <v>3</v>
      </c>
      <c r="D17273">
        <v>20240304529400</v>
      </c>
      <c r="E17273">
        <v>1</v>
      </c>
      <c r="F17273">
        <v>5518.35</v>
      </c>
      <c r="G17273">
        <v>2</v>
      </c>
      <c r="H17273">
        <v>20240304529402</v>
      </c>
      <c r="I17273">
        <v>202403045294021</v>
      </c>
      <c r="J17273">
        <v>7720.59</v>
      </c>
      <c r="K17273">
        <v>41</v>
      </c>
      <c r="L17273">
        <v>1</v>
      </c>
      <c r="M17273">
        <v>98801.847926685179</v>
      </c>
      <c r="N17273">
        <v>16</v>
      </c>
      <c r="O17273">
        <v>69.91830041449947</v>
      </c>
      <c r="P17273" t="str">
        <f t="shared" si="269"/>
        <v>College</v>
      </c>
    </row>
    <row r="17274" spans="1:16">
      <c r="A17274">
        <v>2024</v>
      </c>
      <c r="B17274">
        <v>22525</v>
      </c>
      <c r="C17274">
        <v>3</v>
      </c>
      <c r="D17274">
        <v>0</v>
      </c>
      <c r="E17274">
        <v>1</v>
      </c>
      <c r="F17274">
        <v>2250.88</v>
      </c>
      <c r="G17274">
        <v>2</v>
      </c>
      <c r="H17274">
        <v>0</v>
      </c>
      <c r="I17274">
        <v>0</v>
      </c>
      <c r="J17274">
        <v>2250.88</v>
      </c>
      <c r="K17274">
        <v>38</v>
      </c>
      <c r="L17274">
        <v>1</v>
      </c>
      <c r="M17274">
        <v>55352.613240113707</v>
      </c>
      <c r="N17274">
        <v>12</v>
      </c>
      <c r="O17274">
        <v>69.667877318554375</v>
      </c>
      <c r="P17274" t="str">
        <f t="shared" si="269"/>
        <v>High School</v>
      </c>
    </row>
    <row r="17275" spans="1:16">
      <c r="A17275">
        <v>2024</v>
      </c>
      <c r="B17275">
        <v>22632</v>
      </c>
      <c r="C17275">
        <v>3</v>
      </c>
      <c r="D17275">
        <v>0</v>
      </c>
      <c r="E17275">
        <v>1</v>
      </c>
      <c r="F17275">
        <v>2292.04</v>
      </c>
      <c r="G17275">
        <v>1</v>
      </c>
      <c r="H17275">
        <v>0</v>
      </c>
      <c r="I17275">
        <v>0</v>
      </c>
      <c r="J17275">
        <v>2292.04</v>
      </c>
      <c r="K17275">
        <v>41</v>
      </c>
      <c r="L17275">
        <v>1</v>
      </c>
      <c r="M17275">
        <v>37877.335187201781</v>
      </c>
      <c r="N17275">
        <v>11</v>
      </c>
      <c r="O17275">
        <v>71.661624071158698</v>
      </c>
      <c r="P17275" t="str">
        <f t="shared" si="269"/>
        <v>High School</v>
      </c>
    </row>
    <row r="17276" spans="1:16">
      <c r="A17276">
        <v>2024</v>
      </c>
      <c r="B17276">
        <v>23926</v>
      </c>
      <c r="C17276">
        <v>3</v>
      </c>
      <c r="D17276">
        <v>20240100425800</v>
      </c>
      <c r="E17276">
        <v>1</v>
      </c>
      <c r="F17276">
        <v>4970.24</v>
      </c>
      <c r="G17276">
        <v>1</v>
      </c>
      <c r="H17276">
        <v>20240100425801</v>
      </c>
      <c r="I17276">
        <v>202401004258011</v>
      </c>
      <c r="J17276">
        <v>4970.24</v>
      </c>
      <c r="K17276">
        <v>27</v>
      </c>
      <c r="L17276">
        <v>2</v>
      </c>
      <c r="M17276">
        <v>99905.594952348329</v>
      </c>
      <c r="N17276">
        <v>16</v>
      </c>
      <c r="O17276">
        <v>65.989308310846383</v>
      </c>
      <c r="P17276" t="str">
        <f t="shared" si="269"/>
        <v>College</v>
      </c>
    </row>
    <row r="17277" spans="1:16">
      <c r="A17277">
        <v>2024</v>
      </c>
      <c r="B17277">
        <v>39629</v>
      </c>
      <c r="C17277">
        <v>3</v>
      </c>
      <c r="D17277">
        <v>0</v>
      </c>
      <c r="E17277">
        <v>1</v>
      </c>
      <c r="F17277">
        <v>3530.16</v>
      </c>
      <c r="G17277">
        <v>1</v>
      </c>
      <c r="H17277">
        <v>0</v>
      </c>
      <c r="I17277">
        <v>0</v>
      </c>
      <c r="J17277">
        <v>3530.16</v>
      </c>
      <c r="K17277">
        <v>28</v>
      </c>
      <c r="L17277">
        <v>2</v>
      </c>
      <c r="M17277">
        <v>92610.104062230181</v>
      </c>
      <c r="N17277">
        <v>16</v>
      </c>
      <c r="O17277">
        <v>68.530733860110999</v>
      </c>
      <c r="P17277" t="str">
        <f t="shared" si="269"/>
        <v>College</v>
      </c>
    </row>
    <row r="17278" spans="1:16">
      <c r="A17278">
        <v>2024</v>
      </c>
      <c r="B17278">
        <v>82263</v>
      </c>
      <c r="C17278">
        <v>3</v>
      </c>
      <c r="D17278">
        <v>0</v>
      </c>
      <c r="E17278">
        <v>1</v>
      </c>
      <c r="F17278">
        <v>1916.7</v>
      </c>
      <c r="G17278">
        <v>2</v>
      </c>
      <c r="H17278">
        <v>0</v>
      </c>
      <c r="I17278">
        <v>0</v>
      </c>
      <c r="J17278">
        <v>1916.7</v>
      </c>
      <c r="K17278">
        <v>27</v>
      </c>
      <c r="L17278">
        <v>2</v>
      </c>
      <c r="M17278">
        <v>90163.271608182738</v>
      </c>
      <c r="N17278">
        <v>16</v>
      </c>
      <c r="O17278">
        <v>71.987062383578291</v>
      </c>
      <c r="P17278" t="str">
        <f t="shared" si="269"/>
        <v>College</v>
      </c>
    </row>
    <row r="17279" spans="1:16">
      <c r="A17279">
        <v>2024</v>
      </c>
      <c r="B17279">
        <v>45507</v>
      </c>
      <c r="C17279">
        <v>3</v>
      </c>
      <c r="D17279">
        <v>20240100198500</v>
      </c>
      <c r="E17279">
        <v>1</v>
      </c>
      <c r="F17279">
        <v>3851.33</v>
      </c>
      <c r="G17279">
        <v>1</v>
      </c>
      <c r="H17279">
        <v>20240100198501</v>
      </c>
      <c r="I17279">
        <v>202401001985011</v>
      </c>
      <c r="J17279">
        <v>3851.33</v>
      </c>
      <c r="K17279">
        <v>34</v>
      </c>
      <c r="L17279">
        <v>1</v>
      </c>
      <c r="M17279">
        <v>77814.581495529579</v>
      </c>
      <c r="N17279">
        <v>14</v>
      </c>
      <c r="O17279">
        <v>70.961874795705711</v>
      </c>
      <c r="P17279" t="str">
        <f t="shared" si="269"/>
        <v>College</v>
      </c>
    </row>
    <row r="17280" spans="1:16">
      <c r="A17280">
        <v>2024</v>
      </c>
      <c r="B17280">
        <v>23293</v>
      </c>
      <c r="C17280">
        <v>3</v>
      </c>
      <c r="D17280">
        <v>20240200422600</v>
      </c>
      <c r="E17280">
        <v>1</v>
      </c>
      <c r="F17280">
        <v>1988.54</v>
      </c>
      <c r="G17280">
        <v>2</v>
      </c>
      <c r="H17280">
        <v>20240200422602</v>
      </c>
      <c r="I17280">
        <v>202402004226021</v>
      </c>
      <c r="J17280">
        <v>1988.54</v>
      </c>
      <c r="K17280">
        <v>44</v>
      </c>
      <c r="L17280">
        <v>2</v>
      </c>
      <c r="M17280">
        <v>116883.02128205421</v>
      </c>
      <c r="N17280">
        <v>18</v>
      </c>
      <c r="O17280">
        <v>70.806473483822828</v>
      </c>
      <c r="P17280" t="str">
        <f t="shared" si="269"/>
        <v>Grad School</v>
      </c>
    </row>
    <row r="17281" spans="1:16">
      <c r="A17281">
        <v>2024</v>
      </c>
      <c r="B17281">
        <v>27159</v>
      </c>
      <c r="C17281">
        <v>3</v>
      </c>
      <c r="D17281">
        <v>0</v>
      </c>
      <c r="E17281">
        <v>1</v>
      </c>
      <c r="F17281">
        <v>395.58</v>
      </c>
      <c r="G17281">
        <v>1</v>
      </c>
      <c r="H17281">
        <v>0</v>
      </c>
      <c r="I17281">
        <v>0</v>
      </c>
      <c r="J17281">
        <v>395.58</v>
      </c>
      <c r="K17281">
        <v>48</v>
      </c>
      <c r="L17281">
        <v>2</v>
      </c>
      <c r="M17281">
        <v>96602.987597479383</v>
      </c>
      <c r="N17281">
        <v>16</v>
      </c>
      <c r="O17281">
        <v>70.216965021156796</v>
      </c>
      <c r="P17281" t="str">
        <f t="shared" si="269"/>
        <v>College</v>
      </c>
    </row>
    <row r="17282" spans="1:16">
      <c r="A17282">
        <v>2024</v>
      </c>
      <c r="B17282">
        <v>27530</v>
      </c>
      <c r="C17282">
        <v>3</v>
      </c>
      <c r="D17282">
        <v>20221204644800</v>
      </c>
      <c r="E17282">
        <v>1</v>
      </c>
      <c r="F17282">
        <v>298.37</v>
      </c>
      <c r="G17282">
        <v>1</v>
      </c>
      <c r="H17282">
        <v>20221204644801</v>
      </c>
      <c r="I17282">
        <v>202212046448011</v>
      </c>
      <c r="J17282">
        <v>298.37</v>
      </c>
      <c r="K17282">
        <v>33</v>
      </c>
      <c r="L17282">
        <v>2</v>
      </c>
      <c r="M17282">
        <v>97022.895913255707</v>
      </c>
      <c r="N17282">
        <v>16</v>
      </c>
      <c r="O17282">
        <v>71.932101267771003</v>
      </c>
      <c r="P17282" t="str">
        <f t="shared" si="269"/>
        <v>College</v>
      </c>
    </row>
    <row r="17283" spans="1:16">
      <c r="A17283">
        <v>2024</v>
      </c>
      <c r="B17283">
        <v>70205</v>
      </c>
      <c r="C17283">
        <v>3</v>
      </c>
      <c r="D17283">
        <v>20231200125700</v>
      </c>
      <c r="E17283">
        <v>1</v>
      </c>
      <c r="F17283">
        <v>2246.0300000000002</v>
      </c>
      <c r="G17283">
        <v>2</v>
      </c>
      <c r="H17283">
        <v>20231200125702</v>
      </c>
      <c r="I17283">
        <v>202312001257022</v>
      </c>
      <c r="J17283">
        <v>2246.0300000000002</v>
      </c>
      <c r="K17283">
        <v>32</v>
      </c>
      <c r="L17283">
        <v>2</v>
      </c>
      <c r="M17283">
        <v>54705.607392343569</v>
      </c>
      <c r="N17283">
        <v>12</v>
      </c>
      <c r="O17283">
        <v>70.809337303342119</v>
      </c>
      <c r="P17283" t="str">
        <f t="shared" ref="P17283:P17346" si="270">IF(N17283&lt;=12,"High School",IF(N17283&lt;=16,"College","Grad School"))</f>
        <v>High School</v>
      </c>
    </row>
    <row r="17284" spans="1:16">
      <c r="A17284">
        <v>2024</v>
      </c>
      <c r="B17284">
        <v>10552</v>
      </c>
      <c r="C17284">
        <v>3</v>
      </c>
      <c r="D17284">
        <v>0</v>
      </c>
      <c r="E17284">
        <v>1</v>
      </c>
      <c r="F17284">
        <v>2532.8000000000002</v>
      </c>
      <c r="G17284">
        <v>1</v>
      </c>
      <c r="H17284">
        <v>0</v>
      </c>
      <c r="I17284">
        <v>0</v>
      </c>
      <c r="J17284">
        <v>2532.8000000000002</v>
      </c>
      <c r="K17284">
        <v>42</v>
      </c>
      <c r="L17284">
        <v>2</v>
      </c>
      <c r="M17284">
        <v>52513.694756388868</v>
      </c>
      <c r="N17284">
        <v>12</v>
      </c>
      <c r="O17284">
        <v>72.070153721526594</v>
      </c>
      <c r="P17284" t="str">
        <f t="shared" si="270"/>
        <v>High School</v>
      </c>
    </row>
    <row r="17285" spans="1:16">
      <c r="A17285">
        <v>2024</v>
      </c>
      <c r="B17285">
        <v>38299</v>
      </c>
      <c r="C17285">
        <v>3</v>
      </c>
      <c r="D17285">
        <v>20230200876300</v>
      </c>
      <c r="E17285">
        <v>1</v>
      </c>
      <c r="F17285">
        <v>622.21</v>
      </c>
      <c r="G17285">
        <v>1</v>
      </c>
      <c r="H17285">
        <v>20230200876301</v>
      </c>
      <c r="I17285">
        <v>202302008763011</v>
      </c>
      <c r="J17285">
        <v>622.21</v>
      </c>
      <c r="K17285">
        <v>30</v>
      </c>
      <c r="L17285">
        <v>2</v>
      </c>
      <c r="M17285">
        <v>54550.898375070734</v>
      </c>
      <c r="N17285">
        <v>12</v>
      </c>
      <c r="O17285">
        <v>70.457421144943638</v>
      </c>
      <c r="P17285" t="str">
        <f t="shared" si="270"/>
        <v>High School</v>
      </c>
    </row>
    <row r="17286" spans="1:16">
      <c r="A17286">
        <v>2024</v>
      </c>
      <c r="B17286">
        <v>68479</v>
      </c>
      <c r="C17286">
        <v>3</v>
      </c>
      <c r="D17286">
        <v>0</v>
      </c>
      <c r="E17286">
        <v>1</v>
      </c>
      <c r="F17286">
        <v>719.8</v>
      </c>
      <c r="G17286">
        <v>1</v>
      </c>
      <c r="H17286">
        <v>0</v>
      </c>
      <c r="I17286">
        <v>0</v>
      </c>
      <c r="J17286">
        <v>719.8</v>
      </c>
      <c r="K17286">
        <v>29</v>
      </c>
      <c r="L17286">
        <v>2</v>
      </c>
      <c r="M17286">
        <v>49467.855607509337</v>
      </c>
      <c r="N17286">
        <v>12</v>
      </c>
      <c r="O17286">
        <v>69.627920439771074</v>
      </c>
      <c r="P17286" t="str">
        <f t="shared" si="270"/>
        <v>High School</v>
      </c>
    </row>
    <row r="17287" spans="1:16">
      <c r="A17287">
        <v>2024</v>
      </c>
      <c r="B17287">
        <v>5236</v>
      </c>
      <c r="C17287">
        <v>3</v>
      </c>
      <c r="D17287">
        <v>20230200694100</v>
      </c>
      <c r="E17287">
        <v>1</v>
      </c>
      <c r="F17287">
        <v>1210.53</v>
      </c>
      <c r="G17287">
        <v>1</v>
      </c>
      <c r="H17287">
        <v>20230200694101</v>
      </c>
      <c r="I17287">
        <v>202302006941011</v>
      </c>
      <c r="J17287">
        <v>1210.53</v>
      </c>
      <c r="K17287">
        <v>38</v>
      </c>
      <c r="L17287">
        <v>2</v>
      </c>
      <c r="M17287">
        <v>74309.601777440912</v>
      </c>
      <c r="N17287">
        <v>14</v>
      </c>
      <c r="O17287">
        <v>70.820791550045897</v>
      </c>
      <c r="P17287" t="str">
        <f t="shared" si="270"/>
        <v>College</v>
      </c>
    </row>
    <row r="17288" spans="1:16">
      <c r="A17288">
        <v>2024</v>
      </c>
      <c r="B17288">
        <v>15131</v>
      </c>
      <c r="C17288">
        <v>3</v>
      </c>
      <c r="D17288">
        <v>20230100626100</v>
      </c>
      <c r="E17288">
        <v>1</v>
      </c>
      <c r="F17288">
        <v>2490.96</v>
      </c>
      <c r="G17288">
        <v>2</v>
      </c>
      <c r="H17288">
        <v>20230100626102</v>
      </c>
      <c r="I17288">
        <v>202301006261021</v>
      </c>
      <c r="J17288">
        <v>2490.96</v>
      </c>
      <c r="K17288">
        <v>42</v>
      </c>
      <c r="L17288">
        <v>1</v>
      </c>
      <c r="M17288">
        <v>71624.774950120802</v>
      </c>
      <c r="N17288">
        <v>14</v>
      </c>
      <c r="O17288">
        <v>66.06711367978393</v>
      </c>
      <c r="P17288" t="str">
        <f t="shared" si="270"/>
        <v>College</v>
      </c>
    </row>
    <row r="17289" spans="1:16">
      <c r="A17289">
        <v>2024</v>
      </c>
      <c r="B17289">
        <v>18325</v>
      </c>
      <c r="C17289">
        <v>3</v>
      </c>
      <c r="D17289">
        <v>20230100281100</v>
      </c>
      <c r="E17289">
        <v>1</v>
      </c>
      <c r="F17289">
        <v>2196.58</v>
      </c>
      <c r="G17289">
        <v>1</v>
      </c>
      <c r="H17289">
        <v>20230100281101</v>
      </c>
      <c r="I17289">
        <v>202301002811011</v>
      </c>
      <c r="J17289">
        <v>2196.58</v>
      </c>
      <c r="K17289">
        <v>52</v>
      </c>
      <c r="L17289">
        <v>1</v>
      </c>
      <c r="M17289">
        <v>76641.818285547386</v>
      </c>
      <c r="N17289">
        <v>14</v>
      </c>
      <c r="O17289">
        <v>72.890821778380385</v>
      </c>
      <c r="P17289" t="str">
        <f t="shared" si="270"/>
        <v>College</v>
      </c>
    </row>
    <row r="17290" spans="1:16">
      <c r="A17290">
        <v>2024</v>
      </c>
      <c r="B17290">
        <v>39292</v>
      </c>
      <c r="C17290">
        <v>3</v>
      </c>
      <c r="D17290">
        <v>20231200598400</v>
      </c>
      <c r="E17290">
        <v>1</v>
      </c>
      <c r="F17290">
        <v>4337.1099999999997</v>
      </c>
      <c r="G17290">
        <v>1</v>
      </c>
      <c r="H17290">
        <v>20231200598401</v>
      </c>
      <c r="I17290">
        <v>202312005984011</v>
      </c>
      <c r="J17290">
        <v>4337.1099999999997</v>
      </c>
      <c r="K17290">
        <v>44</v>
      </c>
      <c r="L17290">
        <v>1</v>
      </c>
      <c r="M17290">
        <v>73213.492885500673</v>
      </c>
      <c r="N17290">
        <v>14</v>
      </c>
      <c r="O17290">
        <v>62.911916258386348</v>
      </c>
      <c r="P17290" t="str">
        <f t="shared" si="270"/>
        <v>College</v>
      </c>
    </row>
    <row r="17291" spans="1:16">
      <c r="A17291">
        <v>2024</v>
      </c>
      <c r="B17291">
        <v>39512</v>
      </c>
      <c r="C17291">
        <v>3</v>
      </c>
      <c r="D17291">
        <v>20230200589000</v>
      </c>
      <c r="E17291">
        <v>1</v>
      </c>
      <c r="F17291">
        <v>1831.78</v>
      </c>
      <c r="G17291">
        <v>1</v>
      </c>
      <c r="H17291">
        <v>20230200589001</v>
      </c>
      <c r="I17291">
        <v>202302005890011</v>
      </c>
      <c r="J17291">
        <v>1831.78</v>
      </c>
      <c r="K17291">
        <v>48</v>
      </c>
      <c r="L17291">
        <v>1</v>
      </c>
      <c r="M17291">
        <v>56564.522523065258</v>
      </c>
      <c r="N17291">
        <v>12</v>
      </c>
      <c r="O17291">
        <v>70.799852825106683</v>
      </c>
      <c r="P17291" t="str">
        <f t="shared" si="270"/>
        <v>High School</v>
      </c>
    </row>
    <row r="17292" spans="1:16">
      <c r="A17292">
        <v>2024</v>
      </c>
      <c r="B17292">
        <v>45187</v>
      </c>
      <c r="C17292">
        <v>3</v>
      </c>
      <c r="D17292">
        <v>20231200189000</v>
      </c>
      <c r="E17292">
        <v>1</v>
      </c>
      <c r="F17292">
        <v>4969.18</v>
      </c>
      <c r="G17292">
        <v>1</v>
      </c>
      <c r="H17292">
        <v>20231200189001</v>
      </c>
      <c r="I17292">
        <v>202312001890011</v>
      </c>
      <c r="J17292">
        <v>4969.18</v>
      </c>
      <c r="K17292">
        <v>27</v>
      </c>
      <c r="L17292">
        <v>2</v>
      </c>
      <c r="M17292">
        <v>96069.344123423973</v>
      </c>
      <c r="N17292">
        <v>16</v>
      </c>
      <c r="O17292">
        <v>65.251666221656009</v>
      </c>
      <c r="P17292" t="str">
        <f t="shared" si="270"/>
        <v>College</v>
      </c>
    </row>
    <row r="17293" spans="1:16">
      <c r="A17293">
        <v>2024</v>
      </c>
      <c r="B17293">
        <v>50162</v>
      </c>
      <c r="C17293">
        <v>3</v>
      </c>
      <c r="D17293">
        <v>20231200741100</v>
      </c>
      <c r="E17293">
        <v>1</v>
      </c>
      <c r="F17293">
        <v>1466.26</v>
      </c>
      <c r="G17293">
        <v>1</v>
      </c>
      <c r="H17293">
        <v>20231200741101</v>
      </c>
      <c r="I17293">
        <v>202312007411011</v>
      </c>
      <c r="J17293">
        <v>1466.26</v>
      </c>
      <c r="K17293">
        <v>39</v>
      </c>
      <c r="L17293">
        <v>1</v>
      </c>
      <c r="M17293">
        <v>71513.88344528318</v>
      </c>
      <c r="N17293">
        <v>14</v>
      </c>
      <c r="O17293">
        <v>71.004667831230151</v>
      </c>
      <c r="P17293" t="str">
        <f t="shared" si="270"/>
        <v>College</v>
      </c>
    </row>
    <row r="17294" spans="1:16">
      <c r="A17294">
        <v>2024</v>
      </c>
      <c r="B17294">
        <v>52781</v>
      </c>
      <c r="C17294">
        <v>3</v>
      </c>
      <c r="D17294">
        <v>20231200014500</v>
      </c>
      <c r="E17294">
        <v>1</v>
      </c>
      <c r="F17294">
        <v>1795.89</v>
      </c>
      <c r="G17294">
        <v>1</v>
      </c>
      <c r="H17294">
        <v>20231200014502</v>
      </c>
      <c r="I17294">
        <v>202312000145022</v>
      </c>
      <c r="J17294">
        <v>1795.89</v>
      </c>
      <c r="K17294">
        <v>41</v>
      </c>
      <c r="L17294">
        <v>2</v>
      </c>
      <c r="M17294">
        <v>72177.195150988628</v>
      </c>
      <c r="N17294">
        <v>14</v>
      </c>
      <c r="O17294">
        <v>69.520701429190481</v>
      </c>
      <c r="P17294" t="str">
        <f t="shared" si="270"/>
        <v>College</v>
      </c>
    </row>
    <row r="17295" spans="1:16">
      <c r="A17295">
        <v>2024</v>
      </c>
      <c r="B17295">
        <v>55153</v>
      </c>
      <c r="C17295">
        <v>3</v>
      </c>
      <c r="D17295">
        <v>0</v>
      </c>
      <c r="E17295">
        <v>1</v>
      </c>
      <c r="F17295">
        <v>814.96</v>
      </c>
      <c r="G17295">
        <v>2</v>
      </c>
      <c r="H17295">
        <v>0</v>
      </c>
      <c r="I17295">
        <v>0</v>
      </c>
      <c r="J17295">
        <v>814.96</v>
      </c>
      <c r="K17295">
        <v>25</v>
      </c>
      <c r="L17295">
        <v>1</v>
      </c>
      <c r="M17295">
        <v>52269.722301696384</v>
      </c>
      <c r="N17295">
        <v>12</v>
      </c>
      <c r="O17295">
        <v>68.851427198004515</v>
      </c>
      <c r="P17295" t="str">
        <f t="shared" si="270"/>
        <v>High School</v>
      </c>
    </row>
    <row r="17296" spans="1:16">
      <c r="A17296">
        <v>2024</v>
      </c>
      <c r="B17296">
        <v>59409</v>
      </c>
      <c r="C17296">
        <v>3</v>
      </c>
      <c r="D17296">
        <v>0</v>
      </c>
      <c r="E17296">
        <v>1</v>
      </c>
      <c r="F17296">
        <v>1081.8900000000001</v>
      </c>
      <c r="G17296">
        <v>5</v>
      </c>
      <c r="H17296">
        <v>0</v>
      </c>
      <c r="I17296">
        <v>0</v>
      </c>
      <c r="J17296">
        <v>2325.6799999999998</v>
      </c>
      <c r="K17296">
        <v>37</v>
      </c>
      <c r="L17296">
        <v>1</v>
      </c>
      <c r="M17296">
        <v>50165.528993580985</v>
      </c>
      <c r="N17296">
        <v>12</v>
      </c>
      <c r="O17296">
        <v>67.241577020278825</v>
      </c>
      <c r="P17296" t="str">
        <f t="shared" si="270"/>
        <v>High School</v>
      </c>
    </row>
    <row r="17297" spans="1:16">
      <c r="A17297">
        <v>2024</v>
      </c>
      <c r="B17297">
        <v>62014</v>
      </c>
      <c r="C17297">
        <v>3</v>
      </c>
      <c r="D17297">
        <v>20240100771000</v>
      </c>
      <c r="E17297">
        <v>1</v>
      </c>
      <c r="F17297">
        <v>3532.13</v>
      </c>
      <c r="G17297">
        <v>1</v>
      </c>
      <c r="H17297">
        <v>20240100771001</v>
      </c>
      <c r="I17297">
        <v>202401007710011</v>
      </c>
      <c r="J17297">
        <v>3532.13</v>
      </c>
      <c r="K17297">
        <v>27</v>
      </c>
      <c r="L17297">
        <v>1</v>
      </c>
      <c r="M17297">
        <v>67929.04048722134</v>
      </c>
      <c r="N17297">
        <v>14</v>
      </c>
      <c r="O17297">
        <v>68.827723309316781</v>
      </c>
      <c r="P17297" t="str">
        <f t="shared" si="270"/>
        <v>College</v>
      </c>
    </row>
    <row r="17298" spans="1:16">
      <c r="A17298">
        <v>2024</v>
      </c>
      <c r="B17298">
        <v>68965</v>
      </c>
      <c r="C17298">
        <v>3</v>
      </c>
      <c r="D17298">
        <v>20240100904100</v>
      </c>
      <c r="E17298">
        <v>1</v>
      </c>
      <c r="F17298">
        <v>344.19</v>
      </c>
      <c r="G17298">
        <v>2</v>
      </c>
      <c r="H17298">
        <v>20240100904102</v>
      </c>
      <c r="I17298">
        <v>202401009041021</v>
      </c>
      <c r="J17298">
        <v>344.19</v>
      </c>
      <c r="K17298">
        <v>59</v>
      </c>
      <c r="L17298">
        <v>1</v>
      </c>
      <c r="M17298">
        <v>48384.364530510124</v>
      </c>
      <c r="N17298">
        <v>12</v>
      </c>
      <c r="O17298">
        <v>71.32848881043472</v>
      </c>
      <c r="P17298" t="str">
        <f t="shared" si="270"/>
        <v>High School</v>
      </c>
    </row>
    <row r="17299" spans="1:16">
      <c r="A17299">
        <v>2024</v>
      </c>
      <c r="B17299">
        <v>15980</v>
      </c>
      <c r="C17299">
        <v>3</v>
      </c>
      <c r="D17299">
        <v>20240200639200</v>
      </c>
      <c r="E17299">
        <v>1</v>
      </c>
      <c r="F17299">
        <v>2643.73</v>
      </c>
      <c r="G17299">
        <v>1</v>
      </c>
      <c r="H17299">
        <v>20240200639201</v>
      </c>
      <c r="I17299">
        <v>202402006392011</v>
      </c>
      <c r="J17299">
        <v>2643.73</v>
      </c>
      <c r="K17299">
        <v>32</v>
      </c>
      <c r="L17299">
        <v>1</v>
      </c>
      <c r="M17299">
        <v>68568.469359885858</v>
      </c>
      <c r="N17299">
        <v>14</v>
      </c>
      <c r="O17299">
        <v>69.96956403829283</v>
      </c>
      <c r="P17299" t="str">
        <f t="shared" si="270"/>
        <v>College</v>
      </c>
    </row>
    <row r="17300" spans="1:16">
      <c r="A17300">
        <v>2024</v>
      </c>
      <c r="B17300">
        <v>84180</v>
      </c>
      <c r="C17300">
        <v>3</v>
      </c>
      <c r="D17300">
        <v>20230100107000</v>
      </c>
      <c r="E17300">
        <v>1</v>
      </c>
      <c r="F17300">
        <v>2070.81</v>
      </c>
      <c r="G17300">
        <v>2</v>
      </c>
      <c r="H17300">
        <v>20230100107002</v>
      </c>
      <c r="I17300">
        <v>202301001070021</v>
      </c>
      <c r="J17300">
        <v>2070.81</v>
      </c>
      <c r="K17300">
        <v>37</v>
      </c>
      <c r="L17300">
        <v>1</v>
      </c>
      <c r="M17300">
        <v>29430.435902054185</v>
      </c>
      <c r="N17300">
        <v>10</v>
      </c>
      <c r="O17300">
        <v>68.819225622412972</v>
      </c>
      <c r="P17300" t="str">
        <f t="shared" si="270"/>
        <v>High School</v>
      </c>
    </row>
    <row r="17301" spans="1:16">
      <c r="A17301">
        <v>2024</v>
      </c>
      <c r="B17301">
        <v>86683</v>
      </c>
      <c r="C17301">
        <v>3</v>
      </c>
      <c r="D17301">
        <v>20230200123200</v>
      </c>
      <c r="E17301">
        <v>1</v>
      </c>
      <c r="F17301">
        <v>1900.33</v>
      </c>
      <c r="G17301">
        <v>2</v>
      </c>
      <c r="H17301">
        <v>20230200123202</v>
      </c>
      <c r="I17301">
        <v>202302001232021</v>
      </c>
      <c r="J17301">
        <v>1900.33</v>
      </c>
      <c r="K17301">
        <v>47</v>
      </c>
      <c r="L17301">
        <v>1</v>
      </c>
      <c r="M17301">
        <v>38169.852903580977</v>
      </c>
      <c r="N17301">
        <v>10</v>
      </c>
      <c r="O17301">
        <v>71.369100297984161</v>
      </c>
      <c r="P17301" t="str">
        <f t="shared" si="270"/>
        <v>High School</v>
      </c>
    </row>
    <row r="17302" spans="1:16">
      <c r="A17302">
        <v>2024</v>
      </c>
      <c r="B17302">
        <v>6023</v>
      </c>
      <c r="C17302">
        <v>3</v>
      </c>
      <c r="D17302">
        <v>20221201074000</v>
      </c>
      <c r="E17302">
        <v>1</v>
      </c>
      <c r="F17302">
        <v>2677.55</v>
      </c>
      <c r="G17302">
        <v>2</v>
      </c>
      <c r="H17302">
        <v>20221201074002</v>
      </c>
      <c r="I17302">
        <v>202212010740021</v>
      </c>
      <c r="J17302">
        <v>2677.55</v>
      </c>
      <c r="K17302">
        <v>60</v>
      </c>
      <c r="L17302">
        <v>2</v>
      </c>
      <c r="M17302">
        <v>99005.000559474705</v>
      </c>
      <c r="N17302">
        <v>16</v>
      </c>
      <c r="O17302">
        <v>67.712681932388222</v>
      </c>
      <c r="P17302" t="str">
        <f t="shared" si="270"/>
        <v>College</v>
      </c>
    </row>
    <row r="17303" spans="1:16">
      <c r="A17303">
        <v>2024</v>
      </c>
      <c r="B17303">
        <v>2848</v>
      </c>
      <c r="C17303">
        <v>3</v>
      </c>
      <c r="D17303">
        <v>20230200825200</v>
      </c>
      <c r="E17303">
        <v>1</v>
      </c>
      <c r="F17303">
        <v>661.08</v>
      </c>
      <c r="G17303">
        <v>1</v>
      </c>
      <c r="H17303">
        <v>20230200825201</v>
      </c>
      <c r="I17303">
        <v>202302008252011</v>
      </c>
      <c r="J17303">
        <v>661.08</v>
      </c>
      <c r="K17303">
        <v>39</v>
      </c>
      <c r="L17303">
        <v>2</v>
      </c>
      <c r="M17303">
        <v>117482.19149201381</v>
      </c>
      <c r="N17303">
        <v>18</v>
      </c>
      <c r="O17303">
        <v>69.880989701205763</v>
      </c>
      <c r="P17303" t="str">
        <f t="shared" si="270"/>
        <v>Grad School</v>
      </c>
    </row>
    <row r="17304" spans="1:16">
      <c r="A17304">
        <v>2024</v>
      </c>
      <c r="B17304">
        <v>15652</v>
      </c>
      <c r="C17304">
        <v>3</v>
      </c>
      <c r="D17304">
        <v>20240200636600</v>
      </c>
      <c r="E17304">
        <v>1</v>
      </c>
      <c r="F17304">
        <v>4039.65</v>
      </c>
      <c r="G17304">
        <v>1</v>
      </c>
      <c r="H17304">
        <v>20240200636601</v>
      </c>
      <c r="I17304">
        <v>202402006366011</v>
      </c>
      <c r="J17304">
        <v>4039.65</v>
      </c>
      <c r="K17304">
        <v>57</v>
      </c>
      <c r="L17304">
        <v>2</v>
      </c>
      <c r="M17304">
        <v>55629.256499357929</v>
      </c>
      <c r="N17304">
        <v>12</v>
      </c>
      <c r="O17304">
        <v>70.394582994844839</v>
      </c>
      <c r="P17304" t="str">
        <f t="shared" si="270"/>
        <v>High School</v>
      </c>
    </row>
    <row r="17305" spans="1:16">
      <c r="A17305">
        <v>2024</v>
      </c>
      <c r="B17305">
        <v>16450</v>
      </c>
      <c r="C17305">
        <v>3</v>
      </c>
      <c r="D17305">
        <v>20240100641600</v>
      </c>
      <c r="E17305">
        <v>1</v>
      </c>
      <c r="F17305">
        <v>3527.39</v>
      </c>
      <c r="G17305">
        <v>2</v>
      </c>
      <c r="H17305">
        <v>20240100641602</v>
      </c>
      <c r="I17305">
        <v>202401006416021</v>
      </c>
      <c r="J17305">
        <v>3527.39</v>
      </c>
      <c r="K17305">
        <v>64</v>
      </c>
      <c r="L17305">
        <v>2</v>
      </c>
      <c r="M17305">
        <v>40328.038122289057</v>
      </c>
      <c r="N17305">
        <v>11</v>
      </c>
      <c r="O17305">
        <v>69.7306508677176</v>
      </c>
      <c r="P17305" t="str">
        <f t="shared" si="270"/>
        <v>High School</v>
      </c>
    </row>
    <row r="17306" spans="1:16">
      <c r="A17306">
        <v>2024</v>
      </c>
      <c r="B17306">
        <v>23185</v>
      </c>
      <c r="C17306">
        <v>3</v>
      </c>
      <c r="D17306">
        <v>0</v>
      </c>
      <c r="E17306">
        <v>1</v>
      </c>
      <c r="F17306">
        <v>2459.65</v>
      </c>
      <c r="G17306">
        <v>1</v>
      </c>
      <c r="H17306">
        <v>0</v>
      </c>
      <c r="I17306">
        <v>0</v>
      </c>
      <c r="J17306">
        <v>2459.65</v>
      </c>
      <c r="K17306">
        <v>43</v>
      </c>
      <c r="L17306">
        <v>2</v>
      </c>
      <c r="M17306">
        <v>96633.400465049825</v>
      </c>
      <c r="N17306">
        <v>16</v>
      </c>
      <c r="O17306">
        <v>68.758520758686302</v>
      </c>
      <c r="P17306" t="str">
        <f t="shared" si="270"/>
        <v>College</v>
      </c>
    </row>
    <row r="17307" spans="1:16">
      <c r="A17307">
        <v>2024</v>
      </c>
      <c r="B17307">
        <v>81160</v>
      </c>
      <c r="C17307">
        <v>3</v>
      </c>
      <c r="D17307">
        <v>20240300077900</v>
      </c>
      <c r="E17307">
        <v>1</v>
      </c>
      <c r="F17307">
        <v>1544.4</v>
      </c>
      <c r="G17307">
        <v>1</v>
      </c>
      <c r="H17307">
        <v>20240300077901</v>
      </c>
      <c r="I17307">
        <v>202403000779011</v>
      </c>
      <c r="J17307">
        <v>1544.4</v>
      </c>
      <c r="K17307">
        <v>50</v>
      </c>
      <c r="L17307">
        <v>2</v>
      </c>
      <c r="M17307">
        <v>27515.336332841711</v>
      </c>
      <c r="N17307">
        <v>10</v>
      </c>
      <c r="O17307">
        <v>72.884159191714033</v>
      </c>
      <c r="P17307" t="str">
        <f t="shared" si="270"/>
        <v>High School</v>
      </c>
    </row>
    <row r="17308" spans="1:16">
      <c r="A17308">
        <v>2024</v>
      </c>
      <c r="B17308">
        <v>28879</v>
      </c>
      <c r="C17308">
        <v>3</v>
      </c>
      <c r="D17308">
        <v>0</v>
      </c>
      <c r="E17308">
        <v>1</v>
      </c>
      <c r="F17308">
        <v>1071.32</v>
      </c>
      <c r="G17308">
        <v>1</v>
      </c>
      <c r="H17308">
        <v>0</v>
      </c>
      <c r="I17308">
        <v>0</v>
      </c>
      <c r="J17308">
        <v>1071.32</v>
      </c>
      <c r="K17308">
        <v>29</v>
      </c>
      <c r="L17308">
        <v>1</v>
      </c>
      <c r="M17308">
        <v>72213.306029038737</v>
      </c>
      <c r="N17308">
        <v>14</v>
      </c>
      <c r="O17308">
        <v>69.312061479320349</v>
      </c>
      <c r="P17308" t="str">
        <f t="shared" si="270"/>
        <v>College</v>
      </c>
    </row>
    <row r="17309" spans="1:16">
      <c r="A17309">
        <v>2024</v>
      </c>
      <c r="B17309">
        <v>55659</v>
      </c>
      <c r="C17309">
        <v>3</v>
      </c>
      <c r="D17309">
        <v>20240204479000</v>
      </c>
      <c r="E17309">
        <v>1</v>
      </c>
      <c r="F17309">
        <v>1636.13</v>
      </c>
      <c r="G17309">
        <v>1</v>
      </c>
      <c r="H17309">
        <v>20240204479001</v>
      </c>
      <c r="I17309">
        <v>202402044790011</v>
      </c>
      <c r="J17309">
        <v>1636.13</v>
      </c>
      <c r="K17309">
        <v>30</v>
      </c>
      <c r="L17309">
        <v>1</v>
      </c>
      <c r="M17309">
        <v>52001.09631177799</v>
      </c>
      <c r="N17309">
        <v>12</v>
      </c>
      <c r="O17309">
        <v>70.589082116055863</v>
      </c>
      <c r="P17309" t="str">
        <f t="shared" si="270"/>
        <v>High School</v>
      </c>
    </row>
    <row r="17310" spans="1:16">
      <c r="A17310">
        <v>2024</v>
      </c>
      <c r="B17310">
        <v>25053</v>
      </c>
      <c r="C17310">
        <v>3</v>
      </c>
      <c r="D17310">
        <v>20240100314100</v>
      </c>
      <c r="E17310">
        <v>1</v>
      </c>
      <c r="F17310">
        <v>1450.45</v>
      </c>
      <c r="G17310">
        <v>1</v>
      </c>
      <c r="H17310">
        <v>20240100314101</v>
      </c>
      <c r="I17310">
        <v>202401003141011</v>
      </c>
      <c r="J17310">
        <v>1450.45</v>
      </c>
      <c r="K17310">
        <v>46</v>
      </c>
      <c r="L17310">
        <v>2</v>
      </c>
      <c r="M17310">
        <v>79224.650651180316</v>
      </c>
      <c r="N17310">
        <v>14</v>
      </c>
      <c r="O17310">
        <v>67.630014675927811</v>
      </c>
      <c r="P17310" t="str">
        <f t="shared" si="270"/>
        <v>College</v>
      </c>
    </row>
    <row r="17311" spans="1:16">
      <c r="A17311">
        <v>2024</v>
      </c>
      <c r="B17311">
        <v>45667</v>
      </c>
      <c r="C17311">
        <v>3</v>
      </c>
      <c r="D17311">
        <v>0</v>
      </c>
      <c r="E17311">
        <v>1</v>
      </c>
      <c r="F17311">
        <v>3380.8</v>
      </c>
      <c r="G17311">
        <v>1</v>
      </c>
      <c r="H17311">
        <v>0</v>
      </c>
      <c r="I17311">
        <v>0</v>
      </c>
      <c r="J17311">
        <v>3380.8</v>
      </c>
      <c r="K17311">
        <v>42</v>
      </c>
      <c r="L17311">
        <v>2</v>
      </c>
      <c r="M17311">
        <v>97383.479923575069</v>
      </c>
      <c r="N17311">
        <v>16</v>
      </c>
      <c r="O17311">
        <v>72.373653484757142</v>
      </c>
      <c r="P17311" t="str">
        <f t="shared" si="270"/>
        <v>College</v>
      </c>
    </row>
    <row r="17312" spans="1:16">
      <c r="A17312">
        <v>2024</v>
      </c>
      <c r="B17312">
        <v>66357</v>
      </c>
      <c r="C17312">
        <v>3</v>
      </c>
      <c r="D17312">
        <v>20231200471000</v>
      </c>
      <c r="E17312">
        <v>1</v>
      </c>
      <c r="F17312">
        <v>828.93</v>
      </c>
      <c r="G17312">
        <v>1</v>
      </c>
      <c r="H17312">
        <v>20231200471001</v>
      </c>
      <c r="I17312">
        <v>202312004710011</v>
      </c>
      <c r="J17312">
        <v>828.93</v>
      </c>
      <c r="K17312">
        <v>34</v>
      </c>
      <c r="L17312">
        <v>2</v>
      </c>
      <c r="M17312">
        <v>96645.861943496915</v>
      </c>
      <c r="N17312">
        <v>16</v>
      </c>
      <c r="O17312">
        <v>68.301858725087683</v>
      </c>
      <c r="P17312" t="str">
        <f t="shared" si="270"/>
        <v>College</v>
      </c>
    </row>
    <row r="17313" spans="1:16">
      <c r="A17313">
        <v>2024</v>
      </c>
      <c r="B17313">
        <v>44689</v>
      </c>
      <c r="C17313">
        <v>3</v>
      </c>
      <c r="D17313">
        <v>20240200187900</v>
      </c>
      <c r="E17313">
        <v>1</v>
      </c>
      <c r="F17313">
        <v>4792.2700000000004</v>
      </c>
      <c r="G17313">
        <v>1</v>
      </c>
      <c r="H17313">
        <v>20240200187901</v>
      </c>
      <c r="I17313">
        <v>202402001879011</v>
      </c>
      <c r="J17313">
        <v>4792.2700000000004</v>
      </c>
      <c r="K17313">
        <v>55</v>
      </c>
      <c r="L17313">
        <v>1</v>
      </c>
      <c r="M17313">
        <v>54483.053418353898</v>
      </c>
      <c r="N17313">
        <v>12</v>
      </c>
      <c r="O17313">
        <v>70.540590082562773</v>
      </c>
      <c r="P17313" t="str">
        <f t="shared" si="270"/>
        <v>High School</v>
      </c>
    </row>
    <row r="17314" spans="1:16">
      <c r="A17314">
        <v>2024</v>
      </c>
      <c r="B17314">
        <v>30810</v>
      </c>
      <c r="C17314">
        <v>3</v>
      </c>
      <c r="D17314">
        <v>0</v>
      </c>
      <c r="E17314">
        <v>1</v>
      </c>
      <c r="F17314">
        <v>1398.24</v>
      </c>
      <c r="G17314">
        <v>2</v>
      </c>
      <c r="H17314">
        <v>0</v>
      </c>
      <c r="I17314">
        <v>0</v>
      </c>
      <c r="J17314">
        <v>1398.24</v>
      </c>
      <c r="K17314">
        <v>42</v>
      </c>
      <c r="L17314">
        <v>1</v>
      </c>
      <c r="M17314">
        <v>94852.857871589091</v>
      </c>
      <c r="N17314">
        <v>16</v>
      </c>
      <c r="O17314">
        <v>67.611249139883185</v>
      </c>
      <c r="P17314" t="str">
        <f t="shared" si="270"/>
        <v>College</v>
      </c>
    </row>
    <row r="17315" spans="1:16">
      <c r="A17315">
        <v>2024</v>
      </c>
      <c r="B17315">
        <v>35417</v>
      </c>
      <c r="C17315">
        <v>3</v>
      </c>
      <c r="D17315">
        <v>0</v>
      </c>
      <c r="E17315">
        <v>1</v>
      </c>
      <c r="F17315">
        <v>3485.07</v>
      </c>
      <c r="G17315">
        <v>1</v>
      </c>
      <c r="H17315">
        <v>0</v>
      </c>
      <c r="I17315">
        <v>0</v>
      </c>
      <c r="J17315">
        <v>3485.07</v>
      </c>
      <c r="K17315">
        <v>59</v>
      </c>
      <c r="L17315">
        <v>2</v>
      </c>
      <c r="M17315">
        <v>51094.513093204674</v>
      </c>
      <c r="N17315">
        <v>12</v>
      </c>
      <c r="O17315">
        <v>70.380309158559825</v>
      </c>
      <c r="P17315" t="str">
        <f t="shared" si="270"/>
        <v>High School</v>
      </c>
    </row>
    <row r="17316" spans="1:16">
      <c r="A17316">
        <v>2024</v>
      </c>
      <c r="B17316">
        <v>37929</v>
      </c>
      <c r="C17316">
        <v>3</v>
      </c>
      <c r="D17316">
        <v>0</v>
      </c>
      <c r="E17316">
        <v>1</v>
      </c>
      <c r="F17316">
        <v>698.95</v>
      </c>
      <c r="G17316">
        <v>1</v>
      </c>
      <c r="H17316">
        <v>0</v>
      </c>
      <c r="I17316">
        <v>0</v>
      </c>
      <c r="J17316">
        <v>698.95</v>
      </c>
      <c r="K17316">
        <v>53</v>
      </c>
      <c r="L17316">
        <v>2</v>
      </c>
      <c r="M17316">
        <v>54500.917442368314</v>
      </c>
      <c r="N17316">
        <v>12</v>
      </c>
      <c r="O17316">
        <v>66.153117450283005</v>
      </c>
      <c r="P17316" t="str">
        <f t="shared" si="270"/>
        <v>High School</v>
      </c>
    </row>
    <row r="17317" spans="1:16">
      <c r="A17317">
        <v>2024</v>
      </c>
      <c r="B17317">
        <v>47939</v>
      </c>
      <c r="C17317">
        <v>3</v>
      </c>
      <c r="D17317">
        <v>20240300218400</v>
      </c>
      <c r="E17317">
        <v>1</v>
      </c>
      <c r="F17317">
        <v>2817.36</v>
      </c>
      <c r="G17317">
        <v>1</v>
      </c>
      <c r="H17317">
        <v>20240300218401</v>
      </c>
      <c r="I17317">
        <v>202403002184011</v>
      </c>
      <c r="J17317">
        <v>2817.36</v>
      </c>
      <c r="K17317">
        <v>63</v>
      </c>
      <c r="L17317">
        <v>2</v>
      </c>
      <c r="M17317">
        <v>54259.059301545341</v>
      </c>
      <c r="N17317">
        <v>12</v>
      </c>
      <c r="O17317">
        <v>70.982216070345871</v>
      </c>
      <c r="P17317" t="str">
        <f t="shared" si="270"/>
        <v>High School</v>
      </c>
    </row>
    <row r="17318" spans="1:16">
      <c r="A17318">
        <v>2024</v>
      </c>
      <c r="B17318">
        <v>50700</v>
      </c>
      <c r="C17318">
        <v>3</v>
      </c>
      <c r="D17318">
        <v>20240200748300</v>
      </c>
      <c r="E17318">
        <v>1</v>
      </c>
      <c r="F17318">
        <v>2781.84</v>
      </c>
      <c r="G17318">
        <v>1</v>
      </c>
      <c r="H17318">
        <v>20240200748301</v>
      </c>
      <c r="I17318">
        <v>202402007483011</v>
      </c>
      <c r="J17318">
        <v>2781.84</v>
      </c>
      <c r="K17318">
        <v>61</v>
      </c>
      <c r="L17318">
        <v>2</v>
      </c>
      <c r="M17318">
        <v>54744.624060418086</v>
      </c>
      <c r="N17318">
        <v>12</v>
      </c>
      <c r="O17318">
        <v>65.867338465079357</v>
      </c>
      <c r="P17318" t="str">
        <f t="shared" si="270"/>
        <v>High School</v>
      </c>
    </row>
    <row r="17319" spans="1:16">
      <c r="A17319">
        <v>2024</v>
      </c>
      <c r="B17319">
        <v>61820</v>
      </c>
      <c r="C17319">
        <v>3</v>
      </c>
      <c r="D17319">
        <v>20230200770500</v>
      </c>
      <c r="E17319">
        <v>1</v>
      </c>
      <c r="F17319">
        <v>3216.34</v>
      </c>
      <c r="G17319">
        <v>1</v>
      </c>
      <c r="H17319">
        <v>20230200770501</v>
      </c>
      <c r="I17319">
        <v>202302007705011</v>
      </c>
      <c r="J17319">
        <v>3216.34</v>
      </c>
      <c r="K17319">
        <v>63</v>
      </c>
      <c r="L17319">
        <v>2</v>
      </c>
      <c r="M17319">
        <v>55776.425791006033</v>
      </c>
      <c r="N17319">
        <v>12</v>
      </c>
      <c r="O17319">
        <v>71.153629307380015</v>
      </c>
      <c r="P17319" t="str">
        <f t="shared" si="270"/>
        <v>High School</v>
      </c>
    </row>
    <row r="17320" spans="1:16">
      <c r="A17320">
        <v>2024</v>
      </c>
      <c r="B17320">
        <v>38033</v>
      </c>
      <c r="C17320">
        <v>3</v>
      </c>
      <c r="D17320">
        <v>20240300890000</v>
      </c>
      <c r="E17320">
        <v>1</v>
      </c>
      <c r="F17320">
        <v>485.48</v>
      </c>
      <c r="G17320">
        <v>1</v>
      </c>
      <c r="H17320">
        <v>20240300890001</v>
      </c>
      <c r="I17320">
        <v>202403008900011</v>
      </c>
      <c r="J17320">
        <v>485.48</v>
      </c>
      <c r="K17320">
        <v>29</v>
      </c>
      <c r="L17320">
        <v>2</v>
      </c>
      <c r="M17320">
        <v>32143.151501155338</v>
      </c>
      <c r="N17320">
        <v>10</v>
      </c>
      <c r="O17320">
        <v>70.811602106378515</v>
      </c>
      <c r="P17320" t="str">
        <f t="shared" si="270"/>
        <v>High School</v>
      </c>
    </row>
    <row r="17321" spans="1:16">
      <c r="A17321">
        <v>2024</v>
      </c>
      <c r="B17321">
        <v>85855</v>
      </c>
      <c r="C17321">
        <v>3</v>
      </c>
      <c r="D17321">
        <v>0</v>
      </c>
      <c r="E17321">
        <v>1</v>
      </c>
      <c r="F17321">
        <v>2247.4</v>
      </c>
      <c r="G17321">
        <v>1</v>
      </c>
      <c r="H17321">
        <v>0</v>
      </c>
      <c r="I17321">
        <v>0</v>
      </c>
      <c r="J17321">
        <v>2247.4</v>
      </c>
      <c r="K17321">
        <v>52</v>
      </c>
      <c r="L17321">
        <v>2</v>
      </c>
      <c r="M17321">
        <v>31916.256660799387</v>
      </c>
      <c r="N17321">
        <v>10</v>
      </c>
      <c r="O17321">
        <v>68.204608769585647</v>
      </c>
      <c r="P17321" t="str">
        <f t="shared" si="270"/>
        <v>High School</v>
      </c>
    </row>
    <row r="17322" spans="1:16">
      <c r="A17322">
        <v>2024</v>
      </c>
      <c r="B17322">
        <v>726</v>
      </c>
      <c r="C17322">
        <v>3</v>
      </c>
      <c r="D17322">
        <v>20221202705500</v>
      </c>
      <c r="E17322">
        <v>1</v>
      </c>
      <c r="F17322">
        <v>1766.21</v>
      </c>
      <c r="G17322">
        <v>1</v>
      </c>
      <c r="H17322">
        <v>20221202705501</v>
      </c>
      <c r="I17322">
        <v>202212027055011</v>
      </c>
      <c r="J17322">
        <v>1766.21</v>
      </c>
      <c r="K17322">
        <v>49</v>
      </c>
      <c r="L17322">
        <v>1</v>
      </c>
      <c r="M17322">
        <v>49816.88107252452</v>
      </c>
      <c r="N17322">
        <v>12</v>
      </c>
      <c r="O17322">
        <v>71.774618028930689</v>
      </c>
      <c r="P17322" t="str">
        <f t="shared" si="270"/>
        <v>High School</v>
      </c>
    </row>
    <row r="17323" spans="1:16">
      <c r="A17323">
        <v>2024</v>
      </c>
      <c r="B17323">
        <v>913</v>
      </c>
      <c r="C17323">
        <v>3</v>
      </c>
      <c r="D17323">
        <v>20240100503800</v>
      </c>
      <c r="E17323">
        <v>1</v>
      </c>
      <c r="F17323">
        <v>537.03</v>
      </c>
      <c r="G17323">
        <v>2</v>
      </c>
      <c r="H17323">
        <v>20240100503802</v>
      </c>
      <c r="I17323">
        <v>202401005038021</v>
      </c>
      <c r="J17323">
        <v>537.03</v>
      </c>
      <c r="K17323">
        <v>38</v>
      </c>
      <c r="L17323">
        <v>2</v>
      </c>
      <c r="M17323">
        <v>97427.351099578285</v>
      </c>
      <c r="N17323">
        <v>16</v>
      </c>
      <c r="O17323">
        <v>70.713908889053698</v>
      </c>
      <c r="P17323" t="str">
        <f t="shared" si="270"/>
        <v>College</v>
      </c>
    </row>
    <row r="17324" spans="1:16">
      <c r="A17324">
        <v>2024</v>
      </c>
      <c r="B17324">
        <v>2706</v>
      </c>
      <c r="C17324">
        <v>3</v>
      </c>
      <c r="D17324">
        <v>20240300826700</v>
      </c>
      <c r="E17324">
        <v>1</v>
      </c>
      <c r="F17324">
        <v>585.59</v>
      </c>
      <c r="G17324">
        <v>1</v>
      </c>
      <c r="H17324">
        <v>20240300826701</v>
      </c>
      <c r="I17324">
        <v>202403008267011</v>
      </c>
      <c r="J17324">
        <v>585.59</v>
      </c>
      <c r="K17324">
        <v>30</v>
      </c>
      <c r="L17324">
        <v>1</v>
      </c>
      <c r="M17324">
        <v>52537.198349533988</v>
      </c>
      <c r="N17324">
        <v>12</v>
      </c>
      <c r="O17324">
        <v>69.300100057939503</v>
      </c>
      <c r="P17324" t="str">
        <f t="shared" si="270"/>
        <v>High School</v>
      </c>
    </row>
    <row r="17325" spans="1:16">
      <c r="A17325">
        <v>2024</v>
      </c>
      <c r="B17325">
        <v>4632</v>
      </c>
      <c r="C17325">
        <v>3</v>
      </c>
      <c r="D17325">
        <v>0</v>
      </c>
      <c r="E17325">
        <v>1</v>
      </c>
      <c r="F17325">
        <v>1571.87</v>
      </c>
      <c r="G17325">
        <v>1</v>
      </c>
      <c r="H17325">
        <v>0</v>
      </c>
      <c r="I17325">
        <v>0</v>
      </c>
      <c r="J17325">
        <v>1571.87</v>
      </c>
      <c r="K17325">
        <v>42</v>
      </c>
      <c r="L17325">
        <v>2</v>
      </c>
      <c r="M17325">
        <v>76298.335026398869</v>
      </c>
      <c r="N17325">
        <v>14</v>
      </c>
      <c r="O17325">
        <v>70.167399847535677</v>
      </c>
      <c r="P17325" t="str">
        <f t="shared" si="270"/>
        <v>College</v>
      </c>
    </row>
    <row r="17326" spans="1:16">
      <c r="A17326">
        <v>2024</v>
      </c>
      <c r="B17326">
        <v>4711</v>
      </c>
      <c r="C17326">
        <v>3</v>
      </c>
      <c r="D17326">
        <v>20221202871300</v>
      </c>
      <c r="E17326">
        <v>1</v>
      </c>
      <c r="F17326">
        <v>3067.22</v>
      </c>
      <c r="G17326">
        <v>1</v>
      </c>
      <c r="H17326">
        <v>20221202871301</v>
      </c>
      <c r="I17326">
        <v>202212028713011</v>
      </c>
      <c r="J17326">
        <v>3067.22</v>
      </c>
      <c r="K17326">
        <v>64</v>
      </c>
      <c r="L17326">
        <v>2</v>
      </c>
      <c r="M17326">
        <v>73414.498694780006</v>
      </c>
      <c r="N17326">
        <v>14</v>
      </c>
      <c r="O17326">
        <v>71.945845700927691</v>
      </c>
      <c r="P17326" t="str">
        <f t="shared" si="270"/>
        <v>College</v>
      </c>
    </row>
    <row r="17327" spans="1:16">
      <c r="A17327">
        <v>2024</v>
      </c>
      <c r="B17327">
        <v>4969</v>
      </c>
      <c r="C17327">
        <v>3</v>
      </c>
      <c r="D17327">
        <v>0</v>
      </c>
      <c r="E17327">
        <v>1</v>
      </c>
      <c r="F17327">
        <v>1854.61</v>
      </c>
      <c r="G17327">
        <v>4</v>
      </c>
      <c r="H17327">
        <v>0</v>
      </c>
      <c r="I17327">
        <v>0</v>
      </c>
      <c r="J17327">
        <v>1737.02</v>
      </c>
      <c r="K17327">
        <v>27</v>
      </c>
      <c r="L17327">
        <v>1</v>
      </c>
      <c r="M17327">
        <v>54126.145047287035</v>
      </c>
      <c r="N17327">
        <v>12</v>
      </c>
      <c r="O17327">
        <v>70.571973639705945</v>
      </c>
      <c r="P17327" t="str">
        <f t="shared" si="270"/>
        <v>High School</v>
      </c>
    </row>
    <row r="17328" spans="1:16">
      <c r="A17328">
        <v>2024</v>
      </c>
      <c r="B17328">
        <v>5397</v>
      </c>
      <c r="C17328">
        <v>3</v>
      </c>
      <c r="D17328">
        <v>20240300703800</v>
      </c>
      <c r="E17328">
        <v>1</v>
      </c>
      <c r="F17328">
        <v>521.11</v>
      </c>
      <c r="G17328">
        <v>2</v>
      </c>
      <c r="H17328">
        <v>20240300703802</v>
      </c>
      <c r="I17328">
        <v>202403007038021</v>
      </c>
      <c r="J17328">
        <v>521.11</v>
      </c>
      <c r="K17328">
        <v>48</v>
      </c>
      <c r="L17328">
        <v>2</v>
      </c>
      <c r="M17328">
        <v>52447.989955503384</v>
      </c>
      <c r="N17328">
        <v>12</v>
      </c>
      <c r="O17328">
        <v>68.105160179745212</v>
      </c>
      <c r="P17328" t="str">
        <f t="shared" si="270"/>
        <v>High School</v>
      </c>
    </row>
    <row r="17329" spans="1:16">
      <c r="A17329">
        <v>2024</v>
      </c>
      <c r="B17329">
        <v>5690</v>
      </c>
      <c r="C17329">
        <v>3</v>
      </c>
      <c r="D17329">
        <v>0</v>
      </c>
      <c r="E17329">
        <v>1</v>
      </c>
      <c r="F17329">
        <v>1098.55</v>
      </c>
      <c r="G17329">
        <v>1</v>
      </c>
      <c r="H17329">
        <v>0</v>
      </c>
      <c r="I17329">
        <v>0</v>
      </c>
      <c r="J17329">
        <v>1098.55</v>
      </c>
      <c r="K17329">
        <v>31</v>
      </c>
      <c r="L17329">
        <v>2</v>
      </c>
      <c r="M17329">
        <v>68161.926469014652</v>
      </c>
      <c r="N17329">
        <v>14</v>
      </c>
      <c r="O17329">
        <v>71.366102680985833</v>
      </c>
      <c r="P17329" t="str">
        <f t="shared" si="270"/>
        <v>College</v>
      </c>
    </row>
    <row r="17330" spans="1:16">
      <c r="A17330">
        <v>2024</v>
      </c>
      <c r="B17330">
        <v>7450</v>
      </c>
      <c r="C17330">
        <v>3</v>
      </c>
      <c r="D17330">
        <v>20240300560800</v>
      </c>
      <c r="E17330">
        <v>1</v>
      </c>
      <c r="F17330">
        <v>6037.92</v>
      </c>
      <c r="G17330">
        <v>1</v>
      </c>
      <c r="H17330">
        <v>20240300560801</v>
      </c>
      <c r="I17330">
        <v>202403005608011</v>
      </c>
      <c r="J17330">
        <v>6037.92</v>
      </c>
      <c r="K17330">
        <v>33</v>
      </c>
      <c r="L17330">
        <v>1</v>
      </c>
      <c r="M17330">
        <v>87929.141510028712</v>
      </c>
      <c r="N17330">
        <v>16</v>
      </c>
      <c r="O17330">
        <v>72.606462150499183</v>
      </c>
      <c r="P17330" t="str">
        <f t="shared" si="270"/>
        <v>College</v>
      </c>
    </row>
    <row r="17331" spans="1:16">
      <c r="A17331">
        <v>2024</v>
      </c>
      <c r="B17331">
        <v>8263</v>
      </c>
      <c r="C17331">
        <v>3</v>
      </c>
      <c r="D17331">
        <v>0</v>
      </c>
      <c r="E17331">
        <v>1</v>
      </c>
      <c r="F17331">
        <v>3467.48</v>
      </c>
      <c r="G17331">
        <v>1</v>
      </c>
      <c r="H17331">
        <v>0</v>
      </c>
      <c r="I17331">
        <v>0</v>
      </c>
      <c r="J17331">
        <v>3467.48</v>
      </c>
      <c r="K17331">
        <v>28</v>
      </c>
      <c r="L17331">
        <v>2</v>
      </c>
      <c r="M17331">
        <v>93881.672881495469</v>
      </c>
      <c r="N17331">
        <v>16</v>
      </c>
      <c r="O17331">
        <v>69.894034985551912</v>
      </c>
      <c r="P17331" t="str">
        <f t="shared" si="270"/>
        <v>College</v>
      </c>
    </row>
    <row r="17332" spans="1:16">
      <c r="A17332">
        <v>2024</v>
      </c>
      <c r="B17332">
        <v>9046</v>
      </c>
      <c r="C17332">
        <v>3</v>
      </c>
      <c r="D17332">
        <v>20230100577100</v>
      </c>
      <c r="E17332">
        <v>1</v>
      </c>
      <c r="F17332">
        <v>5700.52</v>
      </c>
      <c r="G17332">
        <v>1</v>
      </c>
      <c r="H17332">
        <v>20230100577101</v>
      </c>
      <c r="I17332">
        <v>202301005771011</v>
      </c>
      <c r="J17332">
        <v>5700.52</v>
      </c>
      <c r="K17332">
        <v>25</v>
      </c>
      <c r="L17332">
        <v>2</v>
      </c>
      <c r="M17332">
        <v>46575.840982310205</v>
      </c>
      <c r="N17332">
        <v>12</v>
      </c>
      <c r="O17332">
        <v>71.873590558867221</v>
      </c>
      <c r="P17332" t="str">
        <f t="shared" si="270"/>
        <v>High School</v>
      </c>
    </row>
    <row r="17333" spans="1:16">
      <c r="A17333">
        <v>2024</v>
      </c>
      <c r="B17333">
        <v>9669</v>
      </c>
      <c r="C17333">
        <v>3</v>
      </c>
      <c r="D17333">
        <v>0</v>
      </c>
      <c r="E17333">
        <v>1</v>
      </c>
      <c r="F17333">
        <v>2201.88</v>
      </c>
      <c r="G17333">
        <v>1</v>
      </c>
      <c r="H17333">
        <v>0</v>
      </c>
      <c r="I17333">
        <v>0</v>
      </c>
      <c r="J17333">
        <v>2201.88</v>
      </c>
      <c r="K17333">
        <v>52</v>
      </c>
      <c r="L17333">
        <v>2</v>
      </c>
      <c r="M17333">
        <v>52992.892012030607</v>
      </c>
      <c r="N17333">
        <v>12</v>
      </c>
      <c r="O17333">
        <v>68.189513088485185</v>
      </c>
      <c r="P17333" t="str">
        <f t="shared" si="270"/>
        <v>High School</v>
      </c>
    </row>
    <row r="17334" spans="1:16">
      <c r="A17334">
        <v>2024</v>
      </c>
      <c r="B17334">
        <v>10471</v>
      </c>
      <c r="C17334">
        <v>3</v>
      </c>
      <c r="D17334">
        <v>20230200518400</v>
      </c>
      <c r="E17334">
        <v>1</v>
      </c>
      <c r="F17334">
        <v>2353.15</v>
      </c>
      <c r="G17334">
        <v>2</v>
      </c>
      <c r="H17334">
        <v>20230200518402</v>
      </c>
      <c r="I17334">
        <v>202302005184021</v>
      </c>
      <c r="J17334">
        <v>2288.9499999999998</v>
      </c>
      <c r="K17334">
        <v>26</v>
      </c>
      <c r="L17334">
        <v>2</v>
      </c>
      <c r="M17334">
        <v>96877.008915563682</v>
      </c>
      <c r="N17334">
        <v>16</v>
      </c>
      <c r="O17334">
        <v>68.678308281282753</v>
      </c>
      <c r="P17334" t="str">
        <f t="shared" si="270"/>
        <v>College</v>
      </c>
    </row>
    <row r="17335" spans="1:16">
      <c r="A17335">
        <v>2024</v>
      </c>
      <c r="B17335">
        <v>10605</v>
      </c>
      <c r="C17335">
        <v>3</v>
      </c>
      <c r="D17335">
        <v>20221203878800</v>
      </c>
      <c r="E17335">
        <v>1</v>
      </c>
      <c r="F17335">
        <v>2274.09</v>
      </c>
      <c r="G17335">
        <v>1</v>
      </c>
      <c r="H17335">
        <v>20221203878801</v>
      </c>
      <c r="I17335">
        <v>202212038788011</v>
      </c>
      <c r="J17335">
        <v>2274.09</v>
      </c>
      <c r="K17335">
        <v>43</v>
      </c>
      <c r="L17335">
        <v>2</v>
      </c>
      <c r="M17335">
        <v>48661.937624778548</v>
      </c>
      <c r="N17335">
        <v>12</v>
      </c>
      <c r="O17335">
        <v>69.88961886327094</v>
      </c>
      <c r="P17335" t="str">
        <f t="shared" si="270"/>
        <v>High School</v>
      </c>
    </row>
    <row r="17336" spans="1:16">
      <c r="A17336">
        <v>2024</v>
      </c>
      <c r="B17336">
        <v>12228</v>
      </c>
      <c r="C17336">
        <v>3</v>
      </c>
      <c r="D17336">
        <v>20221205201200</v>
      </c>
      <c r="E17336">
        <v>1</v>
      </c>
      <c r="F17336">
        <v>1920.34</v>
      </c>
      <c r="G17336">
        <v>2</v>
      </c>
      <c r="H17336">
        <v>20221205201202</v>
      </c>
      <c r="I17336">
        <v>202212052012021</v>
      </c>
      <c r="J17336">
        <v>1920.34</v>
      </c>
      <c r="K17336">
        <v>45</v>
      </c>
      <c r="L17336">
        <v>2</v>
      </c>
      <c r="M17336">
        <v>51468.852825799418</v>
      </c>
      <c r="N17336">
        <v>12</v>
      </c>
      <c r="O17336">
        <v>75.096580369203437</v>
      </c>
      <c r="P17336" t="str">
        <f t="shared" si="270"/>
        <v>High School</v>
      </c>
    </row>
    <row r="17337" spans="1:16">
      <c r="A17337">
        <v>2024</v>
      </c>
      <c r="B17337">
        <v>12259</v>
      </c>
      <c r="C17337">
        <v>3</v>
      </c>
      <c r="D17337">
        <v>20240300677100</v>
      </c>
      <c r="E17337">
        <v>1</v>
      </c>
      <c r="F17337">
        <v>5194.3</v>
      </c>
      <c r="G17337">
        <v>2</v>
      </c>
      <c r="H17337">
        <v>20240300677102</v>
      </c>
      <c r="I17337">
        <v>202403006771021</v>
      </c>
      <c r="J17337">
        <v>5194.3</v>
      </c>
      <c r="K17337">
        <v>58</v>
      </c>
      <c r="L17337">
        <v>1</v>
      </c>
      <c r="M17337">
        <v>69208.154008062236</v>
      </c>
      <c r="N17337">
        <v>14</v>
      </c>
      <c r="O17337">
        <v>65.309432677316266</v>
      </c>
      <c r="P17337" t="str">
        <f t="shared" si="270"/>
        <v>College</v>
      </c>
    </row>
    <row r="17338" spans="1:16">
      <c r="A17338">
        <v>2024</v>
      </c>
      <c r="B17338">
        <v>12537</v>
      </c>
      <c r="C17338">
        <v>3</v>
      </c>
      <c r="D17338">
        <v>0</v>
      </c>
      <c r="E17338">
        <v>1</v>
      </c>
      <c r="F17338">
        <v>3194.62</v>
      </c>
      <c r="G17338">
        <v>1</v>
      </c>
      <c r="H17338">
        <v>0</v>
      </c>
      <c r="I17338">
        <v>0</v>
      </c>
      <c r="J17338">
        <v>3194.62</v>
      </c>
      <c r="K17338">
        <v>48</v>
      </c>
      <c r="L17338">
        <v>2</v>
      </c>
      <c r="M17338">
        <v>75879.273944096305</v>
      </c>
      <c r="N17338">
        <v>14</v>
      </c>
      <c r="O17338">
        <v>70.91653651710412</v>
      </c>
      <c r="P17338" t="str">
        <f t="shared" si="270"/>
        <v>College</v>
      </c>
    </row>
    <row r="17339" spans="1:16">
      <c r="A17339">
        <v>2024</v>
      </c>
      <c r="B17339">
        <v>12687</v>
      </c>
      <c r="C17339">
        <v>3</v>
      </c>
      <c r="D17339">
        <v>0</v>
      </c>
      <c r="E17339">
        <v>1</v>
      </c>
      <c r="F17339">
        <v>2425.37</v>
      </c>
      <c r="G17339">
        <v>2</v>
      </c>
      <c r="H17339">
        <v>0</v>
      </c>
      <c r="I17339">
        <v>0</v>
      </c>
      <c r="J17339">
        <v>2425.37</v>
      </c>
      <c r="K17339">
        <v>48</v>
      </c>
      <c r="L17339">
        <v>2</v>
      </c>
      <c r="M17339">
        <v>54153.197321590313</v>
      </c>
      <c r="N17339">
        <v>12</v>
      </c>
      <c r="O17339">
        <v>69.23284684281407</v>
      </c>
      <c r="P17339" t="str">
        <f t="shared" si="270"/>
        <v>High School</v>
      </c>
    </row>
    <row r="17340" spans="1:16">
      <c r="A17340">
        <v>2024</v>
      </c>
      <c r="B17340">
        <v>13366</v>
      </c>
      <c r="C17340">
        <v>3</v>
      </c>
      <c r="D17340">
        <v>20231200692900</v>
      </c>
      <c r="E17340">
        <v>1</v>
      </c>
      <c r="F17340">
        <v>2969.12</v>
      </c>
      <c r="G17340">
        <v>1</v>
      </c>
      <c r="H17340">
        <v>20231200692901</v>
      </c>
      <c r="I17340">
        <v>202312006929011</v>
      </c>
      <c r="J17340">
        <v>2969.12</v>
      </c>
      <c r="K17340">
        <v>53</v>
      </c>
      <c r="L17340">
        <v>2</v>
      </c>
      <c r="M17340">
        <v>96781.381324218659</v>
      </c>
      <c r="N17340">
        <v>16</v>
      </c>
      <c r="O17340">
        <v>70.100177658778307</v>
      </c>
      <c r="P17340" t="str">
        <f t="shared" si="270"/>
        <v>College</v>
      </c>
    </row>
    <row r="17341" spans="1:16">
      <c r="A17341">
        <v>2024</v>
      </c>
      <c r="B17341">
        <v>14661</v>
      </c>
      <c r="C17341">
        <v>3</v>
      </c>
      <c r="D17341">
        <v>20240200625000</v>
      </c>
      <c r="E17341">
        <v>1</v>
      </c>
      <c r="F17341">
        <v>1928.87</v>
      </c>
      <c r="G17341">
        <v>3</v>
      </c>
      <c r="H17341">
        <v>20240200625003</v>
      </c>
      <c r="I17341">
        <v>202402006250031</v>
      </c>
      <c r="J17341">
        <v>1789.39</v>
      </c>
      <c r="K17341">
        <v>35</v>
      </c>
      <c r="L17341">
        <v>1</v>
      </c>
      <c r="M17341">
        <v>92508.756725406027</v>
      </c>
      <c r="N17341">
        <v>16</v>
      </c>
      <c r="O17341">
        <v>68.29618816126586</v>
      </c>
      <c r="P17341" t="str">
        <f t="shared" si="270"/>
        <v>College</v>
      </c>
    </row>
    <row r="17342" spans="1:16">
      <c r="A17342">
        <v>2024</v>
      </c>
      <c r="B17342">
        <v>15163</v>
      </c>
      <c r="C17342">
        <v>3</v>
      </c>
      <c r="D17342">
        <v>0</v>
      </c>
      <c r="E17342">
        <v>1</v>
      </c>
      <c r="F17342">
        <v>2387.79</v>
      </c>
      <c r="G17342">
        <v>2</v>
      </c>
      <c r="H17342">
        <v>0</v>
      </c>
      <c r="I17342">
        <v>0</v>
      </c>
      <c r="J17342">
        <v>2387.79</v>
      </c>
      <c r="K17342">
        <v>43</v>
      </c>
      <c r="L17342">
        <v>1</v>
      </c>
      <c r="M17342">
        <v>72718.092580438912</v>
      </c>
      <c r="N17342">
        <v>14</v>
      </c>
      <c r="O17342">
        <v>70.582011279028407</v>
      </c>
      <c r="P17342" t="str">
        <f t="shared" si="270"/>
        <v>College</v>
      </c>
    </row>
    <row r="17343" spans="1:16">
      <c r="A17343">
        <v>2024</v>
      </c>
      <c r="B17343">
        <v>15256</v>
      </c>
      <c r="C17343">
        <v>3</v>
      </c>
      <c r="D17343">
        <v>0</v>
      </c>
      <c r="E17343">
        <v>1</v>
      </c>
      <c r="F17343">
        <v>3631.21</v>
      </c>
      <c r="G17343">
        <v>1</v>
      </c>
      <c r="H17343">
        <v>0</v>
      </c>
      <c r="I17343">
        <v>0</v>
      </c>
      <c r="J17343">
        <v>3631.21</v>
      </c>
      <c r="K17343">
        <v>38</v>
      </c>
      <c r="L17343">
        <v>2</v>
      </c>
      <c r="M17343">
        <v>93756.393755410289</v>
      </c>
      <c r="N17343">
        <v>16</v>
      </c>
      <c r="O17343">
        <v>69.992183572864988</v>
      </c>
      <c r="P17343" t="str">
        <f t="shared" si="270"/>
        <v>College</v>
      </c>
    </row>
    <row r="17344" spans="1:16">
      <c r="A17344">
        <v>2024</v>
      </c>
      <c r="B17344">
        <v>15442</v>
      </c>
      <c r="C17344">
        <v>3</v>
      </c>
      <c r="D17344">
        <v>20221204762500</v>
      </c>
      <c r="E17344">
        <v>1</v>
      </c>
      <c r="F17344">
        <v>3941.88</v>
      </c>
      <c r="G17344">
        <v>2</v>
      </c>
      <c r="H17344">
        <v>20221204762502</v>
      </c>
      <c r="I17344">
        <v>202212047625021</v>
      </c>
      <c r="J17344">
        <v>3941.88</v>
      </c>
      <c r="K17344">
        <v>53</v>
      </c>
      <c r="L17344">
        <v>2</v>
      </c>
      <c r="M17344">
        <v>77882.551266749448</v>
      </c>
      <c r="N17344">
        <v>14</v>
      </c>
      <c r="O17344">
        <v>71.945363680754539</v>
      </c>
      <c r="P17344" t="str">
        <f t="shared" si="270"/>
        <v>College</v>
      </c>
    </row>
    <row r="17345" spans="1:16">
      <c r="A17345">
        <v>2024</v>
      </c>
      <c r="B17345">
        <v>15605</v>
      </c>
      <c r="C17345">
        <v>3</v>
      </c>
      <c r="D17345">
        <v>20231200635600</v>
      </c>
      <c r="E17345">
        <v>1</v>
      </c>
      <c r="F17345">
        <v>3640.19</v>
      </c>
      <c r="G17345">
        <v>1</v>
      </c>
      <c r="H17345">
        <v>20231200635601</v>
      </c>
      <c r="I17345">
        <v>202312006356011</v>
      </c>
      <c r="J17345">
        <v>3640.19</v>
      </c>
      <c r="K17345">
        <v>60</v>
      </c>
      <c r="L17345">
        <v>2</v>
      </c>
      <c r="M17345">
        <v>75381.869860300954</v>
      </c>
      <c r="N17345">
        <v>14</v>
      </c>
      <c r="O17345">
        <v>67.513808349575399</v>
      </c>
      <c r="P17345" t="str">
        <f t="shared" si="270"/>
        <v>College</v>
      </c>
    </row>
    <row r="17346" spans="1:16">
      <c r="A17346">
        <v>2024</v>
      </c>
      <c r="B17346">
        <v>15659</v>
      </c>
      <c r="C17346">
        <v>3</v>
      </c>
      <c r="D17346">
        <v>20230100638300</v>
      </c>
      <c r="E17346">
        <v>1</v>
      </c>
      <c r="F17346">
        <v>2237.17</v>
      </c>
      <c r="G17346">
        <v>2</v>
      </c>
      <c r="H17346">
        <v>20230100638302</v>
      </c>
      <c r="I17346">
        <v>202301006383021</v>
      </c>
      <c r="J17346">
        <v>2237.17</v>
      </c>
      <c r="K17346">
        <v>42</v>
      </c>
      <c r="L17346">
        <v>2</v>
      </c>
      <c r="M17346">
        <v>52607.796169038986</v>
      </c>
      <c r="N17346">
        <v>12</v>
      </c>
      <c r="O17346">
        <v>70.455695736925392</v>
      </c>
      <c r="P17346" t="str">
        <f t="shared" si="270"/>
        <v>High School</v>
      </c>
    </row>
    <row r="17347" spans="1:16">
      <c r="A17347">
        <v>2024</v>
      </c>
      <c r="B17347">
        <v>17678</v>
      </c>
      <c r="C17347">
        <v>3</v>
      </c>
      <c r="D17347">
        <v>0</v>
      </c>
      <c r="E17347">
        <v>1</v>
      </c>
      <c r="F17347">
        <v>4006.97</v>
      </c>
      <c r="G17347">
        <v>1</v>
      </c>
      <c r="H17347">
        <v>0</v>
      </c>
      <c r="I17347">
        <v>0</v>
      </c>
      <c r="J17347">
        <v>4006.97</v>
      </c>
      <c r="K17347">
        <v>29</v>
      </c>
      <c r="L17347">
        <v>2</v>
      </c>
      <c r="M17347">
        <v>98606.114030512879</v>
      </c>
      <c r="N17347">
        <v>16</v>
      </c>
      <c r="O17347">
        <v>70.736661157736791</v>
      </c>
      <c r="P17347" t="str">
        <f t="shared" ref="P17347:P17410" si="271">IF(N17347&lt;=12,"High School",IF(N17347&lt;=16,"College","Grad School"))</f>
        <v>College</v>
      </c>
    </row>
    <row r="17348" spans="1:16">
      <c r="A17348">
        <v>2024</v>
      </c>
      <c r="B17348">
        <v>18887</v>
      </c>
      <c r="C17348">
        <v>3</v>
      </c>
      <c r="D17348">
        <v>20240200281400</v>
      </c>
      <c r="E17348">
        <v>1</v>
      </c>
      <c r="F17348">
        <v>4164.2</v>
      </c>
      <c r="G17348">
        <v>1</v>
      </c>
      <c r="H17348">
        <v>20240200281401</v>
      </c>
      <c r="I17348">
        <v>202402002814011</v>
      </c>
      <c r="J17348">
        <v>4164.2</v>
      </c>
      <c r="K17348">
        <v>46</v>
      </c>
      <c r="L17348">
        <v>2</v>
      </c>
      <c r="M17348">
        <v>74523.389361530921</v>
      </c>
      <c r="N17348">
        <v>14</v>
      </c>
      <c r="O17348">
        <v>67.430571523585598</v>
      </c>
      <c r="P17348" t="str">
        <f t="shared" si="271"/>
        <v>College</v>
      </c>
    </row>
    <row r="17349" spans="1:16">
      <c r="A17349">
        <v>2024</v>
      </c>
      <c r="B17349">
        <v>19101</v>
      </c>
      <c r="C17349">
        <v>3</v>
      </c>
      <c r="D17349">
        <v>0</v>
      </c>
      <c r="E17349">
        <v>1</v>
      </c>
      <c r="F17349">
        <v>2175.66</v>
      </c>
      <c r="G17349">
        <v>3</v>
      </c>
      <c r="H17349">
        <v>0</v>
      </c>
      <c r="I17349">
        <v>0</v>
      </c>
      <c r="J17349">
        <v>1956.75</v>
      </c>
      <c r="K17349">
        <v>27</v>
      </c>
      <c r="L17349">
        <v>1</v>
      </c>
      <c r="M17349">
        <v>100047.34576279933</v>
      </c>
      <c r="N17349">
        <v>16</v>
      </c>
      <c r="O17349">
        <v>72.186802099282758</v>
      </c>
      <c r="P17349" t="str">
        <f t="shared" si="271"/>
        <v>College</v>
      </c>
    </row>
    <row r="17350" spans="1:16">
      <c r="A17350">
        <v>2024</v>
      </c>
      <c r="B17350">
        <v>19892</v>
      </c>
      <c r="C17350">
        <v>3</v>
      </c>
      <c r="D17350">
        <v>20240300291600</v>
      </c>
      <c r="E17350">
        <v>1</v>
      </c>
      <c r="F17350">
        <v>4429.07</v>
      </c>
      <c r="G17350">
        <v>2</v>
      </c>
      <c r="H17350">
        <v>20240300291602</v>
      </c>
      <c r="I17350">
        <v>202403002916021</v>
      </c>
      <c r="J17350">
        <v>4429.07</v>
      </c>
      <c r="K17350">
        <v>57</v>
      </c>
      <c r="L17350">
        <v>1</v>
      </c>
      <c r="M17350">
        <v>49889.210791938909</v>
      </c>
      <c r="N17350">
        <v>12</v>
      </c>
      <c r="O17350">
        <v>69.553273700858895</v>
      </c>
      <c r="P17350" t="str">
        <f t="shared" si="271"/>
        <v>High School</v>
      </c>
    </row>
    <row r="17351" spans="1:16">
      <c r="A17351">
        <v>2024</v>
      </c>
      <c r="B17351">
        <v>20199</v>
      </c>
      <c r="C17351">
        <v>3</v>
      </c>
      <c r="D17351">
        <v>20240100292300</v>
      </c>
      <c r="E17351">
        <v>1</v>
      </c>
      <c r="F17351">
        <v>3691.73</v>
      </c>
      <c r="G17351">
        <v>1</v>
      </c>
      <c r="H17351">
        <v>20240100292301</v>
      </c>
      <c r="I17351">
        <v>202401002923011</v>
      </c>
      <c r="J17351">
        <v>3691.73</v>
      </c>
      <c r="K17351">
        <v>57</v>
      </c>
      <c r="L17351">
        <v>2</v>
      </c>
      <c r="M17351">
        <v>68775.110590794298</v>
      </c>
      <c r="N17351">
        <v>14</v>
      </c>
      <c r="O17351">
        <v>69.475828344881506</v>
      </c>
      <c r="P17351" t="str">
        <f t="shared" si="271"/>
        <v>College</v>
      </c>
    </row>
    <row r="17352" spans="1:16">
      <c r="A17352">
        <v>2024</v>
      </c>
      <c r="B17352">
        <v>20564</v>
      </c>
      <c r="C17352">
        <v>3</v>
      </c>
      <c r="D17352">
        <v>0</v>
      </c>
      <c r="E17352">
        <v>1</v>
      </c>
      <c r="F17352">
        <v>2535.02</v>
      </c>
      <c r="G17352">
        <v>4</v>
      </c>
      <c r="H17352">
        <v>0</v>
      </c>
      <c r="I17352">
        <v>0</v>
      </c>
      <c r="J17352">
        <v>2535.02</v>
      </c>
      <c r="K17352">
        <v>41</v>
      </c>
      <c r="L17352">
        <v>1</v>
      </c>
      <c r="M17352">
        <v>44805.41802174216</v>
      </c>
      <c r="N17352">
        <v>12</v>
      </c>
      <c r="O17352">
        <v>68.314305850520341</v>
      </c>
      <c r="P17352" t="str">
        <f t="shared" si="271"/>
        <v>High School</v>
      </c>
    </row>
    <row r="17353" spans="1:16">
      <c r="A17353">
        <v>2024</v>
      </c>
      <c r="B17353">
        <v>20860</v>
      </c>
      <c r="C17353">
        <v>3</v>
      </c>
      <c r="D17353">
        <v>0</v>
      </c>
      <c r="E17353">
        <v>1</v>
      </c>
      <c r="F17353">
        <v>2040.16</v>
      </c>
      <c r="G17353">
        <v>1</v>
      </c>
      <c r="H17353">
        <v>0</v>
      </c>
      <c r="I17353">
        <v>0</v>
      </c>
      <c r="J17353">
        <v>2040.16</v>
      </c>
      <c r="K17353">
        <v>57</v>
      </c>
      <c r="L17353">
        <v>1</v>
      </c>
      <c r="M17353">
        <v>52699.307438860124</v>
      </c>
      <c r="N17353">
        <v>12</v>
      </c>
      <c r="O17353">
        <v>65.904088379840616</v>
      </c>
      <c r="P17353" t="str">
        <f t="shared" si="271"/>
        <v>High School</v>
      </c>
    </row>
    <row r="17354" spans="1:16">
      <c r="A17354">
        <v>2024</v>
      </c>
      <c r="B17354">
        <v>20861</v>
      </c>
      <c r="C17354">
        <v>3</v>
      </c>
      <c r="D17354">
        <v>0</v>
      </c>
      <c r="E17354">
        <v>1</v>
      </c>
      <c r="F17354">
        <v>5413.11</v>
      </c>
      <c r="G17354">
        <v>1</v>
      </c>
      <c r="H17354">
        <v>0</v>
      </c>
      <c r="I17354">
        <v>0</v>
      </c>
      <c r="J17354">
        <v>5413.11</v>
      </c>
      <c r="K17354">
        <v>52</v>
      </c>
      <c r="L17354">
        <v>2</v>
      </c>
      <c r="M17354">
        <v>115178.76050203097</v>
      </c>
      <c r="N17354">
        <v>18</v>
      </c>
      <c r="O17354">
        <v>66.905055171789201</v>
      </c>
      <c r="P17354" t="str">
        <f t="shared" si="271"/>
        <v>Grad School</v>
      </c>
    </row>
    <row r="17355" spans="1:16">
      <c r="A17355">
        <v>2024</v>
      </c>
      <c r="B17355">
        <v>21136</v>
      </c>
      <c r="C17355">
        <v>3</v>
      </c>
      <c r="D17355">
        <v>20230100412500</v>
      </c>
      <c r="E17355">
        <v>1</v>
      </c>
      <c r="F17355">
        <v>5080.66</v>
      </c>
      <c r="G17355">
        <v>1</v>
      </c>
      <c r="H17355">
        <v>20230100412501</v>
      </c>
      <c r="I17355">
        <v>202301004125011</v>
      </c>
      <c r="J17355">
        <v>5080.66</v>
      </c>
      <c r="K17355">
        <v>33</v>
      </c>
      <c r="L17355">
        <v>1</v>
      </c>
      <c r="M17355">
        <v>80929.671346929099</v>
      </c>
      <c r="N17355">
        <v>14</v>
      </c>
      <c r="O17355">
        <v>70.446117931807578</v>
      </c>
      <c r="P17355" t="str">
        <f t="shared" si="271"/>
        <v>College</v>
      </c>
    </row>
    <row r="17356" spans="1:16">
      <c r="A17356">
        <v>2024</v>
      </c>
      <c r="B17356">
        <v>22454</v>
      </c>
      <c r="C17356">
        <v>3</v>
      </c>
      <c r="D17356">
        <v>20230100888300</v>
      </c>
      <c r="E17356">
        <v>1</v>
      </c>
      <c r="F17356">
        <v>2140.71</v>
      </c>
      <c r="G17356">
        <v>2</v>
      </c>
      <c r="H17356">
        <v>20230100888302</v>
      </c>
      <c r="I17356">
        <v>202301008883021</v>
      </c>
      <c r="J17356">
        <v>2140.71</v>
      </c>
      <c r="K17356">
        <v>41</v>
      </c>
      <c r="L17356">
        <v>2</v>
      </c>
      <c r="M17356">
        <v>73676.521585810726</v>
      </c>
      <c r="N17356">
        <v>14</v>
      </c>
      <c r="O17356">
        <v>70.483262188412027</v>
      </c>
      <c r="P17356" t="str">
        <f t="shared" si="271"/>
        <v>College</v>
      </c>
    </row>
    <row r="17357" spans="1:16">
      <c r="A17357">
        <v>2024</v>
      </c>
      <c r="B17357">
        <v>22675</v>
      </c>
      <c r="C17357">
        <v>3</v>
      </c>
      <c r="D17357">
        <v>20230300885500</v>
      </c>
      <c r="E17357">
        <v>1</v>
      </c>
      <c r="F17357">
        <v>3805.13</v>
      </c>
      <c r="G17357">
        <v>2</v>
      </c>
      <c r="H17357">
        <v>20230300885502</v>
      </c>
      <c r="I17357">
        <v>202303008855021</v>
      </c>
      <c r="J17357">
        <v>3805.13</v>
      </c>
      <c r="K17357">
        <v>43</v>
      </c>
      <c r="L17357">
        <v>2</v>
      </c>
      <c r="M17357">
        <v>68985.108769856524</v>
      </c>
      <c r="N17357">
        <v>14</v>
      </c>
      <c r="O17357">
        <v>69.985915862186886</v>
      </c>
      <c r="P17357" t="str">
        <f t="shared" si="271"/>
        <v>College</v>
      </c>
    </row>
    <row r="17358" spans="1:16">
      <c r="A17358">
        <v>2024</v>
      </c>
      <c r="B17358">
        <v>22687</v>
      </c>
      <c r="C17358">
        <v>3</v>
      </c>
      <c r="D17358">
        <v>0</v>
      </c>
      <c r="E17358">
        <v>1</v>
      </c>
      <c r="F17358">
        <v>1910.59</v>
      </c>
      <c r="G17358">
        <v>2</v>
      </c>
      <c r="H17358">
        <v>0</v>
      </c>
      <c r="I17358">
        <v>0</v>
      </c>
      <c r="J17358">
        <v>1910.59</v>
      </c>
      <c r="K17358">
        <v>47</v>
      </c>
      <c r="L17358">
        <v>2</v>
      </c>
      <c r="M17358">
        <v>50824.276670782885</v>
      </c>
      <c r="N17358">
        <v>12</v>
      </c>
      <c r="O17358">
        <v>72.222803874355577</v>
      </c>
      <c r="P17358" t="str">
        <f t="shared" si="271"/>
        <v>High School</v>
      </c>
    </row>
    <row r="17359" spans="1:16">
      <c r="A17359">
        <v>2024</v>
      </c>
      <c r="B17359">
        <v>23516</v>
      </c>
      <c r="C17359">
        <v>3</v>
      </c>
      <c r="D17359">
        <v>0</v>
      </c>
      <c r="E17359">
        <v>1</v>
      </c>
      <c r="F17359">
        <v>2519.81</v>
      </c>
      <c r="G17359">
        <v>1</v>
      </c>
      <c r="H17359">
        <v>0</v>
      </c>
      <c r="I17359">
        <v>0</v>
      </c>
      <c r="J17359">
        <v>2519.81</v>
      </c>
      <c r="K17359">
        <v>41</v>
      </c>
      <c r="L17359">
        <v>1</v>
      </c>
      <c r="M17359">
        <v>71597.957358916596</v>
      </c>
      <c r="N17359">
        <v>14</v>
      </c>
      <c r="O17359">
        <v>71.149090862447579</v>
      </c>
      <c r="P17359" t="str">
        <f t="shared" si="271"/>
        <v>College</v>
      </c>
    </row>
    <row r="17360" spans="1:16">
      <c r="A17360">
        <v>2024</v>
      </c>
      <c r="B17360">
        <v>23597</v>
      </c>
      <c r="C17360">
        <v>3</v>
      </c>
      <c r="D17360">
        <v>20240100421100</v>
      </c>
      <c r="E17360">
        <v>1</v>
      </c>
      <c r="F17360">
        <v>4143.71</v>
      </c>
      <c r="G17360">
        <v>1</v>
      </c>
      <c r="H17360">
        <v>20240100421101</v>
      </c>
      <c r="I17360">
        <v>202401004211011</v>
      </c>
      <c r="J17360">
        <v>4143.71</v>
      </c>
      <c r="K17360">
        <v>60</v>
      </c>
      <c r="L17360">
        <v>2</v>
      </c>
      <c r="M17360">
        <v>72366.393251678121</v>
      </c>
      <c r="N17360">
        <v>14</v>
      </c>
      <c r="O17360">
        <v>69.774954327893369</v>
      </c>
      <c r="P17360" t="str">
        <f t="shared" si="271"/>
        <v>College</v>
      </c>
    </row>
    <row r="17361" spans="1:16">
      <c r="A17361">
        <v>2024</v>
      </c>
      <c r="B17361">
        <v>23693</v>
      </c>
      <c r="C17361">
        <v>3</v>
      </c>
      <c r="D17361">
        <v>0</v>
      </c>
      <c r="E17361">
        <v>1</v>
      </c>
      <c r="F17361">
        <v>2599.9499999999998</v>
      </c>
      <c r="G17361">
        <v>1</v>
      </c>
      <c r="H17361">
        <v>0</v>
      </c>
      <c r="I17361">
        <v>0</v>
      </c>
      <c r="J17361">
        <v>2599.9499999999998</v>
      </c>
      <c r="K17361">
        <v>27</v>
      </c>
      <c r="L17361">
        <v>1</v>
      </c>
      <c r="M17361">
        <v>79721.058558468911</v>
      </c>
      <c r="N17361">
        <v>14</v>
      </c>
      <c r="O17361">
        <v>67.797692808295167</v>
      </c>
      <c r="P17361" t="str">
        <f t="shared" si="271"/>
        <v>College</v>
      </c>
    </row>
    <row r="17362" spans="1:16">
      <c r="A17362">
        <v>2024</v>
      </c>
      <c r="B17362">
        <v>23702</v>
      </c>
      <c r="C17362">
        <v>3</v>
      </c>
      <c r="D17362">
        <v>20240100428100</v>
      </c>
      <c r="E17362">
        <v>1</v>
      </c>
      <c r="F17362">
        <v>2110.2600000000002</v>
      </c>
      <c r="G17362">
        <v>1</v>
      </c>
      <c r="H17362">
        <v>20240100428101</v>
      </c>
      <c r="I17362">
        <v>202401004281011</v>
      </c>
      <c r="J17362">
        <v>2110.2600000000002</v>
      </c>
      <c r="K17362">
        <v>36</v>
      </c>
      <c r="L17362">
        <v>2</v>
      </c>
      <c r="M17362">
        <v>99581.319270495762</v>
      </c>
      <c r="N17362">
        <v>16</v>
      </c>
      <c r="O17362">
        <v>71.611408535720784</v>
      </c>
      <c r="P17362" t="str">
        <f t="shared" si="271"/>
        <v>College</v>
      </c>
    </row>
    <row r="17363" spans="1:16">
      <c r="A17363">
        <v>2024</v>
      </c>
      <c r="B17363">
        <v>24025</v>
      </c>
      <c r="C17363">
        <v>3</v>
      </c>
      <c r="D17363">
        <v>20230200420000</v>
      </c>
      <c r="E17363">
        <v>1</v>
      </c>
      <c r="F17363">
        <v>4606.95</v>
      </c>
      <c r="G17363">
        <v>1</v>
      </c>
      <c r="H17363">
        <v>20230200420001</v>
      </c>
      <c r="I17363">
        <v>202302004200011</v>
      </c>
      <c r="J17363">
        <v>4606.95</v>
      </c>
      <c r="K17363">
        <v>63</v>
      </c>
      <c r="L17363">
        <v>1</v>
      </c>
      <c r="M17363">
        <v>98330.228842642871</v>
      </c>
      <c r="N17363">
        <v>16</v>
      </c>
      <c r="O17363">
        <v>66.727364988494713</v>
      </c>
      <c r="P17363" t="str">
        <f t="shared" si="271"/>
        <v>College</v>
      </c>
    </row>
    <row r="17364" spans="1:16">
      <c r="A17364">
        <v>2024</v>
      </c>
      <c r="B17364">
        <v>24304</v>
      </c>
      <c r="C17364">
        <v>3</v>
      </c>
      <c r="D17364">
        <v>20240101329000</v>
      </c>
      <c r="E17364">
        <v>1</v>
      </c>
      <c r="F17364">
        <v>4599.03</v>
      </c>
      <c r="G17364">
        <v>1</v>
      </c>
      <c r="H17364">
        <v>20240101329001</v>
      </c>
      <c r="I17364">
        <v>202401013290011</v>
      </c>
      <c r="J17364">
        <v>4599.03</v>
      </c>
      <c r="K17364">
        <v>29</v>
      </c>
      <c r="L17364">
        <v>1</v>
      </c>
      <c r="M17364">
        <v>67706.005724891656</v>
      </c>
      <c r="N17364">
        <v>14</v>
      </c>
      <c r="O17364">
        <v>71.117399620454094</v>
      </c>
      <c r="P17364" t="str">
        <f t="shared" si="271"/>
        <v>College</v>
      </c>
    </row>
    <row r="17365" spans="1:16">
      <c r="A17365">
        <v>2024</v>
      </c>
      <c r="B17365">
        <v>24537</v>
      </c>
      <c r="C17365">
        <v>3</v>
      </c>
      <c r="D17365">
        <v>20221202349500</v>
      </c>
      <c r="E17365">
        <v>1</v>
      </c>
      <c r="F17365">
        <v>1252.26</v>
      </c>
      <c r="G17365">
        <v>2</v>
      </c>
      <c r="H17365">
        <v>20221202349502</v>
      </c>
      <c r="I17365">
        <v>202212023495021</v>
      </c>
      <c r="J17365">
        <v>1252.26</v>
      </c>
      <c r="K17365">
        <v>38</v>
      </c>
      <c r="L17365">
        <v>1</v>
      </c>
      <c r="M17365">
        <v>50311.761914172232</v>
      </c>
      <c r="N17365">
        <v>12</v>
      </c>
      <c r="O17365">
        <v>68.177513795296036</v>
      </c>
      <c r="P17365" t="str">
        <f t="shared" si="271"/>
        <v>High School</v>
      </c>
    </row>
    <row r="17366" spans="1:16">
      <c r="A17366">
        <v>2024</v>
      </c>
      <c r="B17366">
        <v>24688</v>
      </c>
      <c r="C17366">
        <v>3</v>
      </c>
      <c r="D17366">
        <v>20231200308600</v>
      </c>
      <c r="E17366">
        <v>1</v>
      </c>
      <c r="F17366">
        <v>1730.06</v>
      </c>
      <c r="G17366">
        <v>2</v>
      </c>
      <c r="H17366">
        <v>20231200308602</v>
      </c>
      <c r="I17366">
        <v>202312003086021</v>
      </c>
      <c r="J17366">
        <v>1730.06</v>
      </c>
      <c r="K17366">
        <v>33</v>
      </c>
      <c r="L17366">
        <v>2</v>
      </c>
      <c r="M17366">
        <v>94643.56897686563</v>
      </c>
      <c r="N17366">
        <v>16</v>
      </c>
      <c r="O17366">
        <v>68.204789940335203</v>
      </c>
      <c r="P17366" t="str">
        <f t="shared" si="271"/>
        <v>College</v>
      </c>
    </row>
    <row r="17367" spans="1:16">
      <c r="A17367">
        <v>2024</v>
      </c>
      <c r="B17367">
        <v>25196</v>
      </c>
      <c r="C17367">
        <v>3</v>
      </c>
      <c r="D17367">
        <v>0</v>
      </c>
      <c r="E17367">
        <v>1</v>
      </c>
      <c r="F17367">
        <v>1818.09</v>
      </c>
      <c r="G17367">
        <v>2</v>
      </c>
      <c r="H17367">
        <v>0</v>
      </c>
      <c r="I17367">
        <v>0</v>
      </c>
      <c r="J17367">
        <v>1818.09</v>
      </c>
      <c r="K17367">
        <v>63</v>
      </c>
      <c r="L17367">
        <v>1</v>
      </c>
      <c r="M17367">
        <v>75236.186757989868</v>
      </c>
      <c r="N17367">
        <v>14</v>
      </c>
      <c r="O17367">
        <v>69.356013507982908</v>
      </c>
      <c r="P17367" t="str">
        <f t="shared" si="271"/>
        <v>College</v>
      </c>
    </row>
    <row r="17368" spans="1:16">
      <c r="A17368">
        <v>2024</v>
      </c>
      <c r="B17368">
        <v>25760</v>
      </c>
      <c r="C17368">
        <v>3</v>
      </c>
      <c r="D17368">
        <v>20231200453100</v>
      </c>
      <c r="E17368">
        <v>1</v>
      </c>
      <c r="F17368">
        <v>2630.77</v>
      </c>
      <c r="G17368">
        <v>1</v>
      </c>
      <c r="H17368">
        <v>20231200453101</v>
      </c>
      <c r="I17368">
        <v>202312004531011</v>
      </c>
      <c r="J17368">
        <v>2630.77</v>
      </c>
      <c r="K17368">
        <v>41</v>
      </c>
      <c r="L17368">
        <v>2</v>
      </c>
      <c r="M17368">
        <v>33036.819038318608</v>
      </c>
      <c r="N17368">
        <v>10</v>
      </c>
      <c r="O17368">
        <v>68.575126646991578</v>
      </c>
      <c r="P17368" t="str">
        <f t="shared" si="271"/>
        <v>High School</v>
      </c>
    </row>
    <row r="17369" spans="1:16">
      <c r="A17369">
        <v>2024</v>
      </c>
      <c r="B17369">
        <v>25832</v>
      </c>
      <c r="C17369">
        <v>3</v>
      </c>
      <c r="D17369">
        <v>0</v>
      </c>
      <c r="E17369">
        <v>1</v>
      </c>
      <c r="F17369">
        <v>2204.09</v>
      </c>
      <c r="G17369">
        <v>2</v>
      </c>
      <c r="H17369">
        <v>0</v>
      </c>
      <c r="I17369">
        <v>0</v>
      </c>
      <c r="J17369">
        <v>2204.09</v>
      </c>
      <c r="K17369">
        <v>35</v>
      </c>
      <c r="L17369">
        <v>2</v>
      </c>
      <c r="M17369">
        <v>75263.980895123095</v>
      </c>
      <c r="N17369">
        <v>14</v>
      </c>
      <c r="O17369">
        <v>71.563725139597963</v>
      </c>
      <c r="P17369" t="str">
        <f t="shared" si="271"/>
        <v>College</v>
      </c>
    </row>
    <row r="17370" spans="1:16">
      <c r="A17370">
        <v>2024</v>
      </c>
      <c r="B17370">
        <v>27051</v>
      </c>
      <c r="C17370">
        <v>3</v>
      </c>
      <c r="D17370">
        <v>20221204620600</v>
      </c>
      <c r="E17370">
        <v>1</v>
      </c>
      <c r="F17370">
        <v>682.59</v>
      </c>
      <c r="G17370">
        <v>1</v>
      </c>
      <c r="H17370">
        <v>20221204620601</v>
      </c>
      <c r="I17370">
        <v>202212046206011</v>
      </c>
      <c r="J17370">
        <v>682.59</v>
      </c>
      <c r="K17370">
        <v>33</v>
      </c>
      <c r="L17370">
        <v>1</v>
      </c>
      <c r="M17370">
        <v>51441.452306196559</v>
      </c>
      <c r="N17370">
        <v>12</v>
      </c>
      <c r="O17370">
        <v>71.717255626502833</v>
      </c>
      <c r="P17370" t="str">
        <f t="shared" si="271"/>
        <v>High School</v>
      </c>
    </row>
    <row r="17371" spans="1:16">
      <c r="A17371">
        <v>2024</v>
      </c>
      <c r="B17371">
        <v>27349</v>
      </c>
      <c r="C17371">
        <v>3</v>
      </c>
      <c r="D17371">
        <v>20230100610500</v>
      </c>
      <c r="E17371">
        <v>1</v>
      </c>
      <c r="F17371">
        <v>423.09</v>
      </c>
      <c r="G17371">
        <v>1</v>
      </c>
      <c r="H17371">
        <v>20230100610501</v>
      </c>
      <c r="I17371">
        <v>202301006105011</v>
      </c>
      <c r="J17371">
        <v>423.09</v>
      </c>
      <c r="K17371">
        <v>42</v>
      </c>
      <c r="L17371">
        <v>1</v>
      </c>
      <c r="M17371">
        <v>75805.231545158778</v>
      </c>
      <c r="N17371">
        <v>14</v>
      </c>
      <c r="O17371">
        <v>69.112442530466467</v>
      </c>
      <c r="P17371" t="str">
        <f t="shared" si="271"/>
        <v>College</v>
      </c>
    </row>
    <row r="17372" spans="1:16">
      <c r="A17372">
        <v>2024</v>
      </c>
      <c r="B17372">
        <v>28260</v>
      </c>
      <c r="C17372">
        <v>3</v>
      </c>
      <c r="D17372">
        <v>0</v>
      </c>
      <c r="E17372">
        <v>1</v>
      </c>
      <c r="F17372">
        <v>628.44000000000005</v>
      </c>
      <c r="G17372">
        <v>1</v>
      </c>
      <c r="H17372">
        <v>0</v>
      </c>
      <c r="I17372">
        <v>0</v>
      </c>
      <c r="J17372">
        <v>628.44000000000005</v>
      </c>
      <c r="K17372">
        <v>29</v>
      </c>
      <c r="L17372">
        <v>1</v>
      </c>
      <c r="M17372">
        <v>55591.469835343996</v>
      </c>
      <c r="N17372">
        <v>12</v>
      </c>
      <c r="O17372">
        <v>68.91624059626875</v>
      </c>
      <c r="P17372" t="str">
        <f t="shared" si="271"/>
        <v>High School</v>
      </c>
    </row>
    <row r="17373" spans="1:16">
      <c r="A17373">
        <v>2024</v>
      </c>
      <c r="B17373">
        <v>28759</v>
      </c>
      <c r="C17373">
        <v>3</v>
      </c>
      <c r="D17373">
        <v>20231200481100</v>
      </c>
      <c r="E17373">
        <v>1</v>
      </c>
      <c r="F17373">
        <v>827.92</v>
      </c>
      <c r="G17373">
        <v>2</v>
      </c>
      <c r="H17373">
        <v>20231200481102</v>
      </c>
      <c r="I17373">
        <v>202312004811021</v>
      </c>
      <c r="J17373">
        <v>827.92</v>
      </c>
      <c r="K17373">
        <v>25</v>
      </c>
      <c r="L17373">
        <v>2</v>
      </c>
      <c r="M17373">
        <v>52316.448305578007</v>
      </c>
      <c r="N17373">
        <v>12</v>
      </c>
      <c r="O17373">
        <v>71.932345112234813</v>
      </c>
      <c r="P17373" t="str">
        <f t="shared" si="271"/>
        <v>High School</v>
      </c>
    </row>
    <row r="17374" spans="1:16">
      <c r="A17374">
        <v>2024</v>
      </c>
      <c r="B17374">
        <v>28961</v>
      </c>
      <c r="C17374">
        <v>3</v>
      </c>
      <c r="D17374">
        <v>20230200477800</v>
      </c>
      <c r="E17374">
        <v>1</v>
      </c>
      <c r="F17374">
        <v>785.84</v>
      </c>
      <c r="G17374">
        <v>2</v>
      </c>
      <c r="H17374">
        <v>20230200477802</v>
      </c>
      <c r="I17374">
        <v>202302004778021</v>
      </c>
      <c r="J17374">
        <v>785.84</v>
      </c>
      <c r="K17374">
        <v>31</v>
      </c>
      <c r="L17374">
        <v>2</v>
      </c>
      <c r="M17374">
        <v>95152.238715787855</v>
      </c>
      <c r="N17374">
        <v>16</v>
      </c>
      <c r="O17374">
        <v>70.618246791690652</v>
      </c>
      <c r="P17374" t="str">
        <f t="shared" si="271"/>
        <v>College</v>
      </c>
    </row>
    <row r="17375" spans="1:16">
      <c r="A17375">
        <v>2024</v>
      </c>
      <c r="B17375">
        <v>29987</v>
      </c>
      <c r="C17375">
        <v>3</v>
      </c>
      <c r="D17375">
        <v>20221202429500</v>
      </c>
      <c r="E17375">
        <v>1</v>
      </c>
      <c r="F17375">
        <v>1222.08</v>
      </c>
      <c r="G17375">
        <v>2</v>
      </c>
      <c r="H17375">
        <v>20221202429502</v>
      </c>
      <c r="I17375">
        <v>202212024295021</v>
      </c>
      <c r="J17375">
        <v>1222.08</v>
      </c>
      <c r="K17375">
        <v>43</v>
      </c>
      <c r="L17375">
        <v>2</v>
      </c>
      <c r="M17375">
        <v>73927.325049058534</v>
      </c>
      <c r="N17375">
        <v>14</v>
      </c>
      <c r="O17375">
        <v>69.898009720122388</v>
      </c>
      <c r="P17375" t="str">
        <f t="shared" si="271"/>
        <v>College</v>
      </c>
    </row>
    <row r="17376" spans="1:16">
      <c r="A17376">
        <v>2024</v>
      </c>
      <c r="B17376">
        <v>30083</v>
      </c>
      <c r="C17376">
        <v>3</v>
      </c>
      <c r="D17376">
        <v>20240200320100</v>
      </c>
      <c r="E17376">
        <v>1</v>
      </c>
      <c r="F17376">
        <v>2179.7800000000002</v>
      </c>
      <c r="G17376">
        <v>2</v>
      </c>
      <c r="H17376">
        <v>20240200320102</v>
      </c>
      <c r="I17376">
        <v>202402003201021</v>
      </c>
      <c r="J17376">
        <v>2179.7800000000002</v>
      </c>
      <c r="K17376">
        <v>44</v>
      </c>
      <c r="L17376">
        <v>2</v>
      </c>
      <c r="M17376">
        <v>85769.074707864987</v>
      </c>
      <c r="N17376">
        <v>14</v>
      </c>
      <c r="O17376">
        <v>68.704690196511322</v>
      </c>
      <c r="P17376" t="str">
        <f t="shared" si="271"/>
        <v>College</v>
      </c>
    </row>
    <row r="17377" spans="1:16">
      <c r="A17377">
        <v>2024</v>
      </c>
      <c r="B17377">
        <v>30274</v>
      </c>
      <c r="C17377">
        <v>3</v>
      </c>
      <c r="D17377">
        <v>20230200319700</v>
      </c>
      <c r="E17377">
        <v>1</v>
      </c>
      <c r="F17377">
        <v>1731.3</v>
      </c>
      <c r="G17377">
        <v>2</v>
      </c>
      <c r="H17377">
        <v>20230200319702</v>
      </c>
      <c r="I17377">
        <v>202302003197021</v>
      </c>
      <c r="J17377">
        <v>3897.43</v>
      </c>
      <c r="K17377">
        <v>62</v>
      </c>
      <c r="L17377">
        <v>1</v>
      </c>
      <c r="M17377">
        <v>74967.302315530687</v>
      </c>
      <c r="N17377">
        <v>14</v>
      </c>
      <c r="O17377">
        <v>70.98997568447956</v>
      </c>
      <c r="P17377" t="str">
        <f t="shared" si="271"/>
        <v>College</v>
      </c>
    </row>
    <row r="17378" spans="1:16">
      <c r="A17378">
        <v>2024</v>
      </c>
      <c r="B17378">
        <v>30828</v>
      </c>
      <c r="C17378">
        <v>3</v>
      </c>
      <c r="D17378">
        <v>0</v>
      </c>
      <c r="E17378">
        <v>1</v>
      </c>
      <c r="F17378">
        <v>1082.93</v>
      </c>
      <c r="G17378">
        <v>2</v>
      </c>
      <c r="H17378">
        <v>0</v>
      </c>
      <c r="I17378">
        <v>0</v>
      </c>
      <c r="J17378">
        <v>1082.93</v>
      </c>
      <c r="K17378">
        <v>53</v>
      </c>
      <c r="L17378">
        <v>2</v>
      </c>
      <c r="M17378">
        <v>76447.003127191332</v>
      </c>
      <c r="N17378">
        <v>14</v>
      </c>
      <c r="O17378">
        <v>69.955507228152214</v>
      </c>
      <c r="P17378" t="str">
        <f t="shared" si="271"/>
        <v>College</v>
      </c>
    </row>
    <row r="17379" spans="1:16">
      <c r="A17379">
        <v>2024</v>
      </c>
      <c r="B17379">
        <v>31001</v>
      </c>
      <c r="C17379">
        <v>3</v>
      </c>
      <c r="D17379">
        <v>20231200146200</v>
      </c>
      <c r="E17379">
        <v>1</v>
      </c>
      <c r="F17379">
        <v>639.71</v>
      </c>
      <c r="G17379">
        <v>2</v>
      </c>
      <c r="H17379">
        <v>20231200146203</v>
      </c>
      <c r="I17379">
        <v>202312001462031</v>
      </c>
      <c r="J17379">
        <v>639.71</v>
      </c>
      <c r="K17379">
        <v>42</v>
      </c>
      <c r="L17379">
        <v>1</v>
      </c>
      <c r="M17379">
        <v>115264.75152226479</v>
      </c>
      <c r="N17379">
        <v>18</v>
      </c>
      <c r="O17379">
        <v>70.480044779962952</v>
      </c>
      <c r="P17379" t="str">
        <f t="shared" si="271"/>
        <v>Grad School</v>
      </c>
    </row>
    <row r="17380" spans="1:16">
      <c r="A17380">
        <v>2024</v>
      </c>
      <c r="B17380">
        <v>31175</v>
      </c>
      <c r="C17380">
        <v>3</v>
      </c>
      <c r="D17380">
        <v>20231200147000</v>
      </c>
      <c r="E17380">
        <v>1</v>
      </c>
      <c r="F17380">
        <v>841.22</v>
      </c>
      <c r="G17380">
        <v>2</v>
      </c>
      <c r="H17380">
        <v>20231200147002</v>
      </c>
      <c r="I17380">
        <v>202312001470021</v>
      </c>
      <c r="J17380">
        <v>841.22</v>
      </c>
      <c r="K17380">
        <v>36</v>
      </c>
      <c r="L17380">
        <v>1</v>
      </c>
      <c r="M17380">
        <v>95291.389833335677</v>
      </c>
      <c r="N17380">
        <v>16</v>
      </c>
      <c r="O17380">
        <v>69.651480573784482</v>
      </c>
      <c r="P17380" t="str">
        <f t="shared" si="271"/>
        <v>College</v>
      </c>
    </row>
    <row r="17381" spans="1:16">
      <c r="A17381">
        <v>2024</v>
      </c>
      <c r="B17381">
        <v>31416</v>
      </c>
      <c r="C17381">
        <v>3</v>
      </c>
      <c r="D17381">
        <v>20240100153300</v>
      </c>
      <c r="E17381">
        <v>1</v>
      </c>
      <c r="F17381">
        <v>1031.3900000000001</v>
      </c>
      <c r="G17381">
        <v>1</v>
      </c>
      <c r="H17381">
        <v>20240100153301</v>
      </c>
      <c r="I17381">
        <v>202401001533011</v>
      </c>
      <c r="J17381">
        <v>1031.3900000000001</v>
      </c>
      <c r="K17381">
        <v>44</v>
      </c>
      <c r="L17381">
        <v>1</v>
      </c>
      <c r="M17381">
        <v>57084.814363447906</v>
      </c>
      <c r="N17381">
        <v>12</v>
      </c>
      <c r="O17381">
        <v>69.494617978080001</v>
      </c>
      <c r="P17381" t="str">
        <f t="shared" si="271"/>
        <v>High School</v>
      </c>
    </row>
    <row r="17382" spans="1:16">
      <c r="A17382">
        <v>2024</v>
      </c>
      <c r="B17382">
        <v>31495</v>
      </c>
      <c r="C17382">
        <v>3</v>
      </c>
      <c r="D17382">
        <v>0</v>
      </c>
      <c r="E17382">
        <v>1</v>
      </c>
      <c r="F17382">
        <v>510.61</v>
      </c>
      <c r="G17382">
        <v>1</v>
      </c>
      <c r="H17382">
        <v>0</v>
      </c>
      <c r="I17382">
        <v>0</v>
      </c>
      <c r="J17382">
        <v>510.61</v>
      </c>
      <c r="K17382">
        <v>39</v>
      </c>
      <c r="L17382">
        <v>1</v>
      </c>
      <c r="M17382">
        <v>62844.971956072564</v>
      </c>
      <c r="N17382">
        <v>12</v>
      </c>
      <c r="O17382">
        <v>71.871936527745035</v>
      </c>
      <c r="P17382" t="str">
        <f t="shared" si="271"/>
        <v>High School</v>
      </c>
    </row>
    <row r="17383" spans="1:16">
      <c r="A17383">
        <v>2024</v>
      </c>
      <c r="B17383">
        <v>31933</v>
      </c>
      <c r="C17383">
        <v>3</v>
      </c>
      <c r="D17383">
        <v>0</v>
      </c>
      <c r="E17383">
        <v>1</v>
      </c>
      <c r="F17383">
        <v>602.05999999999995</v>
      </c>
      <c r="G17383">
        <v>1</v>
      </c>
      <c r="H17383">
        <v>0</v>
      </c>
      <c r="I17383">
        <v>0</v>
      </c>
      <c r="J17383">
        <v>602.05999999999995</v>
      </c>
      <c r="K17383">
        <v>33</v>
      </c>
      <c r="L17383">
        <v>2</v>
      </c>
      <c r="M17383">
        <v>67982.789544636151</v>
      </c>
      <c r="N17383">
        <v>14</v>
      </c>
      <c r="O17383">
        <v>70.801998868966805</v>
      </c>
      <c r="P17383" t="str">
        <f t="shared" si="271"/>
        <v>College</v>
      </c>
    </row>
    <row r="17384" spans="1:16">
      <c r="A17384">
        <v>2024</v>
      </c>
      <c r="B17384">
        <v>32204</v>
      </c>
      <c r="C17384">
        <v>3</v>
      </c>
      <c r="D17384">
        <v>0</v>
      </c>
      <c r="E17384">
        <v>1</v>
      </c>
      <c r="F17384">
        <v>2662.41</v>
      </c>
      <c r="G17384">
        <v>2</v>
      </c>
      <c r="H17384">
        <v>0</v>
      </c>
      <c r="I17384">
        <v>0</v>
      </c>
      <c r="J17384">
        <v>2662.41</v>
      </c>
      <c r="K17384">
        <v>37</v>
      </c>
      <c r="L17384">
        <v>2</v>
      </c>
      <c r="M17384">
        <v>92550.120597109766</v>
      </c>
      <c r="N17384">
        <v>16</v>
      </c>
      <c r="O17384">
        <v>67.429411715648911</v>
      </c>
      <c r="P17384" t="str">
        <f t="shared" si="271"/>
        <v>College</v>
      </c>
    </row>
    <row r="17385" spans="1:16">
      <c r="A17385">
        <v>2024</v>
      </c>
      <c r="B17385">
        <v>32535</v>
      </c>
      <c r="C17385">
        <v>3</v>
      </c>
      <c r="D17385">
        <v>0</v>
      </c>
      <c r="E17385">
        <v>1</v>
      </c>
      <c r="F17385">
        <v>3492.74</v>
      </c>
      <c r="G17385">
        <v>1</v>
      </c>
      <c r="H17385">
        <v>0</v>
      </c>
      <c r="I17385">
        <v>0</v>
      </c>
      <c r="J17385">
        <v>3492.74</v>
      </c>
      <c r="K17385">
        <v>35</v>
      </c>
      <c r="L17385">
        <v>1</v>
      </c>
      <c r="M17385">
        <v>57674.364412255338</v>
      </c>
      <c r="N17385">
        <v>12</v>
      </c>
      <c r="O17385">
        <v>68.598685530919454</v>
      </c>
      <c r="P17385" t="str">
        <f t="shared" si="271"/>
        <v>High School</v>
      </c>
    </row>
    <row r="17386" spans="1:16">
      <c r="A17386">
        <v>2024</v>
      </c>
      <c r="B17386">
        <v>33738</v>
      </c>
      <c r="C17386">
        <v>3</v>
      </c>
      <c r="D17386">
        <v>20230300160100</v>
      </c>
      <c r="E17386">
        <v>1</v>
      </c>
      <c r="F17386">
        <v>370.75</v>
      </c>
      <c r="G17386">
        <v>1</v>
      </c>
      <c r="H17386">
        <v>20230300160101</v>
      </c>
      <c r="I17386">
        <v>202303001601011</v>
      </c>
      <c r="J17386">
        <v>370.75</v>
      </c>
      <c r="K17386">
        <v>39</v>
      </c>
      <c r="L17386">
        <v>2</v>
      </c>
      <c r="M17386">
        <v>101780.29455499689</v>
      </c>
      <c r="N17386">
        <v>16</v>
      </c>
      <c r="O17386">
        <v>67.216505623564572</v>
      </c>
      <c r="P17386" t="str">
        <f t="shared" si="271"/>
        <v>College</v>
      </c>
    </row>
    <row r="17387" spans="1:16">
      <c r="A17387">
        <v>2024</v>
      </c>
      <c r="B17387">
        <v>34879</v>
      </c>
      <c r="C17387">
        <v>3</v>
      </c>
      <c r="D17387">
        <v>0</v>
      </c>
      <c r="E17387">
        <v>1</v>
      </c>
      <c r="F17387">
        <v>484.6</v>
      </c>
      <c r="G17387">
        <v>1</v>
      </c>
      <c r="H17387">
        <v>0</v>
      </c>
      <c r="I17387">
        <v>0</v>
      </c>
      <c r="J17387">
        <v>484.6</v>
      </c>
      <c r="K17387">
        <v>45</v>
      </c>
      <c r="L17387">
        <v>1</v>
      </c>
      <c r="M17387">
        <v>47169.684049991884</v>
      </c>
      <c r="N17387">
        <v>12</v>
      </c>
      <c r="O17387">
        <v>68.810030730844275</v>
      </c>
      <c r="P17387" t="str">
        <f t="shared" si="271"/>
        <v>High School</v>
      </c>
    </row>
    <row r="17388" spans="1:16">
      <c r="A17388">
        <v>2024</v>
      </c>
      <c r="B17388">
        <v>35416</v>
      </c>
      <c r="C17388">
        <v>3</v>
      </c>
      <c r="D17388">
        <v>0</v>
      </c>
      <c r="E17388">
        <v>1</v>
      </c>
      <c r="F17388">
        <v>4352.16</v>
      </c>
      <c r="G17388">
        <v>1</v>
      </c>
      <c r="H17388">
        <v>0</v>
      </c>
      <c r="I17388">
        <v>0</v>
      </c>
      <c r="J17388">
        <v>4352.16</v>
      </c>
      <c r="K17388">
        <v>40</v>
      </c>
      <c r="L17388">
        <v>1</v>
      </c>
      <c r="M17388">
        <v>77380.63567122852</v>
      </c>
      <c r="N17388">
        <v>14</v>
      </c>
      <c r="O17388">
        <v>71.761616167780815</v>
      </c>
      <c r="P17388" t="str">
        <f t="shared" si="271"/>
        <v>College</v>
      </c>
    </row>
    <row r="17389" spans="1:16">
      <c r="A17389">
        <v>2024</v>
      </c>
      <c r="B17389">
        <v>35791</v>
      </c>
      <c r="C17389">
        <v>3</v>
      </c>
      <c r="D17389">
        <v>20240300849400</v>
      </c>
      <c r="E17389">
        <v>1</v>
      </c>
      <c r="F17389">
        <v>3456.12</v>
      </c>
      <c r="G17389">
        <v>3</v>
      </c>
      <c r="H17389">
        <v>20240300849403</v>
      </c>
      <c r="I17389">
        <v>202403008494031</v>
      </c>
      <c r="J17389">
        <v>4404.01</v>
      </c>
      <c r="K17389">
        <v>61</v>
      </c>
      <c r="L17389">
        <v>1</v>
      </c>
      <c r="M17389">
        <v>38003.118212616333</v>
      </c>
      <c r="N17389">
        <v>11</v>
      </c>
      <c r="O17389">
        <v>71.761539652223405</v>
      </c>
      <c r="P17389" t="str">
        <f t="shared" si="271"/>
        <v>High School</v>
      </c>
    </row>
    <row r="17390" spans="1:16">
      <c r="A17390">
        <v>2024</v>
      </c>
      <c r="B17390">
        <v>35888</v>
      </c>
      <c r="C17390">
        <v>3</v>
      </c>
      <c r="D17390">
        <v>0</v>
      </c>
      <c r="E17390">
        <v>1</v>
      </c>
      <c r="F17390">
        <v>1971.52</v>
      </c>
      <c r="G17390">
        <v>7</v>
      </c>
      <c r="H17390">
        <v>0</v>
      </c>
      <c r="I17390">
        <v>0</v>
      </c>
      <c r="J17390">
        <v>2326.66</v>
      </c>
      <c r="K17390">
        <v>29</v>
      </c>
      <c r="L17390">
        <v>2</v>
      </c>
      <c r="M17390">
        <v>55139.123967414533</v>
      </c>
      <c r="N17390">
        <v>12</v>
      </c>
      <c r="O17390">
        <v>73.07856460845997</v>
      </c>
      <c r="P17390" t="str">
        <f t="shared" si="271"/>
        <v>High School</v>
      </c>
    </row>
    <row r="17391" spans="1:16">
      <c r="A17391">
        <v>2024</v>
      </c>
      <c r="B17391">
        <v>36448</v>
      </c>
      <c r="C17391">
        <v>3</v>
      </c>
      <c r="D17391">
        <v>0</v>
      </c>
      <c r="E17391">
        <v>1</v>
      </c>
      <c r="F17391">
        <v>1206.3699999999999</v>
      </c>
      <c r="G17391">
        <v>1</v>
      </c>
      <c r="H17391">
        <v>0</v>
      </c>
      <c r="I17391">
        <v>0</v>
      </c>
      <c r="J17391">
        <v>1206.3699999999999</v>
      </c>
      <c r="K17391">
        <v>39</v>
      </c>
      <c r="L17391">
        <v>1</v>
      </c>
      <c r="M17391">
        <v>54399.836138565006</v>
      </c>
      <c r="N17391">
        <v>12</v>
      </c>
      <c r="O17391">
        <v>70.191251988145765</v>
      </c>
      <c r="P17391" t="str">
        <f t="shared" si="271"/>
        <v>High School</v>
      </c>
    </row>
    <row r="17392" spans="1:16">
      <c r="A17392">
        <v>2024</v>
      </c>
      <c r="B17392">
        <v>36557</v>
      </c>
      <c r="C17392">
        <v>3</v>
      </c>
      <c r="D17392">
        <v>20230300842500</v>
      </c>
      <c r="E17392">
        <v>1</v>
      </c>
      <c r="F17392">
        <v>4931.5200000000004</v>
      </c>
      <c r="G17392">
        <v>1</v>
      </c>
      <c r="H17392">
        <v>20230300842501</v>
      </c>
      <c r="I17392">
        <v>202303008425011</v>
      </c>
      <c r="J17392">
        <v>4931.5200000000004</v>
      </c>
      <c r="K17392">
        <v>36</v>
      </c>
      <c r="L17392">
        <v>1</v>
      </c>
      <c r="M17392">
        <v>100234.17137498807</v>
      </c>
      <c r="N17392">
        <v>16</v>
      </c>
      <c r="O17392">
        <v>71.732788832161916</v>
      </c>
      <c r="P17392" t="str">
        <f t="shared" si="271"/>
        <v>College</v>
      </c>
    </row>
    <row r="17393" spans="1:16">
      <c r="A17393">
        <v>2024</v>
      </c>
      <c r="B17393">
        <v>37410</v>
      </c>
      <c r="C17393">
        <v>3</v>
      </c>
      <c r="D17393">
        <v>20240100872900</v>
      </c>
      <c r="E17393">
        <v>1</v>
      </c>
      <c r="F17393">
        <v>758.22</v>
      </c>
      <c r="G17393">
        <v>2</v>
      </c>
      <c r="H17393">
        <v>20240100872902</v>
      </c>
      <c r="I17393">
        <v>202401008729021</v>
      </c>
      <c r="J17393">
        <v>758.22</v>
      </c>
      <c r="K17393">
        <v>46</v>
      </c>
      <c r="L17393">
        <v>2</v>
      </c>
      <c r="M17393">
        <v>73606.072625619447</v>
      </c>
      <c r="N17393">
        <v>14</v>
      </c>
      <c r="O17393">
        <v>71.008160216372559</v>
      </c>
      <c r="P17393" t="str">
        <f t="shared" si="271"/>
        <v>College</v>
      </c>
    </row>
    <row r="17394" spans="1:16">
      <c r="A17394">
        <v>2024</v>
      </c>
      <c r="B17394">
        <v>37467</v>
      </c>
      <c r="C17394">
        <v>3</v>
      </c>
      <c r="D17394">
        <v>0</v>
      </c>
      <c r="E17394">
        <v>1</v>
      </c>
      <c r="F17394">
        <v>561.92999999999995</v>
      </c>
      <c r="G17394">
        <v>2</v>
      </c>
      <c r="H17394">
        <v>0</v>
      </c>
      <c r="I17394">
        <v>0</v>
      </c>
      <c r="J17394">
        <v>561.92999999999995</v>
      </c>
      <c r="K17394">
        <v>39</v>
      </c>
      <c r="L17394">
        <v>1</v>
      </c>
      <c r="M17394">
        <v>72614.016765289518</v>
      </c>
      <c r="N17394">
        <v>14</v>
      </c>
      <c r="O17394">
        <v>70.27889619429844</v>
      </c>
      <c r="P17394" t="str">
        <f t="shared" si="271"/>
        <v>College</v>
      </c>
    </row>
    <row r="17395" spans="1:16">
      <c r="A17395">
        <v>2024</v>
      </c>
      <c r="B17395">
        <v>37475</v>
      </c>
      <c r="C17395">
        <v>3</v>
      </c>
      <c r="D17395">
        <v>0</v>
      </c>
      <c r="E17395">
        <v>1</v>
      </c>
      <c r="F17395">
        <v>508.43</v>
      </c>
      <c r="G17395">
        <v>2</v>
      </c>
      <c r="H17395">
        <v>0</v>
      </c>
      <c r="I17395">
        <v>0</v>
      </c>
      <c r="J17395">
        <v>508.43</v>
      </c>
      <c r="K17395">
        <v>39</v>
      </c>
      <c r="L17395">
        <v>2</v>
      </c>
      <c r="M17395">
        <v>69781.512002324307</v>
      </c>
      <c r="N17395">
        <v>14</v>
      </c>
      <c r="O17395">
        <v>71.717888643076051</v>
      </c>
      <c r="P17395" t="str">
        <f t="shared" si="271"/>
        <v>College</v>
      </c>
    </row>
    <row r="17396" spans="1:16">
      <c r="A17396">
        <v>2024</v>
      </c>
      <c r="B17396">
        <v>37524</v>
      </c>
      <c r="C17396">
        <v>3</v>
      </c>
      <c r="D17396">
        <v>20231200880300</v>
      </c>
      <c r="E17396">
        <v>1</v>
      </c>
      <c r="F17396">
        <v>539.03</v>
      </c>
      <c r="G17396">
        <v>1</v>
      </c>
      <c r="H17396">
        <v>20231200880301</v>
      </c>
      <c r="I17396">
        <v>202312008803011</v>
      </c>
      <c r="J17396">
        <v>539.03</v>
      </c>
      <c r="K17396">
        <v>44</v>
      </c>
      <c r="L17396">
        <v>2</v>
      </c>
      <c r="M17396">
        <v>74896.247645529031</v>
      </c>
      <c r="N17396">
        <v>14</v>
      </c>
      <c r="O17396">
        <v>68.723504892686762</v>
      </c>
      <c r="P17396" t="str">
        <f t="shared" si="271"/>
        <v>College</v>
      </c>
    </row>
    <row r="17397" spans="1:16">
      <c r="A17397">
        <v>2024</v>
      </c>
      <c r="B17397">
        <v>38153</v>
      </c>
      <c r="C17397">
        <v>3</v>
      </c>
      <c r="D17397">
        <v>20240300891900</v>
      </c>
      <c r="E17397">
        <v>1</v>
      </c>
      <c r="F17397">
        <v>811.23</v>
      </c>
      <c r="G17397">
        <v>1</v>
      </c>
      <c r="H17397">
        <v>20240300891901</v>
      </c>
      <c r="I17397">
        <v>202403008919011</v>
      </c>
      <c r="J17397">
        <v>811.23</v>
      </c>
      <c r="K17397">
        <v>44</v>
      </c>
      <c r="L17397">
        <v>1</v>
      </c>
      <c r="M17397">
        <v>53993.186213487585</v>
      </c>
      <c r="N17397">
        <v>12</v>
      </c>
      <c r="O17397">
        <v>74.586415382800325</v>
      </c>
      <c r="P17397" t="str">
        <f t="shared" si="271"/>
        <v>High School</v>
      </c>
    </row>
    <row r="17398" spans="1:16">
      <c r="A17398">
        <v>2024</v>
      </c>
      <c r="B17398">
        <v>39303</v>
      </c>
      <c r="C17398">
        <v>3</v>
      </c>
      <c r="D17398">
        <v>20230100588200</v>
      </c>
      <c r="E17398">
        <v>1</v>
      </c>
      <c r="F17398">
        <v>2853.69</v>
      </c>
      <c r="G17398">
        <v>2</v>
      </c>
      <c r="H17398">
        <v>20230100588202</v>
      </c>
      <c r="I17398">
        <v>202301005882021</v>
      </c>
      <c r="J17398">
        <v>4086.12</v>
      </c>
      <c r="K17398">
        <v>28</v>
      </c>
      <c r="L17398">
        <v>1</v>
      </c>
      <c r="M17398">
        <v>89040.341939606689</v>
      </c>
      <c r="N17398">
        <v>16</v>
      </c>
      <c r="O17398">
        <v>68.318731932971076</v>
      </c>
      <c r="P17398" t="str">
        <f t="shared" si="271"/>
        <v>College</v>
      </c>
    </row>
    <row r="17399" spans="1:16">
      <c r="A17399">
        <v>2024</v>
      </c>
      <c r="B17399">
        <v>39860</v>
      </c>
      <c r="C17399">
        <v>3</v>
      </c>
      <c r="D17399">
        <v>20230300595400</v>
      </c>
      <c r="E17399">
        <v>1</v>
      </c>
      <c r="F17399">
        <v>2537.44</v>
      </c>
      <c r="G17399">
        <v>1</v>
      </c>
      <c r="H17399">
        <v>20230300595401</v>
      </c>
      <c r="I17399">
        <v>202303005954011</v>
      </c>
      <c r="J17399">
        <v>2537.44</v>
      </c>
      <c r="K17399">
        <v>40</v>
      </c>
      <c r="L17399">
        <v>2</v>
      </c>
      <c r="M17399">
        <v>139409.96855220431</v>
      </c>
      <c r="N17399">
        <v>20</v>
      </c>
      <c r="O17399">
        <v>71.78132435474771</v>
      </c>
      <c r="P17399" t="str">
        <f t="shared" si="271"/>
        <v>Grad School</v>
      </c>
    </row>
    <row r="17400" spans="1:16">
      <c r="A17400">
        <v>2024</v>
      </c>
      <c r="B17400">
        <v>40866</v>
      </c>
      <c r="C17400">
        <v>3</v>
      </c>
      <c r="D17400">
        <v>0</v>
      </c>
      <c r="E17400">
        <v>1</v>
      </c>
      <c r="F17400">
        <v>1025.74</v>
      </c>
      <c r="G17400">
        <v>2</v>
      </c>
      <c r="H17400">
        <v>0</v>
      </c>
      <c r="I17400">
        <v>0</v>
      </c>
      <c r="J17400">
        <v>3570.64</v>
      </c>
      <c r="K17400">
        <v>44</v>
      </c>
      <c r="L17400">
        <v>1</v>
      </c>
      <c r="M17400">
        <v>98267.111709208082</v>
      </c>
      <c r="N17400">
        <v>16</v>
      </c>
      <c r="O17400">
        <v>67.684393935030599</v>
      </c>
      <c r="P17400" t="str">
        <f t="shared" si="271"/>
        <v>College</v>
      </c>
    </row>
    <row r="17401" spans="1:16">
      <c r="A17401">
        <v>2024</v>
      </c>
      <c r="B17401">
        <v>41127</v>
      </c>
      <c r="C17401">
        <v>3</v>
      </c>
      <c r="D17401">
        <v>0</v>
      </c>
      <c r="E17401">
        <v>1</v>
      </c>
      <c r="F17401">
        <v>1553.15</v>
      </c>
      <c r="G17401">
        <v>1</v>
      </c>
      <c r="H17401">
        <v>0</v>
      </c>
      <c r="I17401">
        <v>0</v>
      </c>
      <c r="J17401">
        <v>1553.15</v>
      </c>
      <c r="K17401">
        <v>38</v>
      </c>
      <c r="L17401">
        <v>2</v>
      </c>
      <c r="M17401">
        <v>123614.20435442246</v>
      </c>
      <c r="N17401">
        <v>18</v>
      </c>
      <c r="O17401">
        <v>73.145336988284186</v>
      </c>
      <c r="P17401" t="str">
        <f t="shared" si="271"/>
        <v>Grad School</v>
      </c>
    </row>
    <row r="17402" spans="1:16">
      <c r="A17402">
        <v>2024</v>
      </c>
      <c r="B17402">
        <v>41505</v>
      </c>
      <c r="C17402">
        <v>3</v>
      </c>
      <c r="D17402">
        <v>20240100712500</v>
      </c>
      <c r="E17402">
        <v>1</v>
      </c>
      <c r="F17402">
        <v>2122.21</v>
      </c>
      <c r="G17402">
        <v>1</v>
      </c>
      <c r="H17402">
        <v>20240100712501</v>
      </c>
      <c r="I17402">
        <v>202401007125011</v>
      </c>
      <c r="J17402">
        <v>2122.21</v>
      </c>
      <c r="K17402">
        <v>33</v>
      </c>
      <c r="L17402">
        <v>2</v>
      </c>
      <c r="M17402">
        <v>100649.06411816335</v>
      </c>
      <c r="N17402">
        <v>16</v>
      </c>
      <c r="O17402">
        <v>72.222929473107257</v>
      </c>
      <c r="P17402" t="str">
        <f t="shared" si="271"/>
        <v>College</v>
      </c>
    </row>
    <row r="17403" spans="1:16">
      <c r="A17403">
        <v>2024</v>
      </c>
      <c r="B17403">
        <v>41619</v>
      </c>
      <c r="C17403">
        <v>3</v>
      </c>
      <c r="D17403">
        <v>20240100714700</v>
      </c>
      <c r="E17403">
        <v>1</v>
      </c>
      <c r="F17403">
        <v>2255.08</v>
      </c>
      <c r="G17403">
        <v>1</v>
      </c>
      <c r="H17403">
        <v>20240100714701</v>
      </c>
      <c r="I17403">
        <v>202401007147011</v>
      </c>
      <c r="J17403">
        <v>2255.08</v>
      </c>
      <c r="K17403">
        <v>51</v>
      </c>
      <c r="L17403">
        <v>1</v>
      </c>
      <c r="M17403">
        <v>54015.074396501317</v>
      </c>
      <c r="N17403">
        <v>12</v>
      </c>
      <c r="O17403">
        <v>71.454828285029933</v>
      </c>
      <c r="P17403" t="str">
        <f t="shared" si="271"/>
        <v>High School</v>
      </c>
    </row>
    <row r="17404" spans="1:16">
      <c r="A17404">
        <v>2024</v>
      </c>
      <c r="B17404">
        <v>42129</v>
      </c>
      <c r="C17404">
        <v>3</v>
      </c>
      <c r="D17404">
        <v>20221205410200</v>
      </c>
      <c r="E17404">
        <v>1</v>
      </c>
      <c r="F17404">
        <v>3480.76</v>
      </c>
      <c r="G17404">
        <v>1</v>
      </c>
      <c r="H17404">
        <v>20221205410201</v>
      </c>
      <c r="I17404">
        <v>202212054102011</v>
      </c>
      <c r="J17404">
        <v>3480.76</v>
      </c>
      <c r="K17404">
        <v>61</v>
      </c>
      <c r="L17404">
        <v>2</v>
      </c>
      <c r="M17404">
        <v>55455.259948317718</v>
      </c>
      <c r="N17404">
        <v>12</v>
      </c>
      <c r="O17404">
        <v>73.252201526379636</v>
      </c>
      <c r="P17404" t="str">
        <f t="shared" si="271"/>
        <v>High School</v>
      </c>
    </row>
    <row r="17405" spans="1:16">
      <c r="A17405">
        <v>2024</v>
      </c>
      <c r="B17405">
        <v>42429</v>
      </c>
      <c r="C17405">
        <v>3</v>
      </c>
      <c r="D17405">
        <v>20240100226000</v>
      </c>
      <c r="E17405">
        <v>1</v>
      </c>
      <c r="F17405">
        <v>2168.4899999999998</v>
      </c>
      <c r="G17405">
        <v>1</v>
      </c>
      <c r="H17405">
        <v>20240100226001</v>
      </c>
      <c r="I17405">
        <v>202401002260011</v>
      </c>
      <c r="J17405">
        <v>2168.4899999999998</v>
      </c>
      <c r="K17405">
        <v>41</v>
      </c>
      <c r="L17405">
        <v>1</v>
      </c>
      <c r="M17405">
        <v>77441.627213915679</v>
      </c>
      <c r="N17405">
        <v>14</v>
      </c>
      <c r="O17405">
        <v>68.042692168895883</v>
      </c>
      <c r="P17405" t="str">
        <f t="shared" si="271"/>
        <v>College</v>
      </c>
    </row>
    <row r="17406" spans="1:16">
      <c r="A17406">
        <v>2024</v>
      </c>
      <c r="B17406">
        <v>42465</v>
      </c>
      <c r="C17406">
        <v>3</v>
      </c>
      <c r="D17406">
        <v>20240100226700</v>
      </c>
      <c r="E17406">
        <v>1</v>
      </c>
      <c r="F17406">
        <v>1739.4</v>
      </c>
      <c r="G17406">
        <v>1</v>
      </c>
      <c r="H17406">
        <v>20240100226701</v>
      </c>
      <c r="I17406">
        <v>202401002267011</v>
      </c>
      <c r="J17406">
        <v>1739.4</v>
      </c>
      <c r="K17406">
        <v>31</v>
      </c>
      <c r="L17406">
        <v>1</v>
      </c>
      <c r="M17406">
        <v>54208.067202248218</v>
      </c>
      <c r="N17406">
        <v>12</v>
      </c>
      <c r="O17406">
        <v>69.172382867376371</v>
      </c>
      <c r="P17406" t="str">
        <f t="shared" si="271"/>
        <v>High School</v>
      </c>
    </row>
    <row r="17407" spans="1:16">
      <c r="A17407">
        <v>2024</v>
      </c>
      <c r="B17407">
        <v>42652</v>
      </c>
      <c r="C17407">
        <v>3</v>
      </c>
      <c r="D17407">
        <v>0</v>
      </c>
      <c r="E17407">
        <v>1</v>
      </c>
      <c r="F17407">
        <v>2482.9699999999998</v>
      </c>
      <c r="G17407">
        <v>1</v>
      </c>
      <c r="H17407">
        <v>0</v>
      </c>
      <c r="I17407">
        <v>0</v>
      </c>
      <c r="J17407">
        <v>2482.9699999999998</v>
      </c>
      <c r="K17407">
        <v>36</v>
      </c>
      <c r="L17407">
        <v>2</v>
      </c>
      <c r="M17407">
        <v>98672.017672824979</v>
      </c>
      <c r="N17407">
        <v>16</v>
      </c>
      <c r="O17407">
        <v>71.796775250499721</v>
      </c>
      <c r="P17407" t="str">
        <f t="shared" si="271"/>
        <v>College</v>
      </c>
    </row>
    <row r="17408" spans="1:16">
      <c r="A17408">
        <v>2024</v>
      </c>
      <c r="B17408">
        <v>43422</v>
      </c>
      <c r="C17408">
        <v>3</v>
      </c>
      <c r="D17408">
        <v>20240203785300</v>
      </c>
      <c r="E17408">
        <v>1</v>
      </c>
      <c r="F17408">
        <v>6362.41</v>
      </c>
      <c r="G17408">
        <v>1</v>
      </c>
      <c r="H17408">
        <v>20240203785304</v>
      </c>
      <c r="I17408">
        <v>202402037853041</v>
      </c>
      <c r="J17408">
        <v>6362.41</v>
      </c>
      <c r="K17408">
        <v>29</v>
      </c>
      <c r="L17408">
        <v>2</v>
      </c>
      <c r="M17408">
        <v>52915.366648695803</v>
      </c>
      <c r="N17408">
        <v>12</v>
      </c>
      <c r="O17408">
        <v>70.064591962998733</v>
      </c>
      <c r="P17408" t="str">
        <f t="shared" si="271"/>
        <v>High School</v>
      </c>
    </row>
    <row r="17409" spans="1:16">
      <c r="A17409">
        <v>2024</v>
      </c>
      <c r="B17409">
        <v>43552</v>
      </c>
      <c r="C17409">
        <v>3</v>
      </c>
      <c r="D17409">
        <v>0</v>
      </c>
      <c r="E17409">
        <v>1</v>
      </c>
      <c r="F17409">
        <v>3872.83</v>
      </c>
      <c r="G17409">
        <v>1</v>
      </c>
      <c r="H17409">
        <v>0</v>
      </c>
      <c r="I17409">
        <v>0</v>
      </c>
      <c r="J17409">
        <v>3872.83</v>
      </c>
      <c r="K17409">
        <v>53</v>
      </c>
      <c r="L17409">
        <v>2</v>
      </c>
      <c r="M17409">
        <v>74045.979855692713</v>
      </c>
      <c r="N17409">
        <v>14</v>
      </c>
      <c r="O17409">
        <v>70.969631526100272</v>
      </c>
      <c r="P17409" t="str">
        <f t="shared" si="271"/>
        <v>College</v>
      </c>
    </row>
    <row r="17410" spans="1:16">
      <c r="A17410">
        <v>2024</v>
      </c>
      <c r="B17410">
        <v>44876</v>
      </c>
      <c r="C17410">
        <v>3</v>
      </c>
      <c r="D17410">
        <v>20221201363900</v>
      </c>
      <c r="E17410">
        <v>1</v>
      </c>
      <c r="F17410">
        <v>2803.3</v>
      </c>
      <c r="G17410">
        <v>2</v>
      </c>
      <c r="H17410">
        <v>20221201363902</v>
      </c>
      <c r="I17410">
        <v>202212013639021</v>
      </c>
      <c r="J17410">
        <v>2803.3</v>
      </c>
      <c r="K17410">
        <v>41</v>
      </c>
      <c r="L17410">
        <v>1</v>
      </c>
      <c r="M17410">
        <v>74829.202168420263</v>
      </c>
      <c r="N17410">
        <v>14</v>
      </c>
      <c r="O17410">
        <v>67.168818417074817</v>
      </c>
      <c r="P17410" t="str">
        <f t="shared" si="271"/>
        <v>College</v>
      </c>
    </row>
    <row r="17411" spans="1:16">
      <c r="A17411">
        <v>2024</v>
      </c>
      <c r="B17411">
        <v>45437</v>
      </c>
      <c r="C17411">
        <v>3</v>
      </c>
      <c r="D17411">
        <v>20231200193400</v>
      </c>
      <c r="E17411">
        <v>1</v>
      </c>
      <c r="F17411">
        <v>2488.6</v>
      </c>
      <c r="G17411">
        <v>1</v>
      </c>
      <c r="H17411">
        <v>20231200193401</v>
      </c>
      <c r="I17411">
        <v>202312001934011</v>
      </c>
      <c r="J17411">
        <v>2488.6</v>
      </c>
      <c r="K17411">
        <v>32</v>
      </c>
      <c r="L17411">
        <v>2</v>
      </c>
      <c r="M17411">
        <v>90698.481284146968</v>
      </c>
      <c r="N17411">
        <v>16</v>
      </c>
      <c r="O17411">
        <v>70.320773602892473</v>
      </c>
      <c r="P17411" t="str">
        <f t="shared" ref="P17411:P17474" si="272">IF(N17411&lt;=12,"High School",IF(N17411&lt;=16,"College","Grad School"))</f>
        <v>College</v>
      </c>
    </row>
    <row r="17412" spans="1:16">
      <c r="A17412">
        <v>2024</v>
      </c>
      <c r="B17412">
        <v>45510</v>
      </c>
      <c r="C17412">
        <v>3</v>
      </c>
      <c r="D17412">
        <v>20230200199800</v>
      </c>
      <c r="E17412">
        <v>1</v>
      </c>
      <c r="F17412">
        <v>2646.42</v>
      </c>
      <c r="G17412">
        <v>1</v>
      </c>
      <c r="H17412">
        <v>20230200199801</v>
      </c>
      <c r="I17412">
        <v>202302001998011</v>
      </c>
      <c r="J17412">
        <v>2646.42</v>
      </c>
      <c r="K17412">
        <v>54</v>
      </c>
      <c r="L17412">
        <v>1</v>
      </c>
      <c r="M17412">
        <v>90267.542745636223</v>
      </c>
      <c r="N17412">
        <v>16</v>
      </c>
      <c r="O17412">
        <v>66.343226555305748</v>
      </c>
      <c r="P17412" t="str">
        <f t="shared" si="272"/>
        <v>College</v>
      </c>
    </row>
    <row r="17413" spans="1:16">
      <c r="A17413">
        <v>2024</v>
      </c>
      <c r="B17413">
        <v>45694</v>
      </c>
      <c r="C17413">
        <v>3</v>
      </c>
      <c r="D17413">
        <v>0</v>
      </c>
      <c r="E17413">
        <v>1</v>
      </c>
      <c r="F17413">
        <v>3451.65</v>
      </c>
      <c r="G17413">
        <v>1</v>
      </c>
      <c r="H17413">
        <v>0</v>
      </c>
      <c r="I17413">
        <v>0</v>
      </c>
      <c r="J17413">
        <v>3451.65</v>
      </c>
      <c r="K17413">
        <v>49</v>
      </c>
      <c r="L17413">
        <v>2</v>
      </c>
      <c r="M17413">
        <v>117176.27511407377</v>
      </c>
      <c r="N17413">
        <v>18</v>
      </c>
      <c r="O17413">
        <v>69.103060368792285</v>
      </c>
      <c r="P17413" t="str">
        <f t="shared" si="272"/>
        <v>Grad School</v>
      </c>
    </row>
    <row r="17414" spans="1:16">
      <c r="A17414">
        <v>2024</v>
      </c>
      <c r="B17414">
        <v>45837</v>
      </c>
      <c r="C17414">
        <v>3</v>
      </c>
      <c r="D17414">
        <v>20230100207900</v>
      </c>
      <c r="E17414">
        <v>1</v>
      </c>
      <c r="F17414">
        <v>2060.5300000000002</v>
      </c>
      <c r="G17414">
        <v>1</v>
      </c>
      <c r="H17414">
        <v>20230100207901</v>
      </c>
      <c r="I17414">
        <v>202301002079011</v>
      </c>
      <c r="J17414">
        <v>2060.5300000000002</v>
      </c>
      <c r="K17414">
        <v>45</v>
      </c>
      <c r="L17414">
        <v>2</v>
      </c>
      <c r="M17414">
        <v>54382.213335971246</v>
      </c>
      <c r="N17414">
        <v>12</v>
      </c>
      <c r="O17414">
        <v>70.380021291561135</v>
      </c>
      <c r="P17414" t="str">
        <f t="shared" si="272"/>
        <v>High School</v>
      </c>
    </row>
    <row r="17415" spans="1:16">
      <c r="A17415">
        <v>2024</v>
      </c>
      <c r="B17415">
        <v>46406</v>
      </c>
      <c r="C17415">
        <v>3</v>
      </c>
      <c r="D17415">
        <v>20240300198100</v>
      </c>
      <c r="E17415">
        <v>1</v>
      </c>
      <c r="F17415">
        <v>5276.1</v>
      </c>
      <c r="G17415">
        <v>1</v>
      </c>
      <c r="H17415">
        <v>20240300198101</v>
      </c>
      <c r="I17415">
        <v>202403001981011</v>
      </c>
      <c r="J17415">
        <v>5276.1</v>
      </c>
      <c r="K17415">
        <v>64</v>
      </c>
      <c r="L17415">
        <v>2</v>
      </c>
      <c r="M17415">
        <v>93060.095819541995</v>
      </c>
      <c r="N17415">
        <v>16</v>
      </c>
      <c r="O17415">
        <v>71.65788264895717</v>
      </c>
      <c r="P17415" t="str">
        <f t="shared" si="272"/>
        <v>College</v>
      </c>
    </row>
    <row r="17416" spans="1:16">
      <c r="A17416">
        <v>2024</v>
      </c>
      <c r="B17416">
        <v>46738</v>
      </c>
      <c r="C17416">
        <v>3</v>
      </c>
      <c r="D17416">
        <v>20240100205900</v>
      </c>
      <c r="E17416">
        <v>1</v>
      </c>
      <c r="F17416">
        <v>4417.2</v>
      </c>
      <c r="G17416">
        <v>2</v>
      </c>
      <c r="H17416">
        <v>20240100205902</v>
      </c>
      <c r="I17416">
        <v>202401002059021</v>
      </c>
      <c r="J17416">
        <v>4417.2</v>
      </c>
      <c r="K17416">
        <v>53</v>
      </c>
      <c r="L17416">
        <v>1</v>
      </c>
      <c r="M17416">
        <v>51821.234969308513</v>
      </c>
      <c r="N17416">
        <v>12</v>
      </c>
      <c r="O17416">
        <v>67.238240475059456</v>
      </c>
      <c r="P17416" t="str">
        <f t="shared" si="272"/>
        <v>High School</v>
      </c>
    </row>
    <row r="17417" spans="1:16">
      <c r="A17417">
        <v>2024</v>
      </c>
      <c r="B17417">
        <v>46779</v>
      </c>
      <c r="C17417">
        <v>3</v>
      </c>
      <c r="D17417">
        <v>20230200203900</v>
      </c>
      <c r="E17417">
        <v>1</v>
      </c>
      <c r="F17417">
        <v>2285.7399999999998</v>
      </c>
      <c r="G17417">
        <v>1</v>
      </c>
      <c r="H17417">
        <v>20230200203901</v>
      </c>
      <c r="I17417">
        <v>202302002039011</v>
      </c>
      <c r="J17417">
        <v>2285.7399999999998</v>
      </c>
      <c r="K17417">
        <v>49</v>
      </c>
      <c r="L17417">
        <v>1</v>
      </c>
      <c r="M17417">
        <v>55864.70281571064</v>
      </c>
      <c r="N17417">
        <v>12</v>
      </c>
      <c r="O17417">
        <v>72.818496892589152</v>
      </c>
      <c r="P17417" t="str">
        <f t="shared" si="272"/>
        <v>High School</v>
      </c>
    </row>
    <row r="17418" spans="1:16">
      <c r="A17418">
        <v>2024</v>
      </c>
      <c r="B17418">
        <v>47382</v>
      </c>
      <c r="C17418">
        <v>3</v>
      </c>
      <c r="D17418">
        <v>20240100210800</v>
      </c>
      <c r="E17418">
        <v>1</v>
      </c>
      <c r="F17418">
        <v>2712.06</v>
      </c>
      <c r="G17418">
        <v>1</v>
      </c>
      <c r="H17418">
        <v>20240100210801</v>
      </c>
      <c r="I17418">
        <v>202401002108011</v>
      </c>
      <c r="J17418">
        <v>2712.06</v>
      </c>
      <c r="K17418">
        <v>45</v>
      </c>
      <c r="L17418">
        <v>2</v>
      </c>
      <c r="M17418">
        <v>118108.27550656458</v>
      </c>
      <c r="N17418">
        <v>18</v>
      </c>
      <c r="O17418">
        <v>73.906342851250514</v>
      </c>
      <c r="P17418" t="str">
        <f t="shared" si="272"/>
        <v>Grad School</v>
      </c>
    </row>
    <row r="17419" spans="1:16">
      <c r="A17419">
        <v>2024</v>
      </c>
      <c r="B17419">
        <v>48442</v>
      </c>
      <c r="C17419">
        <v>3</v>
      </c>
      <c r="D17419">
        <v>20221201435700</v>
      </c>
      <c r="E17419">
        <v>1</v>
      </c>
      <c r="F17419">
        <v>2328.7399999999998</v>
      </c>
      <c r="G17419">
        <v>1</v>
      </c>
      <c r="H17419">
        <v>20221201435701</v>
      </c>
      <c r="I17419">
        <v>202212014357011</v>
      </c>
      <c r="J17419">
        <v>2328.7399999999998</v>
      </c>
      <c r="K17419">
        <v>38</v>
      </c>
      <c r="L17419">
        <v>1</v>
      </c>
      <c r="M17419">
        <v>96592.782137794551</v>
      </c>
      <c r="N17419">
        <v>16</v>
      </c>
      <c r="O17419">
        <v>69.692537649914669</v>
      </c>
      <c r="P17419" t="str">
        <f t="shared" si="272"/>
        <v>College</v>
      </c>
    </row>
    <row r="17420" spans="1:16">
      <c r="A17420">
        <v>2024</v>
      </c>
      <c r="B17420">
        <v>50109</v>
      </c>
      <c r="C17420">
        <v>3</v>
      </c>
      <c r="D17420">
        <v>20231200739800</v>
      </c>
      <c r="E17420">
        <v>1</v>
      </c>
      <c r="F17420">
        <v>2962.56</v>
      </c>
      <c r="G17420">
        <v>2</v>
      </c>
      <c r="H17420">
        <v>20231200739802</v>
      </c>
      <c r="I17420">
        <v>202312007398021</v>
      </c>
      <c r="J17420">
        <v>3336.62</v>
      </c>
      <c r="K17420">
        <v>53</v>
      </c>
      <c r="L17420">
        <v>2</v>
      </c>
      <c r="M17420">
        <v>48423.275506978593</v>
      </c>
      <c r="N17420">
        <v>12</v>
      </c>
      <c r="O17420">
        <v>69.423864471550431</v>
      </c>
      <c r="P17420" t="str">
        <f t="shared" si="272"/>
        <v>High School</v>
      </c>
    </row>
    <row r="17421" spans="1:16">
      <c r="A17421">
        <v>2024</v>
      </c>
      <c r="B17421">
        <v>50266</v>
      </c>
      <c r="C17421">
        <v>3</v>
      </c>
      <c r="D17421">
        <v>0</v>
      </c>
      <c r="E17421">
        <v>1</v>
      </c>
      <c r="F17421">
        <v>1950.53</v>
      </c>
      <c r="G17421">
        <v>5</v>
      </c>
      <c r="H17421">
        <v>0</v>
      </c>
      <c r="I17421">
        <v>0</v>
      </c>
      <c r="J17421">
        <v>2019.97</v>
      </c>
      <c r="K17421">
        <v>28</v>
      </c>
      <c r="L17421">
        <v>1</v>
      </c>
      <c r="M17421">
        <v>99270.111726316638</v>
      </c>
      <c r="N17421">
        <v>16</v>
      </c>
      <c r="O17421">
        <v>67.32278133709022</v>
      </c>
      <c r="P17421" t="str">
        <f t="shared" si="272"/>
        <v>College</v>
      </c>
    </row>
    <row r="17422" spans="1:16">
      <c r="A17422">
        <v>2024</v>
      </c>
      <c r="B17422">
        <v>50392</v>
      </c>
      <c r="C17422">
        <v>3</v>
      </c>
      <c r="D17422">
        <v>20230300734800</v>
      </c>
      <c r="E17422">
        <v>1</v>
      </c>
      <c r="F17422">
        <v>1943.84</v>
      </c>
      <c r="G17422">
        <v>2</v>
      </c>
      <c r="H17422">
        <v>20230300734802</v>
      </c>
      <c r="I17422">
        <v>202303007348021</v>
      </c>
      <c r="J17422">
        <v>1943.84</v>
      </c>
      <c r="K17422">
        <v>53</v>
      </c>
      <c r="L17422">
        <v>1</v>
      </c>
      <c r="M17422">
        <v>29217.65369993226</v>
      </c>
      <c r="N17422">
        <v>10</v>
      </c>
      <c r="O17422">
        <v>67.10282927677342</v>
      </c>
      <c r="P17422" t="str">
        <f t="shared" si="272"/>
        <v>High School</v>
      </c>
    </row>
    <row r="17423" spans="1:16">
      <c r="A17423">
        <v>2024</v>
      </c>
      <c r="B17423">
        <v>50561</v>
      </c>
      <c r="C17423">
        <v>3</v>
      </c>
      <c r="D17423">
        <v>20230200739300</v>
      </c>
      <c r="E17423">
        <v>1</v>
      </c>
      <c r="F17423">
        <v>1593.31</v>
      </c>
      <c r="G17423">
        <v>2</v>
      </c>
      <c r="H17423">
        <v>20230200739302</v>
      </c>
      <c r="I17423">
        <v>202302007393021</v>
      </c>
      <c r="J17423">
        <v>1593.31</v>
      </c>
      <c r="K17423">
        <v>56</v>
      </c>
      <c r="L17423">
        <v>2</v>
      </c>
      <c r="M17423">
        <v>34907.170420337701</v>
      </c>
      <c r="N17423">
        <v>10</v>
      </c>
      <c r="O17423">
        <v>69.671012547106685</v>
      </c>
      <c r="P17423" t="str">
        <f t="shared" si="272"/>
        <v>High School</v>
      </c>
    </row>
    <row r="17424" spans="1:16">
      <c r="A17424">
        <v>2024</v>
      </c>
      <c r="B17424">
        <v>50654</v>
      </c>
      <c r="C17424">
        <v>3</v>
      </c>
      <c r="D17424">
        <v>0</v>
      </c>
      <c r="E17424">
        <v>1</v>
      </c>
      <c r="F17424">
        <v>1944.66</v>
      </c>
      <c r="G17424">
        <v>1</v>
      </c>
      <c r="H17424">
        <v>0</v>
      </c>
      <c r="I17424">
        <v>0</v>
      </c>
      <c r="J17424">
        <v>1944.66</v>
      </c>
      <c r="K17424">
        <v>48</v>
      </c>
      <c r="L17424">
        <v>1</v>
      </c>
      <c r="M17424">
        <v>62517.581756454587</v>
      </c>
      <c r="N17424">
        <v>12</v>
      </c>
      <c r="O17424">
        <v>66.328805607539621</v>
      </c>
      <c r="P17424" t="str">
        <f t="shared" si="272"/>
        <v>High School</v>
      </c>
    </row>
    <row r="17425" spans="1:16">
      <c r="A17425">
        <v>2024</v>
      </c>
      <c r="B17425">
        <v>50930</v>
      </c>
      <c r="C17425">
        <v>3</v>
      </c>
      <c r="D17425">
        <v>0</v>
      </c>
      <c r="E17425">
        <v>1</v>
      </c>
      <c r="F17425">
        <v>2752.9</v>
      </c>
      <c r="G17425">
        <v>1</v>
      </c>
      <c r="H17425">
        <v>0</v>
      </c>
      <c r="I17425">
        <v>0</v>
      </c>
      <c r="J17425">
        <v>2752.9</v>
      </c>
      <c r="K17425">
        <v>36</v>
      </c>
      <c r="L17425">
        <v>1</v>
      </c>
      <c r="M17425">
        <v>97374.996112930094</v>
      </c>
      <c r="N17425">
        <v>16</v>
      </c>
      <c r="O17425">
        <v>70.802016282326036</v>
      </c>
      <c r="P17425" t="str">
        <f t="shared" si="272"/>
        <v>College</v>
      </c>
    </row>
    <row r="17426" spans="1:16">
      <c r="A17426">
        <v>2024</v>
      </c>
      <c r="B17426">
        <v>51102</v>
      </c>
      <c r="C17426">
        <v>3</v>
      </c>
      <c r="D17426">
        <v>20230100742200</v>
      </c>
      <c r="E17426">
        <v>1</v>
      </c>
      <c r="F17426">
        <v>2357.63</v>
      </c>
      <c r="G17426">
        <v>2</v>
      </c>
      <c r="H17426">
        <v>20230100742202</v>
      </c>
      <c r="I17426">
        <v>202301007422021</v>
      </c>
      <c r="J17426">
        <v>3348.06</v>
      </c>
      <c r="K17426">
        <v>46</v>
      </c>
      <c r="L17426">
        <v>1</v>
      </c>
      <c r="M17426">
        <v>77408.59623408693</v>
      </c>
      <c r="N17426">
        <v>14</v>
      </c>
      <c r="O17426">
        <v>69.555280983795498</v>
      </c>
      <c r="P17426" t="str">
        <f t="shared" si="272"/>
        <v>College</v>
      </c>
    </row>
    <row r="17427" spans="1:16">
      <c r="A17427">
        <v>2024</v>
      </c>
      <c r="B17427">
        <v>51635</v>
      </c>
      <c r="C17427">
        <v>3</v>
      </c>
      <c r="D17427">
        <v>20240200006000</v>
      </c>
      <c r="E17427">
        <v>1</v>
      </c>
      <c r="F17427">
        <v>1151.6500000000001</v>
      </c>
      <c r="G17427">
        <v>1</v>
      </c>
      <c r="H17427">
        <v>20240200006001</v>
      </c>
      <c r="I17427">
        <v>202402000060011</v>
      </c>
      <c r="J17427">
        <v>1151.6500000000001</v>
      </c>
      <c r="K17427">
        <v>64</v>
      </c>
      <c r="L17427">
        <v>1</v>
      </c>
      <c r="M17427">
        <v>36072.838908467078</v>
      </c>
      <c r="N17427">
        <v>11</v>
      </c>
      <c r="O17427">
        <v>70.950323761637222</v>
      </c>
      <c r="P17427" t="str">
        <f t="shared" si="272"/>
        <v>High School</v>
      </c>
    </row>
    <row r="17428" spans="1:16">
      <c r="A17428">
        <v>2024</v>
      </c>
      <c r="B17428">
        <v>51965</v>
      </c>
      <c r="C17428">
        <v>3</v>
      </c>
      <c r="D17428">
        <v>20230300003900</v>
      </c>
      <c r="E17428">
        <v>1</v>
      </c>
      <c r="F17428">
        <v>2974.44</v>
      </c>
      <c r="G17428">
        <v>1</v>
      </c>
      <c r="H17428">
        <v>20230300003901</v>
      </c>
      <c r="I17428">
        <v>202303000039011</v>
      </c>
      <c r="J17428">
        <v>2974.44</v>
      </c>
      <c r="K17428">
        <v>25</v>
      </c>
      <c r="L17428">
        <v>1</v>
      </c>
      <c r="M17428">
        <v>76357.025245323341</v>
      </c>
      <c r="N17428">
        <v>14</v>
      </c>
      <c r="O17428">
        <v>69.46604774027297</v>
      </c>
      <c r="P17428" t="str">
        <f t="shared" si="272"/>
        <v>College</v>
      </c>
    </row>
    <row r="17429" spans="1:16">
      <c r="A17429">
        <v>2024</v>
      </c>
      <c r="B17429">
        <v>52901</v>
      </c>
      <c r="C17429">
        <v>3</v>
      </c>
      <c r="D17429">
        <v>0</v>
      </c>
      <c r="E17429">
        <v>1</v>
      </c>
      <c r="F17429">
        <v>2456.15</v>
      </c>
      <c r="G17429">
        <v>1</v>
      </c>
      <c r="H17429">
        <v>0</v>
      </c>
      <c r="I17429">
        <v>0</v>
      </c>
      <c r="J17429">
        <v>2456.15</v>
      </c>
      <c r="K17429">
        <v>35</v>
      </c>
      <c r="L17429">
        <v>2</v>
      </c>
      <c r="M17429">
        <v>81313.594911885317</v>
      </c>
      <c r="N17429">
        <v>14</v>
      </c>
      <c r="O17429">
        <v>70.410966221384967</v>
      </c>
      <c r="P17429" t="str">
        <f t="shared" si="272"/>
        <v>College</v>
      </c>
    </row>
    <row r="17430" spans="1:16">
      <c r="A17430">
        <v>2024</v>
      </c>
      <c r="B17430">
        <v>53327</v>
      </c>
      <c r="C17430">
        <v>3</v>
      </c>
      <c r="D17430">
        <v>0</v>
      </c>
      <c r="E17430">
        <v>1</v>
      </c>
      <c r="F17430">
        <v>2737.64</v>
      </c>
      <c r="G17430">
        <v>1</v>
      </c>
      <c r="H17430">
        <v>0</v>
      </c>
      <c r="I17430">
        <v>0</v>
      </c>
      <c r="J17430">
        <v>2737.64</v>
      </c>
      <c r="K17430">
        <v>35</v>
      </c>
      <c r="L17430">
        <v>1</v>
      </c>
      <c r="M17430">
        <v>97818.188918301501</v>
      </c>
      <c r="N17430">
        <v>16</v>
      </c>
      <c r="O17430">
        <v>67.446773967606276</v>
      </c>
      <c r="P17430" t="str">
        <f t="shared" si="272"/>
        <v>College</v>
      </c>
    </row>
    <row r="17431" spans="1:16">
      <c r="A17431">
        <v>2024</v>
      </c>
      <c r="B17431">
        <v>53853</v>
      </c>
      <c r="C17431">
        <v>3</v>
      </c>
      <c r="D17431">
        <v>20240300439400</v>
      </c>
      <c r="E17431">
        <v>1</v>
      </c>
      <c r="F17431">
        <v>985.45</v>
      </c>
      <c r="G17431">
        <v>2</v>
      </c>
      <c r="H17431">
        <v>20240300439402</v>
      </c>
      <c r="I17431">
        <v>202403004394021</v>
      </c>
      <c r="J17431">
        <v>985.45</v>
      </c>
      <c r="K17431">
        <v>50</v>
      </c>
      <c r="L17431">
        <v>2</v>
      </c>
      <c r="M17431">
        <v>139410.78142105008</v>
      </c>
      <c r="N17431">
        <v>20</v>
      </c>
      <c r="O17431">
        <v>68.051844170330639</v>
      </c>
      <c r="P17431" t="str">
        <f t="shared" si="272"/>
        <v>Grad School</v>
      </c>
    </row>
    <row r="17432" spans="1:16">
      <c r="A17432">
        <v>2024</v>
      </c>
      <c r="B17432">
        <v>54549</v>
      </c>
      <c r="C17432">
        <v>3</v>
      </c>
      <c r="D17432">
        <v>20240200438900</v>
      </c>
      <c r="E17432">
        <v>1</v>
      </c>
      <c r="F17432">
        <v>899.43</v>
      </c>
      <c r="G17432">
        <v>1</v>
      </c>
      <c r="H17432">
        <v>20240200438901</v>
      </c>
      <c r="I17432">
        <v>202402004389011</v>
      </c>
      <c r="J17432">
        <v>899.43</v>
      </c>
      <c r="K17432">
        <v>30</v>
      </c>
      <c r="L17432">
        <v>2</v>
      </c>
      <c r="M17432">
        <v>74058.23381744769</v>
      </c>
      <c r="N17432">
        <v>14</v>
      </c>
      <c r="O17432">
        <v>72.638247538142451</v>
      </c>
      <c r="P17432" t="str">
        <f t="shared" si="272"/>
        <v>College</v>
      </c>
    </row>
    <row r="17433" spans="1:16">
      <c r="A17433">
        <v>2024</v>
      </c>
      <c r="B17433">
        <v>54938</v>
      </c>
      <c r="C17433">
        <v>3</v>
      </c>
      <c r="D17433">
        <v>20240300452200</v>
      </c>
      <c r="E17433">
        <v>1</v>
      </c>
      <c r="F17433">
        <v>1607.83</v>
      </c>
      <c r="G17433">
        <v>1</v>
      </c>
      <c r="H17433">
        <v>20240300452201</v>
      </c>
      <c r="I17433">
        <v>202403004522011</v>
      </c>
      <c r="J17433">
        <v>1607.83</v>
      </c>
      <c r="K17433">
        <v>56</v>
      </c>
      <c r="L17433">
        <v>2</v>
      </c>
      <c r="M17433">
        <v>78146.241390478273</v>
      </c>
      <c r="N17433">
        <v>14</v>
      </c>
      <c r="O17433">
        <v>69.79828608430924</v>
      </c>
      <c r="P17433" t="str">
        <f t="shared" si="272"/>
        <v>College</v>
      </c>
    </row>
    <row r="17434" spans="1:16">
      <c r="A17434">
        <v>2024</v>
      </c>
      <c r="B17434">
        <v>55079</v>
      </c>
      <c r="C17434">
        <v>3</v>
      </c>
      <c r="D17434">
        <v>20240100048200</v>
      </c>
      <c r="E17434">
        <v>1</v>
      </c>
      <c r="F17434">
        <v>1455.22</v>
      </c>
      <c r="G17434">
        <v>2</v>
      </c>
      <c r="H17434">
        <v>20240100048202</v>
      </c>
      <c r="I17434">
        <v>202401000482021</v>
      </c>
      <c r="J17434">
        <v>1455.22</v>
      </c>
      <c r="K17434">
        <v>28</v>
      </c>
      <c r="L17434">
        <v>1</v>
      </c>
      <c r="M17434">
        <v>49763.321831707814</v>
      </c>
      <c r="N17434">
        <v>12</v>
      </c>
      <c r="O17434">
        <v>74.060951755562854</v>
      </c>
      <c r="P17434" t="str">
        <f t="shared" si="272"/>
        <v>High School</v>
      </c>
    </row>
    <row r="17435" spans="1:16">
      <c r="A17435">
        <v>2024</v>
      </c>
      <c r="B17435">
        <v>56142</v>
      </c>
      <c r="C17435">
        <v>3</v>
      </c>
      <c r="D17435">
        <v>0</v>
      </c>
      <c r="E17435">
        <v>1</v>
      </c>
      <c r="F17435">
        <v>1539.86</v>
      </c>
      <c r="G17435">
        <v>1</v>
      </c>
      <c r="H17435">
        <v>0</v>
      </c>
      <c r="I17435">
        <v>0</v>
      </c>
      <c r="J17435">
        <v>1539.86</v>
      </c>
      <c r="K17435">
        <v>45</v>
      </c>
      <c r="L17435">
        <v>2</v>
      </c>
      <c r="M17435">
        <v>72617.844228229529</v>
      </c>
      <c r="N17435">
        <v>14</v>
      </c>
      <c r="O17435">
        <v>71.060193257184636</v>
      </c>
      <c r="P17435" t="str">
        <f t="shared" si="272"/>
        <v>College</v>
      </c>
    </row>
    <row r="17436" spans="1:16">
      <c r="A17436">
        <v>2024</v>
      </c>
      <c r="B17436">
        <v>56295</v>
      </c>
      <c r="C17436">
        <v>3</v>
      </c>
      <c r="D17436">
        <v>20240300059700</v>
      </c>
      <c r="E17436">
        <v>1</v>
      </c>
      <c r="F17436">
        <v>1911.95</v>
      </c>
      <c r="G17436">
        <v>1</v>
      </c>
      <c r="H17436">
        <v>20240300059701</v>
      </c>
      <c r="I17436">
        <v>202403000597011</v>
      </c>
      <c r="J17436">
        <v>1911.95</v>
      </c>
      <c r="K17436">
        <v>37</v>
      </c>
      <c r="L17436">
        <v>1</v>
      </c>
      <c r="M17436">
        <v>88510.671772864371</v>
      </c>
      <c r="N17436">
        <v>16</v>
      </c>
      <c r="O17436">
        <v>70.688885000686142</v>
      </c>
      <c r="P17436" t="str">
        <f t="shared" si="272"/>
        <v>College</v>
      </c>
    </row>
    <row r="17437" spans="1:16">
      <c r="A17437">
        <v>2024</v>
      </c>
      <c r="B17437">
        <v>56597</v>
      </c>
      <c r="C17437">
        <v>3</v>
      </c>
      <c r="D17437">
        <v>0</v>
      </c>
      <c r="E17437">
        <v>1</v>
      </c>
      <c r="F17437">
        <v>652.19000000000005</v>
      </c>
      <c r="G17437">
        <v>4</v>
      </c>
      <c r="H17437">
        <v>0</v>
      </c>
      <c r="I17437">
        <v>0</v>
      </c>
      <c r="J17437">
        <v>2397.7199999999998</v>
      </c>
      <c r="K17437">
        <v>30</v>
      </c>
      <c r="L17437">
        <v>1</v>
      </c>
      <c r="M17437">
        <v>94121.695671204783</v>
      </c>
      <c r="N17437">
        <v>16</v>
      </c>
      <c r="O17437">
        <v>70.999703662475383</v>
      </c>
      <c r="P17437" t="str">
        <f t="shared" si="272"/>
        <v>College</v>
      </c>
    </row>
    <row r="17438" spans="1:16">
      <c r="A17438">
        <v>2024</v>
      </c>
      <c r="B17438">
        <v>56739</v>
      </c>
      <c r="C17438">
        <v>3</v>
      </c>
      <c r="D17438">
        <v>20221202695200</v>
      </c>
      <c r="E17438">
        <v>1</v>
      </c>
      <c r="F17438">
        <v>1079.24</v>
      </c>
      <c r="G17438">
        <v>1</v>
      </c>
      <c r="H17438">
        <v>20221202695201</v>
      </c>
      <c r="I17438">
        <v>202212026952011</v>
      </c>
      <c r="J17438">
        <v>1079.24</v>
      </c>
      <c r="K17438">
        <v>56</v>
      </c>
      <c r="L17438">
        <v>1</v>
      </c>
      <c r="M17438">
        <v>46068.377436818133</v>
      </c>
      <c r="N17438">
        <v>12</v>
      </c>
      <c r="O17438">
        <v>73.607414921138599</v>
      </c>
      <c r="P17438" t="str">
        <f t="shared" si="272"/>
        <v>High School</v>
      </c>
    </row>
    <row r="17439" spans="1:16">
      <c r="A17439">
        <v>2024</v>
      </c>
      <c r="B17439">
        <v>57378</v>
      </c>
      <c r="C17439">
        <v>3</v>
      </c>
      <c r="D17439">
        <v>20230100348300</v>
      </c>
      <c r="E17439">
        <v>1</v>
      </c>
      <c r="F17439">
        <v>1838.26</v>
      </c>
      <c r="G17439">
        <v>1</v>
      </c>
      <c r="H17439">
        <v>20230100348301</v>
      </c>
      <c r="I17439">
        <v>202301003483011</v>
      </c>
      <c r="J17439">
        <v>1838.26</v>
      </c>
      <c r="K17439">
        <v>52</v>
      </c>
      <c r="L17439">
        <v>2</v>
      </c>
      <c r="M17439">
        <v>55973.399068453604</v>
      </c>
      <c r="N17439">
        <v>12</v>
      </c>
      <c r="O17439">
        <v>65.644172284951182</v>
      </c>
      <c r="P17439" t="str">
        <f t="shared" si="272"/>
        <v>High School</v>
      </c>
    </row>
    <row r="17440" spans="1:16">
      <c r="A17440">
        <v>2024</v>
      </c>
      <c r="B17440">
        <v>57482</v>
      </c>
      <c r="C17440">
        <v>3</v>
      </c>
      <c r="D17440">
        <v>20231200344700</v>
      </c>
      <c r="E17440">
        <v>1</v>
      </c>
      <c r="F17440">
        <v>2107.21</v>
      </c>
      <c r="G17440">
        <v>1</v>
      </c>
      <c r="H17440">
        <v>20231200344701</v>
      </c>
      <c r="I17440">
        <v>202312003447011</v>
      </c>
      <c r="J17440">
        <v>2107.21</v>
      </c>
      <c r="K17440">
        <v>32</v>
      </c>
      <c r="L17440">
        <v>2</v>
      </c>
      <c r="M17440">
        <v>97740.623659936668</v>
      </c>
      <c r="N17440">
        <v>16</v>
      </c>
      <c r="O17440">
        <v>69.688520586425241</v>
      </c>
      <c r="P17440" t="str">
        <f t="shared" si="272"/>
        <v>College</v>
      </c>
    </row>
    <row r="17441" spans="1:16">
      <c r="A17441">
        <v>2024</v>
      </c>
      <c r="B17441">
        <v>57493</v>
      </c>
      <c r="C17441">
        <v>3</v>
      </c>
      <c r="D17441">
        <v>0</v>
      </c>
      <c r="E17441">
        <v>1</v>
      </c>
      <c r="F17441">
        <v>1094.78</v>
      </c>
      <c r="G17441">
        <v>2</v>
      </c>
      <c r="H17441">
        <v>0</v>
      </c>
      <c r="I17441">
        <v>0</v>
      </c>
      <c r="J17441">
        <v>1094.78</v>
      </c>
      <c r="K17441">
        <v>41</v>
      </c>
      <c r="L17441">
        <v>1</v>
      </c>
      <c r="M17441">
        <v>83511.425138989231</v>
      </c>
      <c r="N17441">
        <v>14</v>
      </c>
      <c r="O17441">
        <v>68.549273001610246</v>
      </c>
      <c r="P17441" t="str">
        <f t="shared" si="272"/>
        <v>College</v>
      </c>
    </row>
    <row r="17442" spans="1:16">
      <c r="A17442">
        <v>2024</v>
      </c>
      <c r="B17442">
        <v>57638</v>
      </c>
      <c r="C17442">
        <v>3</v>
      </c>
      <c r="D17442">
        <v>20240200351100</v>
      </c>
      <c r="E17442">
        <v>1</v>
      </c>
      <c r="F17442">
        <v>979.51</v>
      </c>
      <c r="G17442">
        <v>2</v>
      </c>
      <c r="H17442">
        <v>20240200351102</v>
      </c>
      <c r="I17442">
        <v>202402003511021</v>
      </c>
      <c r="J17442">
        <v>979.51</v>
      </c>
      <c r="K17442">
        <v>40</v>
      </c>
      <c r="L17442">
        <v>2</v>
      </c>
      <c r="M17442">
        <v>52232.167533293708</v>
      </c>
      <c r="N17442">
        <v>12</v>
      </c>
      <c r="O17442">
        <v>69.973696479298283</v>
      </c>
      <c r="P17442" t="str">
        <f t="shared" si="272"/>
        <v>High School</v>
      </c>
    </row>
    <row r="17443" spans="1:16">
      <c r="A17443">
        <v>2024</v>
      </c>
      <c r="B17443">
        <v>57676</v>
      </c>
      <c r="C17443">
        <v>3</v>
      </c>
      <c r="D17443">
        <v>0</v>
      </c>
      <c r="E17443">
        <v>1</v>
      </c>
      <c r="F17443">
        <v>1711.71</v>
      </c>
      <c r="G17443">
        <v>1</v>
      </c>
      <c r="H17443">
        <v>0</v>
      </c>
      <c r="I17443">
        <v>0</v>
      </c>
      <c r="J17443">
        <v>1711.71</v>
      </c>
      <c r="K17443">
        <v>29</v>
      </c>
      <c r="L17443">
        <v>2</v>
      </c>
      <c r="M17443">
        <v>115379.89321721398</v>
      </c>
      <c r="N17443">
        <v>18</v>
      </c>
      <c r="O17443">
        <v>68.36406235463312</v>
      </c>
      <c r="P17443" t="str">
        <f t="shared" si="272"/>
        <v>Grad School</v>
      </c>
    </row>
    <row r="17444" spans="1:16">
      <c r="A17444">
        <v>2024</v>
      </c>
      <c r="B17444">
        <v>58087</v>
      </c>
      <c r="C17444">
        <v>3</v>
      </c>
      <c r="D17444">
        <v>20230100344100</v>
      </c>
      <c r="E17444">
        <v>1</v>
      </c>
      <c r="F17444">
        <v>1211.48</v>
      </c>
      <c r="G17444">
        <v>1</v>
      </c>
      <c r="H17444">
        <v>20230100344101</v>
      </c>
      <c r="I17444">
        <v>202301003441011</v>
      </c>
      <c r="J17444">
        <v>1211.48</v>
      </c>
      <c r="K17444">
        <v>35</v>
      </c>
      <c r="L17444">
        <v>2</v>
      </c>
      <c r="M17444">
        <v>94170.672240052765</v>
      </c>
      <c r="N17444">
        <v>16</v>
      </c>
      <c r="O17444">
        <v>66.265075864707569</v>
      </c>
      <c r="P17444" t="str">
        <f t="shared" si="272"/>
        <v>College</v>
      </c>
    </row>
    <row r="17445" spans="1:16">
      <c r="A17445">
        <v>2024</v>
      </c>
      <c r="B17445">
        <v>58110</v>
      </c>
      <c r="C17445">
        <v>3</v>
      </c>
      <c r="D17445">
        <v>20240200356100</v>
      </c>
      <c r="E17445">
        <v>1</v>
      </c>
      <c r="F17445">
        <v>1177.8399999999999</v>
      </c>
      <c r="G17445">
        <v>1</v>
      </c>
      <c r="H17445">
        <v>20240200356101</v>
      </c>
      <c r="I17445">
        <v>202402003561011</v>
      </c>
      <c r="J17445">
        <v>1177.8399999999999</v>
      </c>
      <c r="K17445">
        <v>41</v>
      </c>
      <c r="L17445">
        <v>1</v>
      </c>
      <c r="M17445">
        <v>74119.399394592852</v>
      </c>
      <c r="N17445">
        <v>14</v>
      </c>
      <c r="O17445">
        <v>67.669955402978388</v>
      </c>
      <c r="P17445" t="str">
        <f t="shared" si="272"/>
        <v>College</v>
      </c>
    </row>
    <row r="17446" spans="1:16">
      <c r="A17446">
        <v>2024</v>
      </c>
      <c r="B17446">
        <v>58125</v>
      </c>
      <c r="C17446">
        <v>3</v>
      </c>
      <c r="D17446">
        <v>20240100355900</v>
      </c>
      <c r="E17446">
        <v>1</v>
      </c>
      <c r="F17446">
        <v>2611.39</v>
      </c>
      <c r="G17446">
        <v>1</v>
      </c>
      <c r="H17446">
        <v>20240100355901</v>
      </c>
      <c r="I17446">
        <v>202401003559011</v>
      </c>
      <c r="J17446">
        <v>2611.39</v>
      </c>
      <c r="K17446">
        <v>41</v>
      </c>
      <c r="L17446">
        <v>1</v>
      </c>
      <c r="M17446">
        <v>91559.104738276947</v>
      </c>
      <c r="N17446">
        <v>16</v>
      </c>
      <c r="O17446">
        <v>70.314090894978946</v>
      </c>
      <c r="P17446" t="str">
        <f t="shared" si="272"/>
        <v>College</v>
      </c>
    </row>
    <row r="17447" spans="1:16">
      <c r="A17447">
        <v>2024</v>
      </c>
      <c r="B17447">
        <v>58160</v>
      </c>
      <c r="C17447">
        <v>3</v>
      </c>
      <c r="D17447">
        <v>0</v>
      </c>
      <c r="E17447">
        <v>1</v>
      </c>
      <c r="F17447">
        <v>1747.58</v>
      </c>
      <c r="G17447">
        <v>1</v>
      </c>
      <c r="H17447">
        <v>0</v>
      </c>
      <c r="I17447">
        <v>0</v>
      </c>
      <c r="J17447">
        <v>1747.58</v>
      </c>
      <c r="K17447">
        <v>57</v>
      </c>
      <c r="L17447">
        <v>1</v>
      </c>
      <c r="M17447">
        <v>38918.028405301098</v>
      </c>
      <c r="N17447">
        <v>11</v>
      </c>
      <c r="O17447">
        <v>71.443606394688189</v>
      </c>
      <c r="P17447" t="str">
        <f t="shared" si="272"/>
        <v>High School</v>
      </c>
    </row>
    <row r="17448" spans="1:16">
      <c r="A17448">
        <v>2024</v>
      </c>
      <c r="B17448">
        <v>58465</v>
      </c>
      <c r="C17448">
        <v>3</v>
      </c>
      <c r="D17448">
        <v>20240304767900</v>
      </c>
      <c r="E17448">
        <v>1</v>
      </c>
      <c r="F17448">
        <v>2456.39</v>
      </c>
      <c r="G17448">
        <v>2</v>
      </c>
      <c r="H17448">
        <v>20240304767902</v>
      </c>
      <c r="I17448">
        <v>202403047679021</v>
      </c>
      <c r="J17448">
        <v>2456.39</v>
      </c>
      <c r="K17448">
        <v>29</v>
      </c>
      <c r="L17448">
        <v>2</v>
      </c>
      <c r="M17448">
        <v>55331.810074472858</v>
      </c>
      <c r="N17448">
        <v>12</v>
      </c>
      <c r="O17448">
        <v>69.977028026324334</v>
      </c>
      <c r="P17448" t="str">
        <f t="shared" si="272"/>
        <v>High School</v>
      </c>
    </row>
    <row r="17449" spans="1:16">
      <c r="A17449">
        <v>2024</v>
      </c>
      <c r="B17449">
        <v>59483</v>
      </c>
      <c r="C17449">
        <v>3</v>
      </c>
      <c r="D17449">
        <v>20221204908000</v>
      </c>
      <c r="E17449">
        <v>1</v>
      </c>
      <c r="F17449">
        <v>873.64</v>
      </c>
      <c r="G17449">
        <v>1</v>
      </c>
      <c r="H17449">
        <v>20221204908001</v>
      </c>
      <c r="I17449">
        <v>202212049080011</v>
      </c>
      <c r="J17449">
        <v>873.64</v>
      </c>
      <c r="K17449">
        <v>52</v>
      </c>
      <c r="L17449">
        <v>2</v>
      </c>
      <c r="M17449">
        <v>72842.517116617426</v>
      </c>
      <c r="N17449">
        <v>14</v>
      </c>
      <c r="O17449">
        <v>72.961694666297205</v>
      </c>
      <c r="P17449" t="str">
        <f t="shared" si="272"/>
        <v>College</v>
      </c>
    </row>
    <row r="17450" spans="1:16">
      <c r="A17450">
        <v>2024</v>
      </c>
      <c r="B17450">
        <v>59807</v>
      </c>
      <c r="C17450">
        <v>3</v>
      </c>
      <c r="D17450">
        <v>20230200652100</v>
      </c>
      <c r="E17450">
        <v>1</v>
      </c>
      <c r="F17450">
        <v>2515.12</v>
      </c>
      <c r="G17450">
        <v>1</v>
      </c>
      <c r="H17450">
        <v>20230200652101</v>
      </c>
      <c r="I17450">
        <v>202302006521011</v>
      </c>
      <c r="J17450">
        <v>2515.12</v>
      </c>
      <c r="K17450">
        <v>62</v>
      </c>
      <c r="L17450">
        <v>2</v>
      </c>
      <c r="M17450">
        <v>76511.147880099394</v>
      </c>
      <c r="N17450">
        <v>14</v>
      </c>
      <c r="O17450">
        <v>69.839913769212359</v>
      </c>
      <c r="P17450" t="str">
        <f t="shared" si="272"/>
        <v>College</v>
      </c>
    </row>
    <row r="17451" spans="1:16">
      <c r="A17451">
        <v>2024</v>
      </c>
      <c r="B17451">
        <v>60666</v>
      </c>
      <c r="C17451">
        <v>3</v>
      </c>
      <c r="D17451">
        <v>20240300764800</v>
      </c>
      <c r="E17451">
        <v>1</v>
      </c>
      <c r="F17451">
        <v>2841.35</v>
      </c>
      <c r="G17451">
        <v>2</v>
      </c>
      <c r="H17451">
        <v>20240300764802</v>
      </c>
      <c r="I17451">
        <v>202403007648021</v>
      </c>
      <c r="J17451">
        <v>2148.1799999999998</v>
      </c>
      <c r="K17451">
        <v>58</v>
      </c>
      <c r="L17451">
        <v>2</v>
      </c>
      <c r="M17451">
        <v>45349.356773234394</v>
      </c>
      <c r="N17451">
        <v>12</v>
      </c>
      <c r="O17451">
        <v>74.019442629074447</v>
      </c>
      <c r="P17451" t="str">
        <f t="shared" si="272"/>
        <v>High School</v>
      </c>
    </row>
    <row r="17452" spans="1:16">
      <c r="A17452">
        <v>2024</v>
      </c>
      <c r="B17452">
        <v>60767</v>
      </c>
      <c r="C17452">
        <v>3</v>
      </c>
      <c r="D17452">
        <v>0</v>
      </c>
      <c r="E17452">
        <v>1</v>
      </c>
      <c r="F17452">
        <v>3897.55</v>
      </c>
      <c r="G17452">
        <v>1</v>
      </c>
      <c r="H17452">
        <v>0</v>
      </c>
      <c r="I17452">
        <v>0</v>
      </c>
      <c r="J17452">
        <v>3897.55</v>
      </c>
      <c r="K17452">
        <v>41</v>
      </c>
      <c r="L17452">
        <v>2</v>
      </c>
      <c r="M17452">
        <v>75123.657269664211</v>
      </c>
      <c r="N17452">
        <v>14</v>
      </c>
      <c r="O17452">
        <v>69.341240894248898</v>
      </c>
      <c r="P17452" t="str">
        <f t="shared" si="272"/>
        <v>College</v>
      </c>
    </row>
    <row r="17453" spans="1:16">
      <c r="A17453">
        <v>2024</v>
      </c>
      <c r="B17453">
        <v>61225</v>
      </c>
      <c r="C17453">
        <v>3</v>
      </c>
      <c r="D17453">
        <v>0</v>
      </c>
      <c r="E17453">
        <v>1</v>
      </c>
      <c r="F17453">
        <v>3448.49</v>
      </c>
      <c r="G17453">
        <v>1</v>
      </c>
      <c r="H17453">
        <v>0</v>
      </c>
      <c r="I17453">
        <v>0</v>
      </c>
      <c r="J17453">
        <v>3448.49</v>
      </c>
      <c r="K17453">
        <v>32</v>
      </c>
      <c r="L17453">
        <v>2</v>
      </c>
      <c r="M17453">
        <v>72608.490383775876</v>
      </c>
      <c r="N17453">
        <v>14</v>
      </c>
      <c r="O17453">
        <v>72.50055657939258</v>
      </c>
      <c r="P17453" t="str">
        <f t="shared" si="272"/>
        <v>College</v>
      </c>
    </row>
    <row r="17454" spans="1:16">
      <c r="A17454">
        <v>2024</v>
      </c>
      <c r="B17454">
        <v>61526</v>
      </c>
      <c r="C17454">
        <v>3</v>
      </c>
      <c r="D17454">
        <v>0</v>
      </c>
      <c r="E17454">
        <v>1</v>
      </c>
      <c r="F17454">
        <v>2111.63</v>
      </c>
      <c r="G17454">
        <v>2</v>
      </c>
      <c r="H17454">
        <v>0</v>
      </c>
      <c r="I17454">
        <v>0</v>
      </c>
      <c r="J17454">
        <v>2111.63</v>
      </c>
      <c r="K17454">
        <v>44</v>
      </c>
      <c r="L17454">
        <v>1</v>
      </c>
      <c r="M17454">
        <v>39013.315067321128</v>
      </c>
      <c r="N17454">
        <v>11</v>
      </c>
      <c r="O17454">
        <v>71.201192274275371</v>
      </c>
      <c r="P17454" t="str">
        <f t="shared" si="272"/>
        <v>High School</v>
      </c>
    </row>
    <row r="17455" spans="1:16">
      <c r="A17455">
        <v>2024</v>
      </c>
      <c r="B17455">
        <v>61914</v>
      </c>
      <c r="C17455">
        <v>3</v>
      </c>
      <c r="D17455">
        <v>20240100773700</v>
      </c>
      <c r="E17455">
        <v>1</v>
      </c>
      <c r="F17455">
        <v>1893.23</v>
      </c>
      <c r="G17455">
        <v>2</v>
      </c>
      <c r="H17455">
        <v>20240100773702</v>
      </c>
      <c r="I17455">
        <v>202401007737021</v>
      </c>
      <c r="J17455">
        <v>5599.66</v>
      </c>
      <c r="K17455">
        <v>59</v>
      </c>
      <c r="L17455">
        <v>1</v>
      </c>
      <c r="M17455">
        <v>41843.457412944226</v>
      </c>
      <c r="N17455">
        <v>11</v>
      </c>
      <c r="O17455">
        <v>68.48629846146612</v>
      </c>
      <c r="P17455" t="str">
        <f t="shared" si="272"/>
        <v>High School</v>
      </c>
    </row>
    <row r="17456" spans="1:16">
      <c r="A17456">
        <v>2024</v>
      </c>
      <c r="B17456">
        <v>61947</v>
      </c>
      <c r="C17456">
        <v>3</v>
      </c>
      <c r="D17456">
        <v>20240300776800</v>
      </c>
      <c r="E17456">
        <v>1</v>
      </c>
      <c r="F17456">
        <v>4565.25</v>
      </c>
      <c r="G17456">
        <v>1</v>
      </c>
      <c r="H17456">
        <v>20240300776801</v>
      </c>
      <c r="I17456">
        <v>202403007768011</v>
      </c>
      <c r="J17456">
        <v>4565.25</v>
      </c>
      <c r="K17456">
        <v>50</v>
      </c>
      <c r="L17456">
        <v>2</v>
      </c>
      <c r="M17456">
        <v>114223.41986311901</v>
      </c>
      <c r="N17456">
        <v>18</v>
      </c>
      <c r="O17456">
        <v>73.434159280203488</v>
      </c>
      <c r="P17456" t="str">
        <f t="shared" si="272"/>
        <v>Grad School</v>
      </c>
    </row>
    <row r="17457" spans="1:16">
      <c r="A17457">
        <v>2024</v>
      </c>
      <c r="B17457">
        <v>62023</v>
      </c>
      <c r="C17457">
        <v>3</v>
      </c>
      <c r="D17457">
        <v>20240304304300</v>
      </c>
      <c r="E17457">
        <v>1</v>
      </c>
      <c r="F17457">
        <v>2023.89</v>
      </c>
      <c r="G17457">
        <v>2</v>
      </c>
      <c r="H17457">
        <v>20240304304301</v>
      </c>
      <c r="I17457">
        <v>202403043043011</v>
      </c>
      <c r="J17457">
        <v>2023.89</v>
      </c>
      <c r="K17457">
        <v>26</v>
      </c>
      <c r="L17457">
        <v>2</v>
      </c>
      <c r="M17457">
        <v>93323.622124549816</v>
      </c>
      <c r="N17457">
        <v>16</v>
      </c>
      <c r="O17457">
        <v>66.95492010511272</v>
      </c>
      <c r="P17457" t="str">
        <f t="shared" si="272"/>
        <v>College</v>
      </c>
    </row>
    <row r="17458" spans="1:16">
      <c r="A17458">
        <v>2024</v>
      </c>
      <c r="B17458">
        <v>62357</v>
      </c>
      <c r="C17458">
        <v>3</v>
      </c>
      <c r="D17458">
        <v>20231200779400</v>
      </c>
      <c r="E17458">
        <v>1</v>
      </c>
      <c r="F17458">
        <v>4752.3500000000004</v>
      </c>
      <c r="G17458">
        <v>1</v>
      </c>
      <c r="H17458">
        <v>20231200779401</v>
      </c>
      <c r="I17458">
        <v>202312007794011</v>
      </c>
      <c r="J17458">
        <v>4752.3500000000004</v>
      </c>
      <c r="K17458">
        <v>37</v>
      </c>
      <c r="L17458">
        <v>1</v>
      </c>
      <c r="M17458">
        <v>90797.277557008274</v>
      </c>
      <c r="N17458">
        <v>16</v>
      </c>
      <c r="O17458">
        <v>73.920651130388265</v>
      </c>
      <c r="P17458" t="str">
        <f t="shared" si="272"/>
        <v>College</v>
      </c>
    </row>
    <row r="17459" spans="1:16">
      <c r="A17459">
        <v>2024</v>
      </c>
      <c r="B17459">
        <v>62795</v>
      </c>
      <c r="C17459">
        <v>3</v>
      </c>
      <c r="D17459">
        <v>20230200763400</v>
      </c>
      <c r="E17459">
        <v>1</v>
      </c>
      <c r="F17459">
        <v>4682.6899999999996</v>
      </c>
      <c r="G17459">
        <v>1</v>
      </c>
      <c r="H17459">
        <v>20230200763401</v>
      </c>
      <c r="I17459">
        <v>202302007634011</v>
      </c>
      <c r="J17459">
        <v>4682.6899999999996</v>
      </c>
      <c r="K17459">
        <v>32</v>
      </c>
      <c r="L17459">
        <v>2</v>
      </c>
      <c r="M17459">
        <v>99738.72994419816</v>
      </c>
      <c r="N17459">
        <v>16</v>
      </c>
      <c r="O17459">
        <v>67.18997294192009</v>
      </c>
      <c r="P17459" t="str">
        <f t="shared" si="272"/>
        <v>College</v>
      </c>
    </row>
    <row r="17460" spans="1:16">
      <c r="A17460">
        <v>2024</v>
      </c>
      <c r="B17460">
        <v>63940</v>
      </c>
      <c r="C17460">
        <v>3</v>
      </c>
      <c r="D17460">
        <v>20231200784100</v>
      </c>
      <c r="E17460">
        <v>1</v>
      </c>
      <c r="F17460">
        <v>3552.67</v>
      </c>
      <c r="G17460">
        <v>1</v>
      </c>
      <c r="H17460">
        <v>20231200784101</v>
      </c>
      <c r="I17460">
        <v>202312007841011</v>
      </c>
      <c r="J17460">
        <v>3552.67</v>
      </c>
      <c r="K17460">
        <v>45</v>
      </c>
      <c r="L17460">
        <v>2</v>
      </c>
      <c r="M17460">
        <v>93731.528123798606</v>
      </c>
      <c r="N17460">
        <v>16</v>
      </c>
      <c r="O17460">
        <v>67.824709870438596</v>
      </c>
      <c r="P17460" t="str">
        <f t="shared" si="272"/>
        <v>College</v>
      </c>
    </row>
    <row r="17461" spans="1:16">
      <c r="A17461">
        <v>2024</v>
      </c>
      <c r="B17461">
        <v>63968</v>
      </c>
      <c r="C17461">
        <v>3</v>
      </c>
      <c r="D17461">
        <v>20240300794200</v>
      </c>
      <c r="E17461">
        <v>1</v>
      </c>
      <c r="F17461">
        <v>4675.7700000000004</v>
      </c>
      <c r="G17461">
        <v>2</v>
      </c>
      <c r="H17461">
        <v>20240300794202</v>
      </c>
      <c r="I17461">
        <v>202403007942021</v>
      </c>
      <c r="J17461">
        <v>4675.7700000000004</v>
      </c>
      <c r="K17461">
        <v>43</v>
      </c>
      <c r="L17461">
        <v>2</v>
      </c>
      <c r="M17461">
        <v>78087.301747532721</v>
      </c>
      <c r="N17461">
        <v>14</v>
      </c>
      <c r="O17461">
        <v>71.465530908595738</v>
      </c>
      <c r="P17461" t="str">
        <f t="shared" si="272"/>
        <v>College</v>
      </c>
    </row>
    <row r="17462" spans="1:16">
      <c r="A17462">
        <v>2024</v>
      </c>
      <c r="B17462">
        <v>64294</v>
      </c>
      <c r="C17462">
        <v>3</v>
      </c>
      <c r="D17462">
        <v>0</v>
      </c>
      <c r="E17462">
        <v>1</v>
      </c>
      <c r="F17462">
        <v>2324.2399999999998</v>
      </c>
      <c r="G17462">
        <v>2</v>
      </c>
      <c r="H17462">
        <v>0</v>
      </c>
      <c r="I17462">
        <v>0</v>
      </c>
      <c r="J17462">
        <v>2324.2399999999998</v>
      </c>
      <c r="K17462">
        <v>41</v>
      </c>
      <c r="L17462">
        <v>1</v>
      </c>
      <c r="M17462">
        <v>95785.217681292095</v>
      </c>
      <c r="N17462">
        <v>16</v>
      </c>
      <c r="O17462">
        <v>69.08467924060588</v>
      </c>
      <c r="P17462" t="str">
        <f t="shared" si="272"/>
        <v>College</v>
      </c>
    </row>
    <row r="17463" spans="1:16">
      <c r="A17463">
        <v>2024</v>
      </c>
      <c r="B17463">
        <v>65252</v>
      </c>
      <c r="C17463">
        <v>3</v>
      </c>
      <c r="D17463">
        <v>20230100800300</v>
      </c>
      <c r="E17463">
        <v>1</v>
      </c>
      <c r="F17463">
        <v>2053.69</v>
      </c>
      <c r="G17463">
        <v>1</v>
      </c>
      <c r="H17463">
        <v>20230100800301</v>
      </c>
      <c r="I17463">
        <v>202301008003011</v>
      </c>
      <c r="J17463">
        <v>2053.69</v>
      </c>
      <c r="K17463">
        <v>53</v>
      </c>
      <c r="L17463">
        <v>2</v>
      </c>
      <c r="M17463">
        <v>52627.14698629632</v>
      </c>
      <c r="N17463">
        <v>12</v>
      </c>
      <c r="O17463">
        <v>69.124920776973752</v>
      </c>
      <c r="P17463" t="str">
        <f t="shared" si="272"/>
        <v>High School</v>
      </c>
    </row>
    <row r="17464" spans="1:16">
      <c r="A17464">
        <v>2024</v>
      </c>
      <c r="B17464">
        <v>65592</v>
      </c>
      <c r="C17464">
        <v>3</v>
      </c>
      <c r="D17464">
        <v>0</v>
      </c>
      <c r="E17464">
        <v>1</v>
      </c>
      <c r="F17464">
        <v>4714.76</v>
      </c>
      <c r="G17464">
        <v>1</v>
      </c>
      <c r="H17464">
        <v>0</v>
      </c>
      <c r="I17464">
        <v>0</v>
      </c>
      <c r="J17464">
        <v>4714.76</v>
      </c>
      <c r="K17464">
        <v>28</v>
      </c>
      <c r="L17464">
        <v>2</v>
      </c>
      <c r="M17464">
        <v>95703.117737422581</v>
      </c>
      <c r="N17464">
        <v>16</v>
      </c>
      <c r="O17464">
        <v>69.636001043888584</v>
      </c>
      <c r="P17464" t="str">
        <f t="shared" si="272"/>
        <v>College</v>
      </c>
    </row>
    <row r="17465" spans="1:16">
      <c r="A17465">
        <v>2024</v>
      </c>
      <c r="B17465">
        <v>66818</v>
      </c>
      <c r="C17465">
        <v>3</v>
      </c>
      <c r="D17465">
        <v>0</v>
      </c>
      <c r="E17465">
        <v>1</v>
      </c>
      <c r="F17465">
        <v>507.39</v>
      </c>
      <c r="G17465">
        <v>2</v>
      </c>
      <c r="H17465">
        <v>0</v>
      </c>
      <c r="I17465">
        <v>0</v>
      </c>
      <c r="J17465">
        <v>507.39</v>
      </c>
      <c r="K17465">
        <v>34</v>
      </c>
      <c r="L17465">
        <v>2</v>
      </c>
      <c r="M17465">
        <v>77962.308311786124</v>
      </c>
      <c r="N17465">
        <v>14</v>
      </c>
      <c r="O17465">
        <v>67.357984081817008</v>
      </c>
      <c r="P17465" t="str">
        <f t="shared" si="272"/>
        <v>College</v>
      </c>
    </row>
    <row r="17466" spans="1:16">
      <c r="A17466">
        <v>2024</v>
      </c>
      <c r="B17466">
        <v>66826</v>
      </c>
      <c r="C17466">
        <v>3</v>
      </c>
      <c r="D17466">
        <v>0</v>
      </c>
      <c r="E17466">
        <v>1</v>
      </c>
      <c r="F17466">
        <v>346.21</v>
      </c>
      <c r="G17466">
        <v>2</v>
      </c>
      <c r="H17466">
        <v>0</v>
      </c>
      <c r="I17466">
        <v>0</v>
      </c>
      <c r="J17466">
        <v>324.26</v>
      </c>
      <c r="K17466">
        <v>25</v>
      </c>
      <c r="L17466">
        <v>1</v>
      </c>
      <c r="M17466">
        <v>45792.837397684649</v>
      </c>
      <c r="N17466">
        <v>12</v>
      </c>
      <c r="O17466">
        <v>68.388425542262624</v>
      </c>
      <c r="P17466" t="str">
        <f t="shared" si="272"/>
        <v>High School</v>
      </c>
    </row>
    <row r="17467" spans="1:16">
      <c r="A17467">
        <v>2024</v>
      </c>
      <c r="B17467">
        <v>67045</v>
      </c>
      <c r="C17467">
        <v>3</v>
      </c>
      <c r="D17467">
        <v>20240100473300</v>
      </c>
      <c r="E17467">
        <v>1</v>
      </c>
      <c r="F17467">
        <v>666.79</v>
      </c>
      <c r="G17467">
        <v>1</v>
      </c>
      <c r="H17467">
        <v>20240100473301</v>
      </c>
      <c r="I17467">
        <v>202401004733011</v>
      </c>
      <c r="J17467">
        <v>666.79</v>
      </c>
      <c r="K17467">
        <v>42</v>
      </c>
      <c r="L17467">
        <v>2</v>
      </c>
      <c r="M17467">
        <v>90885.790083206361</v>
      </c>
      <c r="N17467">
        <v>16</v>
      </c>
      <c r="O17467">
        <v>66.234343544677529</v>
      </c>
      <c r="P17467" t="str">
        <f t="shared" si="272"/>
        <v>College</v>
      </c>
    </row>
    <row r="17468" spans="1:16">
      <c r="A17468">
        <v>2024</v>
      </c>
      <c r="B17468">
        <v>67139</v>
      </c>
      <c r="C17468">
        <v>3</v>
      </c>
      <c r="D17468">
        <v>20231200474400</v>
      </c>
      <c r="E17468">
        <v>1</v>
      </c>
      <c r="F17468">
        <v>291.17</v>
      </c>
      <c r="G17468">
        <v>2</v>
      </c>
      <c r="H17468">
        <v>20231200474402</v>
      </c>
      <c r="I17468">
        <v>202312004744021</v>
      </c>
      <c r="J17468">
        <v>291.17</v>
      </c>
      <c r="K17468">
        <v>51</v>
      </c>
      <c r="L17468">
        <v>1</v>
      </c>
      <c r="M17468">
        <v>70383.696413155136</v>
      </c>
      <c r="N17468">
        <v>14</v>
      </c>
      <c r="O17468">
        <v>67.497495869289381</v>
      </c>
      <c r="P17468" t="str">
        <f t="shared" si="272"/>
        <v>College</v>
      </c>
    </row>
    <row r="17469" spans="1:16">
      <c r="A17469">
        <v>2024</v>
      </c>
      <c r="B17469">
        <v>69181</v>
      </c>
      <c r="C17469">
        <v>3</v>
      </c>
      <c r="D17469">
        <v>20240100910700</v>
      </c>
      <c r="E17469">
        <v>1</v>
      </c>
      <c r="F17469">
        <v>251.96</v>
      </c>
      <c r="G17469">
        <v>2</v>
      </c>
      <c r="H17469">
        <v>20240100910702</v>
      </c>
      <c r="I17469">
        <v>202401009107021</v>
      </c>
      <c r="J17469">
        <v>251.96</v>
      </c>
      <c r="K17469">
        <v>43</v>
      </c>
      <c r="L17469">
        <v>1</v>
      </c>
      <c r="M17469">
        <v>70454.522916653004</v>
      </c>
      <c r="N17469">
        <v>14</v>
      </c>
      <c r="O17469">
        <v>69.792446064212371</v>
      </c>
      <c r="P17469" t="str">
        <f t="shared" si="272"/>
        <v>College</v>
      </c>
    </row>
    <row r="17470" spans="1:16">
      <c r="A17470">
        <v>2024</v>
      </c>
      <c r="B17470">
        <v>69600</v>
      </c>
      <c r="C17470">
        <v>3</v>
      </c>
      <c r="D17470">
        <v>0</v>
      </c>
      <c r="E17470">
        <v>1</v>
      </c>
      <c r="F17470">
        <v>356.9</v>
      </c>
      <c r="G17470">
        <v>2</v>
      </c>
      <c r="H17470">
        <v>0</v>
      </c>
      <c r="I17470">
        <v>0</v>
      </c>
      <c r="J17470">
        <v>356.9</v>
      </c>
      <c r="K17470">
        <v>33</v>
      </c>
      <c r="L17470">
        <v>1</v>
      </c>
      <c r="M17470">
        <v>143833.40399245304</v>
      </c>
      <c r="N17470">
        <v>20</v>
      </c>
      <c r="O17470">
        <v>74.131200272176741</v>
      </c>
      <c r="P17470" t="str">
        <f t="shared" si="272"/>
        <v>Grad School</v>
      </c>
    </row>
    <row r="17471" spans="1:16">
      <c r="A17471">
        <v>2024</v>
      </c>
      <c r="B17471">
        <v>69809</v>
      </c>
      <c r="C17471">
        <v>3</v>
      </c>
      <c r="D17471">
        <v>20231200905500</v>
      </c>
      <c r="E17471">
        <v>1</v>
      </c>
      <c r="F17471">
        <v>246.28</v>
      </c>
      <c r="G17471">
        <v>2</v>
      </c>
      <c r="H17471">
        <v>20231200905502</v>
      </c>
      <c r="I17471">
        <v>202312009055021</v>
      </c>
      <c r="J17471">
        <v>246.28</v>
      </c>
      <c r="K17471">
        <v>47</v>
      </c>
      <c r="L17471">
        <v>1</v>
      </c>
      <c r="M17471">
        <v>70328.628249881018</v>
      </c>
      <c r="N17471">
        <v>14</v>
      </c>
      <c r="O17471">
        <v>69.458897267004232</v>
      </c>
      <c r="P17471" t="str">
        <f t="shared" si="272"/>
        <v>College</v>
      </c>
    </row>
    <row r="17472" spans="1:16">
      <c r="A17472">
        <v>2024</v>
      </c>
      <c r="B17472">
        <v>71240</v>
      </c>
      <c r="C17472">
        <v>3</v>
      </c>
      <c r="D17472">
        <v>20221204070600</v>
      </c>
      <c r="E17472">
        <v>1</v>
      </c>
      <c r="F17472">
        <v>725.12</v>
      </c>
      <c r="G17472">
        <v>1</v>
      </c>
      <c r="H17472">
        <v>20221204070601</v>
      </c>
      <c r="I17472">
        <v>202212040706011</v>
      </c>
      <c r="J17472">
        <v>725.12</v>
      </c>
      <c r="K17472">
        <v>30</v>
      </c>
      <c r="L17472">
        <v>1</v>
      </c>
      <c r="M17472">
        <v>48016.312635432056</v>
      </c>
      <c r="N17472">
        <v>12</v>
      </c>
      <c r="O17472">
        <v>69.059866119042653</v>
      </c>
      <c r="P17472" t="str">
        <f t="shared" si="272"/>
        <v>High School</v>
      </c>
    </row>
    <row r="17473" spans="1:16">
      <c r="A17473">
        <v>2024</v>
      </c>
      <c r="B17473">
        <v>71384</v>
      </c>
      <c r="C17473">
        <v>3</v>
      </c>
      <c r="D17473">
        <v>20230100539300</v>
      </c>
      <c r="E17473">
        <v>1</v>
      </c>
      <c r="F17473">
        <v>638.12</v>
      </c>
      <c r="G17473">
        <v>1</v>
      </c>
      <c r="H17473">
        <v>20230100539301</v>
      </c>
      <c r="I17473">
        <v>202301005393011</v>
      </c>
      <c r="J17473">
        <v>638.12</v>
      </c>
      <c r="K17473">
        <v>35</v>
      </c>
      <c r="L17473">
        <v>1</v>
      </c>
      <c r="M17473">
        <v>51701.982224176114</v>
      </c>
      <c r="N17473">
        <v>12</v>
      </c>
      <c r="O17473">
        <v>68.321052823752197</v>
      </c>
      <c r="P17473" t="str">
        <f t="shared" si="272"/>
        <v>High School</v>
      </c>
    </row>
    <row r="17474" spans="1:16">
      <c r="A17474">
        <v>2024</v>
      </c>
      <c r="B17474">
        <v>71857</v>
      </c>
      <c r="C17474">
        <v>3</v>
      </c>
      <c r="D17474">
        <v>20230100541600</v>
      </c>
      <c r="E17474">
        <v>1</v>
      </c>
      <c r="F17474">
        <v>826.74</v>
      </c>
      <c r="G17474">
        <v>1</v>
      </c>
      <c r="H17474">
        <v>20230100541601</v>
      </c>
      <c r="I17474">
        <v>202301005416011</v>
      </c>
      <c r="J17474">
        <v>826.74</v>
      </c>
      <c r="K17474">
        <v>37</v>
      </c>
      <c r="L17474">
        <v>1</v>
      </c>
      <c r="M17474">
        <v>99605.597589609941</v>
      </c>
      <c r="N17474">
        <v>16</v>
      </c>
      <c r="O17474">
        <v>68.026699830708353</v>
      </c>
      <c r="P17474" t="str">
        <f t="shared" si="272"/>
        <v>College</v>
      </c>
    </row>
    <row r="17475" spans="1:16">
      <c r="A17475">
        <v>2024</v>
      </c>
      <c r="B17475">
        <v>73474</v>
      </c>
      <c r="C17475">
        <v>3</v>
      </c>
      <c r="D17475">
        <v>20230200038500</v>
      </c>
      <c r="E17475">
        <v>1</v>
      </c>
      <c r="F17475">
        <v>4878.84</v>
      </c>
      <c r="G17475">
        <v>2</v>
      </c>
      <c r="H17475">
        <v>20230200038502</v>
      </c>
      <c r="I17475">
        <v>202302000385021</v>
      </c>
      <c r="J17475">
        <v>3657.29</v>
      </c>
      <c r="K17475">
        <v>31</v>
      </c>
      <c r="L17475">
        <v>1</v>
      </c>
      <c r="M17475">
        <v>51340.680563116199</v>
      </c>
      <c r="N17475">
        <v>12</v>
      </c>
      <c r="O17475">
        <v>66.238025557270944</v>
      </c>
      <c r="P17475" t="str">
        <f t="shared" ref="P17475:P17538" si="273">IF(N17475&lt;=12,"High School",IF(N17475&lt;=16,"College","Grad School"))</f>
        <v>High School</v>
      </c>
    </row>
    <row r="17476" spans="1:16">
      <c r="A17476">
        <v>2024</v>
      </c>
      <c r="B17476">
        <v>73542</v>
      </c>
      <c r="C17476">
        <v>3</v>
      </c>
      <c r="D17476">
        <v>20231200040200</v>
      </c>
      <c r="E17476">
        <v>1</v>
      </c>
      <c r="F17476">
        <v>3320.93</v>
      </c>
      <c r="G17476">
        <v>2</v>
      </c>
      <c r="H17476">
        <v>20231200040202</v>
      </c>
      <c r="I17476">
        <v>202312000402021</v>
      </c>
      <c r="J17476">
        <v>3320.93</v>
      </c>
      <c r="K17476">
        <v>45</v>
      </c>
      <c r="L17476">
        <v>1</v>
      </c>
      <c r="M17476">
        <v>115717.14171328688</v>
      </c>
      <c r="N17476">
        <v>18</v>
      </c>
      <c r="O17476">
        <v>67.897143402436569</v>
      </c>
      <c r="P17476" t="str">
        <f t="shared" si="273"/>
        <v>Grad School</v>
      </c>
    </row>
    <row r="17477" spans="1:16">
      <c r="A17477">
        <v>2024</v>
      </c>
      <c r="B17477">
        <v>73885</v>
      </c>
      <c r="C17477">
        <v>3</v>
      </c>
      <c r="D17477">
        <v>0</v>
      </c>
      <c r="E17477">
        <v>1</v>
      </c>
      <c r="F17477">
        <v>2519.36</v>
      </c>
      <c r="G17477">
        <v>2</v>
      </c>
      <c r="H17477">
        <v>0</v>
      </c>
      <c r="I17477">
        <v>0</v>
      </c>
      <c r="J17477">
        <v>2519.36</v>
      </c>
      <c r="K17477">
        <v>28</v>
      </c>
      <c r="L17477">
        <v>2</v>
      </c>
      <c r="M17477">
        <v>73865.93838355146</v>
      </c>
      <c r="N17477">
        <v>14</v>
      </c>
      <c r="O17477">
        <v>72.509781289387362</v>
      </c>
      <c r="P17477" t="str">
        <f t="shared" si="273"/>
        <v>College</v>
      </c>
    </row>
    <row r="17478" spans="1:16">
      <c r="A17478">
        <v>2024</v>
      </c>
      <c r="B17478">
        <v>74245</v>
      </c>
      <c r="C17478">
        <v>3</v>
      </c>
      <c r="D17478">
        <v>20240100045000</v>
      </c>
      <c r="E17478">
        <v>1</v>
      </c>
      <c r="F17478">
        <v>2171.1799999999998</v>
      </c>
      <c r="G17478">
        <v>1</v>
      </c>
      <c r="H17478">
        <v>20240100045001</v>
      </c>
      <c r="I17478">
        <v>202401000450011</v>
      </c>
      <c r="J17478">
        <v>2171.1799999999998</v>
      </c>
      <c r="K17478">
        <v>41</v>
      </c>
      <c r="L17478">
        <v>2</v>
      </c>
      <c r="M17478">
        <v>55577.802738737548</v>
      </c>
      <c r="N17478">
        <v>12</v>
      </c>
      <c r="O17478">
        <v>70.160518175908535</v>
      </c>
      <c r="P17478" t="str">
        <f t="shared" si="273"/>
        <v>High School</v>
      </c>
    </row>
    <row r="17479" spans="1:16">
      <c r="A17479">
        <v>2024</v>
      </c>
      <c r="B17479">
        <v>74281</v>
      </c>
      <c r="C17479">
        <v>3</v>
      </c>
      <c r="D17479">
        <v>20240100045800</v>
      </c>
      <c r="E17479">
        <v>1</v>
      </c>
      <c r="F17479">
        <v>1834.01</v>
      </c>
      <c r="G17479">
        <v>2</v>
      </c>
      <c r="H17479">
        <v>20240100045802</v>
      </c>
      <c r="I17479">
        <v>202401000458021</v>
      </c>
      <c r="J17479">
        <v>1834.01</v>
      </c>
      <c r="K17479">
        <v>47</v>
      </c>
      <c r="L17479">
        <v>2</v>
      </c>
      <c r="M17479">
        <v>54889.240931598113</v>
      </c>
      <c r="N17479">
        <v>12</v>
      </c>
      <c r="O17479">
        <v>65.095255778430513</v>
      </c>
      <c r="P17479" t="str">
        <f t="shared" si="273"/>
        <v>High School</v>
      </c>
    </row>
    <row r="17480" spans="1:16">
      <c r="A17480">
        <v>2024</v>
      </c>
      <c r="B17480">
        <v>74896</v>
      </c>
      <c r="C17480">
        <v>3</v>
      </c>
      <c r="D17480">
        <v>20221206070300</v>
      </c>
      <c r="E17480">
        <v>1</v>
      </c>
      <c r="F17480">
        <v>872.54</v>
      </c>
      <c r="G17480">
        <v>1</v>
      </c>
      <c r="H17480">
        <v>20221206070301</v>
      </c>
      <c r="I17480">
        <v>202212060703011</v>
      </c>
      <c r="J17480">
        <v>872.54</v>
      </c>
      <c r="K17480">
        <v>35</v>
      </c>
      <c r="L17480">
        <v>2</v>
      </c>
      <c r="M17480">
        <v>59862.072754607827</v>
      </c>
      <c r="N17480">
        <v>12</v>
      </c>
      <c r="O17480">
        <v>70.094673459645577</v>
      </c>
      <c r="P17480" t="str">
        <f t="shared" si="273"/>
        <v>High School</v>
      </c>
    </row>
    <row r="17481" spans="1:16">
      <c r="A17481">
        <v>2024</v>
      </c>
      <c r="B17481">
        <v>75733</v>
      </c>
      <c r="C17481">
        <v>3</v>
      </c>
      <c r="D17481">
        <v>0</v>
      </c>
      <c r="E17481">
        <v>1</v>
      </c>
      <c r="F17481">
        <v>980.37</v>
      </c>
      <c r="G17481">
        <v>1</v>
      </c>
      <c r="H17481">
        <v>0</v>
      </c>
      <c r="I17481">
        <v>0</v>
      </c>
      <c r="J17481">
        <v>980.37</v>
      </c>
      <c r="K17481">
        <v>44</v>
      </c>
      <c r="L17481">
        <v>2</v>
      </c>
      <c r="M17481">
        <v>45535.019682449019</v>
      </c>
      <c r="N17481">
        <v>12</v>
      </c>
      <c r="O17481">
        <v>70.804393462307956</v>
      </c>
      <c r="P17481" t="str">
        <f t="shared" si="273"/>
        <v>High School</v>
      </c>
    </row>
    <row r="17482" spans="1:16">
      <c r="A17482">
        <v>2024</v>
      </c>
      <c r="B17482">
        <v>75849</v>
      </c>
      <c r="C17482">
        <v>3</v>
      </c>
      <c r="D17482">
        <v>20240100489900</v>
      </c>
      <c r="E17482">
        <v>1</v>
      </c>
      <c r="F17482">
        <v>2249.17</v>
      </c>
      <c r="G17482">
        <v>2</v>
      </c>
      <c r="H17482">
        <v>20240100489902</v>
      </c>
      <c r="I17482">
        <v>202401004899021</v>
      </c>
      <c r="J17482">
        <v>2249.17</v>
      </c>
      <c r="K17482">
        <v>57</v>
      </c>
      <c r="L17482">
        <v>2</v>
      </c>
      <c r="M17482">
        <v>49551.638377163181</v>
      </c>
      <c r="N17482">
        <v>12</v>
      </c>
      <c r="O17482">
        <v>69.293208358404698</v>
      </c>
      <c r="P17482" t="str">
        <f t="shared" si="273"/>
        <v>High School</v>
      </c>
    </row>
    <row r="17483" spans="1:16">
      <c r="A17483">
        <v>2024</v>
      </c>
      <c r="B17483">
        <v>76100</v>
      </c>
      <c r="C17483">
        <v>3</v>
      </c>
      <c r="D17483">
        <v>0</v>
      </c>
      <c r="E17483">
        <v>1</v>
      </c>
      <c r="F17483">
        <v>1605.95</v>
      </c>
      <c r="G17483">
        <v>1</v>
      </c>
      <c r="H17483">
        <v>0</v>
      </c>
      <c r="I17483">
        <v>0</v>
      </c>
      <c r="J17483">
        <v>1605.95</v>
      </c>
      <c r="K17483">
        <v>39</v>
      </c>
      <c r="L17483">
        <v>1</v>
      </c>
      <c r="M17483">
        <v>42424.491839926712</v>
      </c>
      <c r="N17483">
        <v>11</v>
      </c>
      <c r="O17483">
        <v>64.539744895771648</v>
      </c>
      <c r="P17483" t="str">
        <f t="shared" si="273"/>
        <v>High School</v>
      </c>
    </row>
    <row r="17484" spans="1:16">
      <c r="A17484">
        <v>2024</v>
      </c>
      <c r="B17484">
        <v>76372</v>
      </c>
      <c r="C17484">
        <v>3</v>
      </c>
      <c r="D17484">
        <v>20231204031100</v>
      </c>
      <c r="E17484">
        <v>1</v>
      </c>
      <c r="F17484">
        <v>1744.92</v>
      </c>
      <c r="G17484">
        <v>1</v>
      </c>
      <c r="H17484">
        <v>20231204031101</v>
      </c>
      <c r="I17484">
        <v>202312040311011</v>
      </c>
      <c r="J17484">
        <v>1744.92</v>
      </c>
      <c r="K17484">
        <v>63</v>
      </c>
      <c r="L17484">
        <v>2</v>
      </c>
      <c r="M17484">
        <v>92853.23503628149</v>
      </c>
      <c r="N17484">
        <v>16</v>
      </c>
      <c r="O17484">
        <v>71.653960763382926</v>
      </c>
      <c r="P17484" t="str">
        <f t="shared" si="273"/>
        <v>College</v>
      </c>
    </row>
    <row r="17485" spans="1:16">
      <c r="A17485">
        <v>2024</v>
      </c>
      <c r="B17485">
        <v>76419</v>
      </c>
      <c r="C17485">
        <v>3</v>
      </c>
      <c r="D17485">
        <v>20240200499800</v>
      </c>
      <c r="E17485">
        <v>1</v>
      </c>
      <c r="F17485">
        <v>928.81</v>
      </c>
      <c r="G17485">
        <v>5</v>
      </c>
      <c r="H17485">
        <v>20240200499802</v>
      </c>
      <c r="I17485">
        <v>202402004998021</v>
      </c>
      <c r="J17485">
        <v>928.81</v>
      </c>
      <c r="K17485">
        <v>38</v>
      </c>
      <c r="L17485">
        <v>2</v>
      </c>
      <c r="M17485">
        <v>53281.96898239771</v>
      </c>
      <c r="N17485">
        <v>12</v>
      </c>
      <c r="O17485">
        <v>69.134596647443246</v>
      </c>
      <c r="P17485" t="str">
        <f t="shared" si="273"/>
        <v>High School</v>
      </c>
    </row>
    <row r="17486" spans="1:16">
      <c r="A17486">
        <v>2024</v>
      </c>
      <c r="B17486">
        <v>76613</v>
      </c>
      <c r="C17486">
        <v>3</v>
      </c>
      <c r="D17486">
        <v>20240100495500</v>
      </c>
      <c r="E17486">
        <v>1</v>
      </c>
      <c r="F17486">
        <v>1250.22</v>
      </c>
      <c r="G17486">
        <v>2</v>
      </c>
      <c r="H17486">
        <v>20240100495502</v>
      </c>
      <c r="I17486">
        <v>202401004955021</v>
      </c>
      <c r="J17486">
        <v>1250.22</v>
      </c>
      <c r="K17486">
        <v>47</v>
      </c>
      <c r="L17486">
        <v>1</v>
      </c>
      <c r="M17486">
        <v>73247.893414553226</v>
      </c>
      <c r="N17486">
        <v>14</v>
      </c>
      <c r="O17486">
        <v>69.240192881055492</v>
      </c>
      <c r="P17486" t="str">
        <f t="shared" si="273"/>
        <v>College</v>
      </c>
    </row>
    <row r="17487" spans="1:16">
      <c r="A17487">
        <v>2024</v>
      </c>
      <c r="B17487">
        <v>77544</v>
      </c>
      <c r="C17487">
        <v>3</v>
      </c>
      <c r="D17487">
        <v>20240200855400</v>
      </c>
      <c r="E17487">
        <v>1</v>
      </c>
      <c r="F17487">
        <v>1418.62</v>
      </c>
      <c r="G17487">
        <v>1</v>
      </c>
      <c r="H17487">
        <v>20240200855401</v>
      </c>
      <c r="I17487">
        <v>202402008554011</v>
      </c>
      <c r="J17487">
        <v>1418.62</v>
      </c>
      <c r="K17487">
        <v>45</v>
      </c>
      <c r="L17487">
        <v>2</v>
      </c>
      <c r="M17487">
        <v>46356.219695956286</v>
      </c>
      <c r="N17487">
        <v>12</v>
      </c>
      <c r="O17487">
        <v>67.107358995056728</v>
      </c>
      <c r="P17487" t="str">
        <f t="shared" si="273"/>
        <v>High School</v>
      </c>
    </row>
    <row r="17488" spans="1:16">
      <c r="A17488">
        <v>2024</v>
      </c>
      <c r="B17488">
        <v>78783</v>
      </c>
      <c r="C17488">
        <v>3</v>
      </c>
      <c r="D17488">
        <v>20230300655200</v>
      </c>
      <c r="E17488">
        <v>1</v>
      </c>
      <c r="F17488">
        <v>3025.9</v>
      </c>
      <c r="G17488">
        <v>1</v>
      </c>
      <c r="H17488">
        <v>20230300655201</v>
      </c>
      <c r="I17488">
        <v>202303006552011</v>
      </c>
      <c r="J17488">
        <v>3025.9</v>
      </c>
      <c r="K17488">
        <v>44</v>
      </c>
      <c r="L17488">
        <v>2</v>
      </c>
      <c r="M17488">
        <v>47996.04085055898</v>
      </c>
      <c r="N17488">
        <v>12</v>
      </c>
      <c r="O17488">
        <v>65.927088764194593</v>
      </c>
      <c r="P17488" t="str">
        <f t="shared" si="273"/>
        <v>High School</v>
      </c>
    </row>
    <row r="17489" spans="1:16">
      <c r="A17489">
        <v>2024</v>
      </c>
      <c r="B17489">
        <v>80322</v>
      </c>
      <c r="C17489">
        <v>3</v>
      </c>
      <c r="D17489">
        <v>20240200067800</v>
      </c>
      <c r="E17489">
        <v>1</v>
      </c>
      <c r="F17489">
        <v>2117.56</v>
      </c>
      <c r="G17489">
        <v>2</v>
      </c>
      <c r="H17489">
        <v>20240200067802</v>
      </c>
      <c r="I17489">
        <v>202402000678021</v>
      </c>
      <c r="J17489">
        <v>2117.56</v>
      </c>
      <c r="K17489">
        <v>44</v>
      </c>
      <c r="L17489">
        <v>2</v>
      </c>
      <c r="M17489">
        <v>94969.903264979017</v>
      </c>
      <c r="N17489">
        <v>16</v>
      </c>
      <c r="O17489">
        <v>66.937346548427641</v>
      </c>
      <c r="P17489" t="str">
        <f t="shared" si="273"/>
        <v>College</v>
      </c>
    </row>
    <row r="17490" spans="1:16">
      <c r="A17490">
        <v>2024</v>
      </c>
      <c r="B17490">
        <v>80388</v>
      </c>
      <c r="C17490">
        <v>3</v>
      </c>
      <c r="D17490">
        <v>0</v>
      </c>
      <c r="E17490">
        <v>1</v>
      </c>
      <c r="F17490">
        <v>2146.06</v>
      </c>
      <c r="G17490">
        <v>2</v>
      </c>
      <c r="H17490">
        <v>0</v>
      </c>
      <c r="I17490">
        <v>0</v>
      </c>
      <c r="J17490">
        <v>2966.17</v>
      </c>
      <c r="K17490">
        <v>26</v>
      </c>
      <c r="L17490">
        <v>2</v>
      </c>
      <c r="M17490">
        <v>101679.80931979678</v>
      </c>
      <c r="N17490">
        <v>16</v>
      </c>
      <c r="O17490">
        <v>70.201452564056211</v>
      </c>
      <c r="P17490" t="str">
        <f t="shared" si="273"/>
        <v>College</v>
      </c>
    </row>
    <row r="17491" spans="1:16">
      <c r="A17491">
        <v>2024</v>
      </c>
      <c r="B17491">
        <v>81149</v>
      </c>
      <c r="C17491">
        <v>3</v>
      </c>
      <c r="D17491">
        <v>20240100069900</v>
      </c>
      <c r="E17491">
        <v>1</v>
      </c>
      <c r="F17491">
        <v>1943.44</v>
      </c>
      <c r="G17491">
        <v>3</v>
      </c>
      <c r="H17491">
        <v>20240100069902</v>
      </c>
      <c r="I17491">
        <v>202401000699021</v>
      </c>
      <c r="J17491">
        <v>1787.66</v>
      </c>
      <c r="K17491">
        <v>56</v>
      </c>
      <c r="L17491">
        <v>1</v>
      </c>
      <c r="M17491">
        <v>52862.468435821189</v>
      </c>
      <c r="N17491">
        <v>12</v>
      </c>
      <c r="O17491">
        <v>66.933491672403008</v>
      </c>
      <c r="P17491" t="str">
        <f t="shared" si="273"/>
        <v>High School</v>
      </c>
    </row>
    <row r="17492" spans="1:16">
      <c r="A17492">
        <v>2024</v>
      </c>
      <c r="B17492">
        <v>81157</v>
      </c>
      <c r="C17492">
        <v>3</v>
      </c>
      <c r="D17492">
        <v>20240100077200</v>
      </c>
      <c r="E17492">
        <v>1</v>
      </c>
      <c r="F17492">
        <v>1831.42</v>
      </c>
      <c r="G17492">
        <v>2</v>
      </c>
      <c r="H17492">
        <v>20240100077202</v>
      </c>
      <c r="I17492">
        <v>202401000772021</v>
      </c>
      <c r="J17492">
        <v>1831.42</v>
      </c>
      <c r="K17492">
        <v>43</v>
      </c>
      <c r="L17492">
        <v>2</v>
      </c>
      <c r="M17492">
        <v>53116.941710612504</v>
      </c>
      <c r="N17492">
        <v>12</v>
      </c>
      <c r="O17492">
        <v>69.813360604285222</v>
      </c>
      <c r="P17492" t="str">
        <f t="shared" si="273"/>
        <v>High School</v>
      </c>
    </row>
    <row r="17493" spans="1:16">
      <c r="A17493">
        <v>2024</v>
      </c>
      <c r="B17493">
        <v>81739</v>
      </c>
      <c r="C17493">
        <v>3</v>
      </c>
      <c r="D17493">
        <v>0</v>
      </c>
      <c r="E17493">
        <v>1</v>
      </c>
      <c r="F17493">
        <v>2209.86</v>
      </c>
      <c r="G17493">
        <v>1</v>
      </c>
      <c r="H17493">
        <v>0</v>
      </c>
      <c r="I17493">
        <v>0</v>
      </c>
      <c r="J17493">
        <v>2209.86</v>
      </c>
      <c r="K17493">
        <v>35</v>
      </c>
      <c r="L17493">
        <v>1</v>
      </c>
      <c r="M17493">
        <v>33343.56963783595</v>
      </c>
      <c r="N17493">
        <v>10</v>
      </c>
      <c r="O17493">
        <v>70.121572006094894</v>
      </c>
      <c r="P17493" t="str">
        <f t="shared" si="273"/>
        <v>High School</v>
      </c>
    </row>
    <row r="17494" spans="1:16">
      <c r="A17494">
        <v>2024</v>
      </c>
      <c r="B17494">
        <v>81982</v>
      </c>
      <c r="C17494">
        <v>3</v>
      </c>
      <c r="D17494">
        <v>0</v>
      </c>
      <c r="E17494">
        <v>1</v>
      </c>
      <c r="F17494">
        <v>2787.82</v>
      </c>
      <c r="G17494">
        <v>1</v>
      </c>
      <c r="H17494">
        <v>0</v>
      </c>
      <c r="I17494">
        <v>0</v>
      </c>
      <c r="J17494">
        <v>2787.82</v>
      </c>
      <c r="K17494">
        <v>29</v>
      </c>
      <c r="L17494">
        <v>1</v>
      </c>
      <c r="M17494">
        <v>104199.69324635189</v>
      </c>
      <c r="N17494">
        <v>16</v>
      </c>
      <c r="O17494">
        <v>71.954611661606535</v>
      </c>
      <c r="P17494" t="str">
        <f t="shared" si="273"/>
        <v>College</v>
      </c>
    </row>
    <row r="17495" spans="1:16">
      <c r="A17495">
        <v>2024</v>
      </c>
      <c r="B17495">
        <v>82136</v>
      </c>
      <c r="C17495">
        <v>3</v>
      </c>
      <c r="D17495">
        <v>0</v>
      </c>
      <c r="E17495">
        <v>1</v>
      </c>
      <c r="F17495">
        <v>2530.3200000000002</v>
      </c>
      <c r="G17495">
        <v>1</v>
      </c>
      <c r="H17495">
        <v>0</v>
      </c>
      <c r="I17495">
        <v>0</v>
      </c>
      <c r="J17495">
        <v>2530.3200000000002</v>
      </c>
      <c r="K17495">
        <v>61</v>
      </c>
      <c r="L17495">
        <v>1</v>
      </c>
      <c r="M17495">
        <v>46575.69675607024</v>
      </c>
      <c r="N17495">
        <v>11</v>
      </c>
      <c r="O17495">
        <v>69.353547196970254</v>
      </c>
      <c r="P17495" t="str">
        <f t="shared" si="273"/>
        <v>High School</v>
      </c>
    </row>
    <row r="17496" spans="1:16">
      <c r="A17496">
        <v>2024</v>
      </c>
      <c r="B17496">
        <v>83188</v>
      </c>
      <c r="C17496">
        <v>3</v>
      </c>
      <c r="D17496">
        <v>20221200494600</v>
      </c>
      <c r="E17496">
        <v>1</v>
      </c>
      <c r="F17496">
        <v>2133.11</v>
      </c>
      <c r="G17496">
        <v>2</v>
      </c>
      <c r="H17496">
        <v>20221200494602</v>
      </c>
      <c r="I17496">
        <v>202212004946021</v>
      </c>
      <c r="J17496">
        <v>2133.11</v>
      </c>
      <c r="K17496">
        <v>33</v>
      </c>
      <c r="L17496">
        <v>2</v>
      </c>
      <c r="M17496">
        <v>103099.82775048705</v>
      </c>
      <c r="N17496">
        <v>16</v>
      </c>
      <c r="O17496">
        <v>67.872581882522709</v>
      </c>
      <c r="P17496" t="str">
        <f t="shared" si="273"/>
        <v>College</v>
      </c>
    </row>
    <row r="17497" spans="1:16">
      <c r="A17497">
        <v>2024</v>
      </c>
      <c r="B17497">
        <v>83313</v>
      </c>
      <c r="C17497">
        <v>3</v>
      </c>
      <c r="D17497">
        <v>20240300096300</v>
      </c>
      <c r="E17497">
        <v>1</v>
      </c>
      <c r="F17497">
        <v>1782.56</v>
      </c>
      <c r="G17497">
        <v>1</v>
      </c>
      <c r="H17497">
        <v>20240300096301</v>
      </c>
      <c r="I17497">
        <v>202403000963011</v>
      </c>
      <c r="J17497">
        <v>1782.56</v>
      </c>
      <c r="K17497">
        <v>37</v>
      </c>
      <c r="L17497">
        <v>2</v>
      </c>
      <c r="M17497">
        <v>77909.947719081916</v>
      </c>
      <c r="N17497">
        <v>14</v>
      </c>
      <c r="O17497">
        <v>71.682582184439241</v>
      </c>
      <c r="P17497" t="str">
        <f t="shared" si="273"/>
        <v>College</v>
      </c>
    </row>
    <row r="17498" spans="1:16">
      <c r="A17498">
        <v>2024</v>
      </c>
      <c r="B17498">
        <v>83319</v>
      </c>
      <c r="C17498">
        <v>3</v>
      </c>
      <c r="D17498">
        <v>20221200839400</v>
      </c>
      <c r="E17498">
        <v>1</v>
      </c>
      <c r="F17498">
        <v>5149.75</v>
      </c>
      <c r="G17498">
        <v>2</v>
      </c>
      <c r="H17498">
        <v>20221200839402</v>
      </c>
      <c r="I17498">
        <v>202212008394021</v>
      </c>
      <c r="J17498">
        <v>5149.75</v>
      </c>
      <c r="K17498">
        <v>27</v>
      </c>
      <c r="L17498">
        <v>2</v>
      </c>
      <c r="M17498">
        <v>52715.514134884135</v>
      </c>
      <c r="N17498">
        <v>12</v>
      </c>
      <c r="O17498">
        <v>68.194481913684584</v>
      </c>
      <c r="P17498" t="str">
        <f t="shared" si="273"/>
        <v>High School</v>
      </c>
    </row>
    <row r="17499" spans="1:16">
      <c r="A17499">
        <v>2024</v>
      </c>
      <c r="B17499">
        <v>84000</v>
      </c>
      <c r="C17499">
        <v>3</v>
      </c>
      <c r="D17499">
        <v>20231200100100</v>
      </c>
      <c r="E17499">
        <v>1</v>
      </c>
      <c r="F17499">
        <v>4579.41</v>
      </c>
      <c r="G17499">
        <v>1</v>
      </c>
      <c r="H17499">
        <v>20231200100101</v>
      </c>
      <c r="I17499">
        <v>202312001001011</v>
      </c>
      <c r="J17499">
        <v>4579.41</v>
      </c>
      <c r="K17499">
        <v>42</v>
      </c>
      <c r="L17499">
        <v>1</v>
      </c>
      <c r="M17499">
        <v>47952.666940727067</v>
      </c>
      <c r="N17499">
        <v>12</v>
      </c>
      <c r="O17499">
        <v>68.432457613175146</v>
      </c>
      <c r="P17499" t="str">
        <f t="shared" si="273"/>
        <v>High School</v>
      </c>
    </row>
    <row r="17500" spans="1:16">
      <c r="A17500">
        <v>2024</v>
      </c>
      <c r="B17500">
        <v>84142</v>
      </c>
      <c r="C17500">
        <v>3</v>
      </c>
      <c r="D17500">
        <v>20240300100700</v>
      </c>
      <c r="E17500">
        <v>1</v>
      </c>
      <c r="F17500">
        <v>2708.14</v>
      </c>
      <c r="G17500">
        <v>1</v>
      </c>
      <c r="H17500">
        <v>20240300100701</v>
      </c>
      <c r="I17500">
        <v>202403001007011</v>
      </c>
      <c r="J17500">
        <v>2708.14</v>
      </c>
      <c r="K17500">
        <v>40</v>
      </c>
      <c r="L17500">
        <v>1</v>
      </c>
      <c r="M17500">
        <v>47069.647863283484</v>
      </c>
      <c r="N17500">
        <v>12</v>
      </c>
      <c r="O17500">
        <v>69.345064945474519</v>
      </c>
      <c r="P17500" t="str">
        <f t="shared" si="273"/>
        <v>High School</v>
      </c>
    </row>
    <row r="17501" spans="1:16">
      <c r="A17501">
        <v>2024</v>
      </c>
      <c r="B17501">
        <v>84668</v>
      </c>
      <c r="C17501">
        <v>3</v>
      </c>
      <c r="D17501">
        <v>20240100108500</v>
      </c>
      <c r="E17501">
        <v>1</v>
      </c>
      <c r="F17501">
        <v>4330.25</v>
      </c>
      <c r="G17501">
        <v>1</v>
      </c>
      <c r="H17501">
        <v>20240100108501</v>
      </c>
      <c r="I17501">
        <v>202401001085012</v>
      </c>
      <c r="J17501">
        <v>4330.25</v>
      </c>
      <c r="K17501">
        <v>44</v>
      </c>
      <c r="L17501">
        <v>1</v>
      </c>
      <c r="M17501">
        <v>50556.286489620659</v>
      </c>
      <c r="N17501">
        <v>12</v>
      </c>
      <c r="O17501">
        <v>66.701260421398359</v>
      </c>
      <c r="P17501" t="str">
        <f t="shared" si="273"/>
        <v>High School</v>
      </c>
    </row>
    <row r="17502" spans="1:16">
      <c r="A17502">
        <v>2024</v>
      </c>
      <c r="B17502">
        <v>85163</v>
      </c>
      <c r="C17502">
        <v>3</v>
      </c>
      <c r="D17502">
        <v>0</v>
      </c>
      <c r="E17502">
        <v>1</v>
      </c>
      <c r="F17502">
        <v>1904.08</v>
      </c>
      <c r="G17502">
        <v>2</v>
      </c>
      <c r="H17502">
        <v>0</v>
      </c>
      <c r="I17502">
        <v>0</v>
      </c>
      <c r="J17502">
        <v>1904.08</v>
      </c>
      <c r="K17502">
        <v>34</v>
      </c>
      <c r="L17502">
        <v>2</v>
      </c>
      <c r="M17502">
        <v>75535.091300131186</v>
      </c>
      <c r="N17502">
        <v>14</v>
      </c>
      <c r="O17502">
        <v>70.236762802272992</v>
      </c>
      <c r="P17502" t="str">
        <f t="shared" si="273"/>
        <v>College</v>
      </c>
    </row>
    <row r="17503" spans="1:16">
      <c r="A17503">
        <v>2024</v>
      </c>
      <c r="B17503">
        <v>85184</v>
      </c>
      <c r="C17503">
        <v>3</v>
      </c>
      <c r="D17503">
        <v>20240203670800</v>
      </c>
      <c r="E17503">
        <v>1</v>
      </c>
      <c r="F17503">
        <v>1813.57</v>
      </c>
      <c r="G17503">
        <v>1</v>
      </c>
      <c r="H17503">
        <v>20240203670805</v>
      </c>
      <c r="I17503">
        <v>202402036708051</v>
      </c>
      <c r="J17503">
        <v>1813.57</v>
      </c>
      <c r="K17503">
        <v>46</v>
      </c>
      <c r="L17503">
        <v>2</v>
      </c>
      <c r="M17503">
        <v>31480.086545706039</v>
      </c>
      <c r="N17503">
        <v>10</v>
      </c>
      <c r="O17503">
        <v>72.944782273226409</v>
      </c>
      <c r="P17503" t="str">
        <f t="shared" si="273"/>
        <v>High School</v>
      </c>
    </row>
    <row r="17504" spans="1:16">
      <c r="A17504">
        <v>2024</v>
      </c>
      <c r="B17504">
        <v>86634</v>
      </c>
      <c r="C17504">
        <v>3</v>
      </c>
      <c r="D17504">
        <v>20221200500900</v>
      </c>
      <c r="E17504">
        <v>1</v>
      </c>
      <c r="F17504">
        <v>1948.94</v>
      </c>
      <c r="G17504">
        <v>1</v>
      </c>
      <c r="H17504">
        <v>20221200500901</v>
      </c>
      <c r="I17504">
        <v>202212005009011</v>
      </c>
      <c r="J17504">
        <v>1948.94</v>
      </c>
      <c r="K17504">
        <v>45</v>
      </c>
      <c r="L17504">
        <v>2</v>
      </c>
      <c r="M17504">
        <v>56644.256614479091</v>
      </c>
      <c r="N17504">
        <v>12</v>
      </c>
      <c r="O17504">
        <v>68.375645680971076</v>
      </c>
      <c r="P17504" t="str">
        <f t="shared" si="273"/>
        <v>High School</v>
      </c>
    </row>
    <row r="17505" spans="1:16">
      <c r="A17505">
        <v>2024</v>
      </c>
      <c r="B17505">
        <v>86724</v>
      </c>
      <c r="C17505">
        <v>3</v>
      </c>
      <c r="D17505">
        <v>20240300124100</v>
      </c>
      <c r="E17505">
        <v>1</v>
      </c>
      <c r="F17505">
        <v>2261.63</v>
      </c>
      <c r="G17505">
        <v>2</v>
      </c>
      <c r="H17505">
        <v>20240300124103</v>
      </c>
      <c r="I17505">
        <v>202403001241031</v>
      </c>
      <c r="J17505">
        <v>2237.11</v>
      </c>
      <c r="K17505">
        <v>46</v>
      </c>
      <c r="L17505">
        <v>2</v>
      </c>
      <c r="M17505">
        <v>68693.444798029304</v>
      </c>
      <c r="N17505">
        <v>14</v>
      </c>
      <c r="O17505">
        <v>72.389020391789415</v>
      </c>
      <c r="P17505" t="str">
        <f t="shared" si="273"/>
        <v>College</v>
      </c>
    </row>
    <row r="17506" spans="1:16">
      <c r="A17506">
        <v>2024</v>
      </c>
      <c r="B17506">
        <v>86852</v>
      </c>
      <c r="C17506">
        <v>3</v>
      </c>
      <c r="D17506">
        <v>20240200125300</v>
      </c>
      <c r="E17506">
        <v>1</v>
      </c>
      <c r="F17506">
        <v>1814.77</v>
      </c>
      <c r="G17506">
        <v>2</v>
      </c>
      <c r="H17506">
        <v>20240200125302</v>
      </c>
      <c r="I17506">
        <v>202402001253021</v>
      </c>
      <c r="J17506">
        <v>1814.77</v>
      </c>
      <c r="K17506">
        <v>59</v>
      </c>
      <c r="L17506">
        <v>2</v>
      </c>
      <c r="M17506">
        <v>54218.21709353794</v>
      </c>
      <c r="N17506">
        <v>12</v>
      </c>
      <c r="O17506">
        <v>70.531667952662985</v>
      </c>
      <c r="P17506" t="str">
        <f t="shared" si="273"/>
        <v>High School</v>
      </c>
    </row>
    <row r="17507" spans="1:16">
      <c r="A17507">
        <v>2024</v>
      </c>
      <c r="B17507">
        <v>88241</v>
      </c>
      <c r="C17507">
        <v>3</v>
      </c>
      <c r="D17507">
        <v>0</v>
      </c>
      <c r="E17507">
        <v>1</v>
      </c>
      <c r="F17507">
        <v>475.2</v>
      </c>
      <c r="G17507">
        <v>1</v>
      </c>
      <c r="H17507">
        <v>0</v>
      </c>
      <c r="I17507">
        <v>0</v>
      </c>
      <c r="J17507">
        <v>475.2</v>
      </c>
      <c r="K17507">
        <v>57</v>
      </c>
      <c r="L17507">
        <v>2</v>
      </c>
      <c r="M17507">
        <v>69072.944013673623</v>
      </c>
      <c r="N17507">
        <v>14</v>
      </c>
      <c r="O17507">
        <v>67.98674658179965</v>
      </c>
      <c r="P17507" t="str">
        <f t="shared" si="273"/>
        <v>College</v>
      </c>
    </row>
    <row r="17508" spans="1:16">
      <c r="A17508">
        <v>2024</v>
      </c>
      <c r="B17508">
        <v>88465</v>
      </c>
      <c r="C17508">
        <v>3</v>
      </c>
      <c r="D17508">
        <v>0</v>
      </c>
      <c r="E17508">
        <v>1</v>
      </c>
      <c r="F17508">
        <v>483.65</v>
      </c>
      <c r="G17508">
        <v>4</v>
      </c>
      <c r="H17508">
        <v>0</v>
      </c>
      <c r="I17508">
        <v>0</v>
      </c>
      <c r="J17508">
        <v>388.69</v>
      </c>
      <c r="K17508">
        <v>41</v>
      </c>
      <c r="L17508">
        <v>2</v>
      </c>
      <c r="M17508">
        <v>54499.293282509148</v>
      </c>
      <c r="N17508">
        <v>12</v>
      </c>
      <c r="O17508">
        <v>68.066790953475959</v>
      </c>
      <c r="P17508" t="str">
        <f t="shared" si="273"/>
        <v>High School</v>
      </c>
    </row>
    <row r="17509" spans="1:16">
      <c r="A17509">
        <v>2024</v>
      </c>
      <c r="B17509">
        <v>1934</v>
      </c>
      <c r="C17509">
        <v>3</v>
      </c>
      <c r="D17509">
        <v>0</v>
      </c>
      <c r="E17509">
        <v>1</v>
      </c>
      <c r="F17509">
        <v>620.96</v>
      </c>
      <c r="G17509">
        <v>2</v>
      </c>
      <c r="H17509">
        <v>0</v>
      </c>
      <c r="I17509">
        <v>0</v>
      </c>
      <c r="J17509">
        <v>620.96</v>
      </c>
      <c r="K17509">
        <v>33</v>
      </c>
      <c r="L17509">
        <v>1</v>
      </c>
      <c r="M17509">
        <v>27673.772896175404</v>
      </c>
      <c r="N17509">
        <v>10</v>
      </c>
      <c r="O17509">
        <v>66.881079608490865</v>
      </c>
      <c r="P17509" t="str">
        <f t="shared" si="273"/>
        <v>High School</v>
      </c>
    </row>
    <row r="17510" spans="1:16">
      <c r="A17510">
        <v>2024</v>
      </c>
      <c r="B17510">
        <v>41963</v>
      </c>
      <c r="C17510">
        <v>3</v>
      </c>
      <c r="D17510">
        <v>20230300714000</v>
      </c>
      <c r="E17510">
        <v>1</v>
      </c>
      <c r="F17510">
        <v>1745.24</v>
      </c>
      <c r="G17510">
        <v>1</v>
      </c>
      <c r="H17510">
        <v>20230300714001</v>
      </c>
      <c r="I17510">
        <v>202303007140011</v>
      </c>
      <c r="J17510">
        <v>1745.24</v>
      </c>
      <c r="K17510">
        <v>26</v>
      </c>
      <c r="L17510">
        <v>2</v>
      </c>
      <c r="M17510">
        <v>79897.439394048881</v>
      </c>
      <c r="N17510">
        <v>14</v>
      </c>
      <c r="O17510">
        <v>68.844173579941085</v>
      </c>
      <c r="P17510" t="str">
        <f t="shared" si="273"/>
        <v>College</v>
      </c>
    </row>
    <row r="17511" spans="1:16">
      <c r="A17511">
        <v>2024</v>
      </c>
      <c r="B17511">
        <v>47217</v>
      </c>
      <c r="C17511">
        <v>3</v>
      </c>
      <c r="D17511">
        <v>0</v>
      </c>
      <c r="E17511">
        <v>1</v>
      </c>
      <c r="F17511">
        <v>2151.89</v>
      </c>
      <c r="G17511">
        <v>1</v>
      </c>
      <c r="H17511">
        <v>0</v>
      </c>
      <c r="I17511">
        <v>0</v>
      </c>
      <c r="J17511">
        <v>2151.89</v>
      </c>
      <c r="K17511">
        <v>34</v>
      </c>
      <c r="L17511">
        <v>1</v>
      </c>
      <c r="M17511">
        <v>54873.166264903783</v>
      </c>
      <c r="N17511">
        <v>12</v>
      </c>
      <c r="O17511">
        <v>69.406313452767833</v>
      </c>
      <c r="P17511" t="str">
        <f t="shared" si="273"/>
        <v>High School</v>
      </c>
    </row>
    <row r="17512" spans="1:16">
      <c r="A17512">
        <v>2024</v>
      </c>
      <c r="B17512">
        <v>50215</v>
      </c>
      <c r="C17512">
        <v>3</v>
      </c>
      <c r="D17512">
        <v>0</v>
      </c>
      <c r="E17512">
        <v>1</v>
      </c>
      <c r="F17512">
        <v>2305.81</v>
      </c>
      <c r="G17512">
        <v>1</v>
      </c>
      <c r="H17512">
        <v>0</v>
      </c>
      <c r="I17512">
        <v>0</v>
      </c>
      <c r="J17512">
        <v>2305.81</v>
      </c>
      <c r="K17512">
        <v>39</v>
      </c>
      <c r="L17512">
        <v>2</v>
      </c>
      <c r="M17512">
        <v>71965.734197837111</v>
      </c>
      <c r="N17512">
        <v>14</v>
      </c>
      <c r="O17512">
        <v>72.51784392772575</v>
      </c>
      <c r="P17512" t="str">
        <f t="shared" si="273"/>
        <v>College</v>
      </c>
    </row>
    <row r="17513" spans="1:16">
      <c r="A17513">
        <v>2024</v>
      </c>
      <c r="B17513">
        <v>75531</v>
      </c>
      <c r="C17513">
        <v>3</v>
      </c>
      <c r="D17513">
        <v>20240200818800</v>
      </c>
      <c r="E17513">
        <v>1</v>
      </c>
      <c r="F17513">
        <v>1045.0899999999999</v>
      </c>
      <c r="G17513">
        <v>1</v>
      </c>
      <c r="H17513">
        <v>20240200818801</v>
      </c>
      <c r="I17513">
        <v>202402008188011</v>
      </c>
      <c r="J17513">
        <v>1045.0899999999999</v>
      </c>
      <c r="K17513">
        <v>27</v>
      </c>
      <c r="L17513">
        <v>2</v>
      </c>
      <c r="M17513">
        <v>76033.005793877252</v>
      </c>
      <c r="N17513">
        <v>14</v>
      </c>
      <c r="O17513">
        <v>72.038530562200236</v>
      </c>
      <c r="P17513" t="str">
        <f t="shared" si="273"/>
        <v>College</v>
      </c>
    </row>
    <row r="17514" spans="1:16">
      <c r="A17514">
        <v>2024</v>
      </c>
      <c r="B17514">
        <v>82957</v>
      </c>
      <c r="C17514">
        <v>3</v>
      </c>
      <c r="D17514">
        <v>0</v>
      </c>
      <c r="E17514">
        <v>1</v>
      </c>
      <c r="F17514">
        <v>2474.87</v>
      </c>
      <c r="G17514">
        <v>1</v>
      </c>
      <c r="H17514">
        <v>0</v>
      </c>
      <c r="I17514">
        <v>0</v>
      </c>
      <c r="J17514">
        <v>2474.87</v>
      </c>
      <c r="K17514">
        <v>35</v>
      </c>
      <c r="L17514">
        <v>2</v>
      </c>
      <c r="M17514">
        <v>77414.828679315018</v>
      </c>
      <c r="N17514">
        <v>14</v>
      </c>
      <c r="O17514">
        <v>69.399439525972952</v>
      </c>
      <c r="P17514" t="str">
        <f t="shared" si="273"/>
        <v>College</v>
      </c>
    </row>
    <row r="17515" spans="1:16">
      <c r="A17515">
        <v>2024</v>
      </c>
      <c r="B17515">
        <v>969</v>
      </c>
      <c r="C17515">
        <v>3</v>
      </c>
      <c r="D17515">
        <v>20240200508000</v>
      </c>
      <c r="E17515">
        <v>1</v>
      </c>
      <c r="F17515">
        <v>1209.06</v>
      </c>
      <c r="G17515">
        <v>1</v>
      </c>
      <c r="H17515">
        <v>20240200508001</v>
      </c>
      <c r="I17515">
        <v>202402005080011</v>
      </c>
      <c r="J17515">
        <v>1209.06</v>
      </c>
      <c r="K17515">
        <v>34</v>
      </c>
      <c r="L17515">
        <v>2</v>
      </c>
      <c r="M17515">
        <v>96913.11174625656</v>
      </c>
      <c r="N17515">
        <v>16</v>
      </c>
      <c r="O17515">
        <v>72.352738478379194</v>
      </c>
      <c r="P17515" t="str">
        <f t="shared" si="273"/>
        <v>College</v>
      </c>
    </row>
    <row r="17516" spans="1:16">
      <c r="A17516">
        <v>2024</v>
      </c>
      <c r="B17516">
        <v>68872</v>
      </c>
      <c r="C17516">
        <v>3</v>
      </c>
      <c r="D17516">
        <v>20230300902900</v>
      </c>
      <c r="E17516">
        <v>1</v>
      </c>
      <c r="F17516">
        <v>452.19</v>
      </c>
      <c r="G17516">
        <v>1</v>
      </c>
      <c r="H17516">
        <v>20230300902901</v>
      </c>
      <c r="I17516">
        <v>202303009029011</v>
      </c>
      <c r="J17516">
        <v>452.19</v>
      </c>
      <c r="K17516">
        <v>33</v>
      </c>
      <c r="L17516">
        <v>2</v>
      </c>
      <c r="M17516">
        <v>94528.815874835986</v>
      </c>
      <c r="N17516">
        <v>16</v>
      </c>
      <c r="O17516">
        <v>69.478716534567766</v>
      </c>
      <c r="P17516" t="str">
        <f t="shared" si="273"/>
        <v>College</v>
      </c>
    </row>
    <row r="17517" spans="1:16">
      <c r="A17517">
        <v>2024</v>
      </c>
      <c r="B17517">
        <v>17435</v>
      </c>
      <c r="C17517">
        <v>3</v>
      </c>
      <c r="D17517">
        <v>20230100299200</v>
      </c>
      <c r="E17517">
        <v>1</v>
      </c>
      <c r="F17517">
        <v>4917.7299999999996</v>
      </c>
      <c r="G17517">
        <v>2</v>
      </c>
      <c r="H17517">
        <v>20230100299202</v>
      </c>
      <c r="I17517">
        <v>202301002992021</v>
      </c>
      <c r="J17517">
        <v>4917.7299999999996</v>
      </c>
      <c r="K17517">
        <v>55</v>
      </c>
      <c r="L17517">
        <v>1</v>
      </c>
      <c r="M17517">
        <v>97383.193373019734</v>
      </c>
      <c r="N17517">
        <v>16</v>
      </c>
      <c r="O17517">
        <v>69.645837275084119</v>
      </c>
      <c r="P17517" t="str">
        <f t="shared" si="273"/>
        <v>College</v>
      </c>
    </row>
    <row r="17518" spans="1:16">
      <c r="A17518">
        <v>2024</v>
      </c>
      <c r="B17518">
        <v>23498</v>
      </c>
      <c r="C17518">
        <v>3</v>
      </c>
      <c r="D17518">
        <v>20231200417800</v>
      </c>
      <c r="E17518">
        <v>1</v>
      </c>
      <c r="F17518">
        <v>3197.82</v>
      </c>
      <c r="G17518">
        <v>3</v>
      </c>
      <c r="H17518">
        <v>20231200417804</v>
      </c>
      <c r="I17518">
        <v>202312004178041</v>
      </c>
      <c r="J17518">
        <v>2219.9699999999998</v>
      </c>
      <c r="K17518">
        <v>54</v>
      </c>
      <c r="L17518">
        <v>2</v>
      </c>
      <c r="M17518">
        <v>79561.235440790464</v>
      </c>
      <c r="N17518">
        <v>14</v>
      </c>
      <c r="O17518">
        <v>68.424598634958329</v>
      </c>
      <c r="P17518" t="str">
        <f t="shared" si="273"/>
        <v>College</v>
      </c>
    </row>
    <row r="17519" spans="1:16">
      <c r="A17519">
        <v>2024</v>
      </c>
      <c r="B17519">
        <v>81292</v>
      </c>
      <c r="C17519">
        <v>3</v>
      </c>
      <c r="D17519">
        <v>20221200549000</v>
      </c>
      <c r="E17519">
        <v>1</v>
      </c>
      <c r="F17519">
        <v>2258.36</v>
      </c>
      <c r="G17519">
        <v>5</v>
      </c>
      <c r="H17519">
        <v>20221200549005</v>
      </c>
      <c r="I17519">
        <v>202212005490051</v>
      </c>
      <c r="J17519">
        <v>2161.81</v>
      </c>
      <c r="K17519">
        <v>36</v>
      </c>
      <c r="L17519">
        <v>2</v>
      </c>
      <c r="M17519">
        <v>75214.757163693532</v>
      </c>
      <c r="N17519">
        <v>14</v>
      </c>
      <c r="O17519">
        <v>69.132401958896054</v>
      </c>
      <c r="P17519" t="str">
        <f t="shared" si="273"/>
        <v>College</v>
      </c>
    </row>
    <row r="17520" spans="1:16">
      <c r="A17520">
        <v>2024</v>
      </c>
      <c r="B17520">
        <v>82664</v>
      </c>
      <c r="C17520">
        <v>3</v>
      </c>
      <c r="D17520">
        <v>0</v>
      </c>
      <c r="E17520">
        <v>1</v>
      </c>
      <c r="F17520">
        <v>2884.19</v>
      </c>
      <c r="G17520">
        <v>4</v>
      </c>
      <c r="H17520">
        <v>0</v>
      </c>
      <c r="I17520">
        <v>0</v>
      </c>
      <c r="J17520">
        <v>2305.34</v>
      </c>
      <c r="K17520">
        <v>39</v>
      </c>
      <c r="L17520">
        <v>2</v>
      </c>
      <c r="M17520">
        <v>53966.772680969276</v>
      </c>
      <c r="N17520">
        <v>12</v>
      </c>
      <c r="O17520">
        <v>69.493141573071611</v>
      </c>
      <c r="P17520" t="str">
        <f t="shared" si="273"/>
        <v>High School</v>
      </c>
    </row>
    <row r="17521" spans="1:16">
      <c r="A17521">
        <v>2024</v>
      </c>
      <c r="B17521">
        <v>37914</v>
      </c>
      <c r="C17521">
        <v>3</v>
      </c>
      <c r="D17521">
        <v>0</v>
      </c>
      <c r="E17521">
        <v>1</v>
      </c>
      <c r="F17521">
        <v>673.46</v>
      </c>
      <c r="G17521">
        <v>1</v>
      </c>
      <c r="H17521">
        <v>0</v>
      </c>
      <c r="I17521">
        <v>0</v>
      </c>
      <c r="J17521">
        <v>673.46</v>
      </c>
      <c r="K17521">
        <v>27</v>
      </c>
      <c r="L17521">
        <v>2</v>
      </c>
      <c r="M17521">
        <v>97759.740063996316</v>
      </c>
      <c r="N17521">
        <v>16</v>
      </c>
      <c r="O17521">
        <v>68.209429722247833</v>
      </c>
      <c r="P17521" t="str">
        <f t="shared" si="273"/>
        <v>College</v>
      </c>
    </row>
    <row r="17522" spans="1:16">
      <c r="A17522">
        <v>2024</v>
      </c>
      <c r="B17522">
        <v>77375</v>
      </c>
      <c r="C17522">
        <v>3</v>
      </c>
      <c r="D17522">
        <v>20231200856700</v>
      </c>
      <c r="E17522">
        <v>1</v>
      </c>
      <c r="F17522">
        <v>2187.86</v>
      </c>
      <c r="G17522">
        <v>2</v>
      </c>
      <c r="H17522">
        <v>20231200856702</v>
      </c>
      <c r="I17522">
        <v>202312008567021</v>
      </c>
      <c r="J17522">
        <v>2187.86</v>
      </c>
      <c r="K17522">
        <v>39</v>
      </c>
      <c r="L17522">
        <v>2</v>
      </c>
      <c r="M17522">
        <v>95549.972332760342</v>
      </c>
      <c r="N17522">
        <v>16</v>
      </c>
      <c r="O17522">
        <v>68.603642753277924</v>
      </c>
      <c r="P17522" t="str">
        <f t="shared" si="273"/>
        <v>College</v>
      </c>
    </row>
    <row r="17523" spans="1:16">
      <c r="A17523">
        <v>2024</v>
      </c>
      <c r="B17523">
        <v>80514</v>
      </c>
      <c r="C17523">
        <v>3</v>
      </c>
      <c r="D17523">
        <v>20230200078300</v>
      </c>
      <c r="E17523">
        <v>1</v>
      </c>
      <c r="F17523">
        <v>2364.23</v>
      </c>
      <c r="G17523">
        <v>2</v>
      </c>
      <c r="H17523">
        <v>20230200078302</v>
      </c>
      <c r="I17523">
        <v>202302000783021</v>
      </c>
      <c r="J17523">
        <v>2364.23</v>
      </c>
      <c r="K17523">
        <v>39</v>
      </c>
      <c r="L17523">
        <v>2</v>
      </c>
      <c r="M17523">
        <v>93482.010386475449</v>
      </c>
      <c r="N17523">
        <v>16</v>
      </c>
      <c r="O17523">
        <v>69.476389221703542</v>
      </c>
      <c r="P17523" t="str">
        <f t="shared" si="273"/>
        <v>College</v>
      </c>
    </row>
    <row r="17524" spans="1:16">
      <c r="A17524">
        <v>2024</v>
      </c>
      <c r="B17524">
        <v>29096</v>
      </c>
      <c r="C17524">
        <v>3</v>
      </c>
      <c r="D17524">
        <v>20230200480300</v>
      </c>
      <c r="E17524">
        <v>1</v>
      </c>
      <c r="F17524">
        <v>2104.46</v>
      </c>
      <c r="G17524">
        <v>1</v>
      </c>
      <c r="H17524">
        <v>20230200480301</v>
      </c>
      <c r="I17524">
        <v>202302004803011</v>
      </c>
      <c r="J17524">
        <v>2104.46</v>
      </c>
      <c r="K17524">
        <v>26</v>
      </c>
      <c r="L17524">
        <v>1</v>
      </c>
      <c r="M17524">
        <v>54577.720471927147</v>
      </c>
      <c r="N17524">
        <v>12</v>
      </c>
      <c r="O17524">
        <v>71.450444308328088</v>
      </c>
      <c r="P17524" t="str">
        <f t="shared" si="273"/>
        <v>High School</v>
      </c>
    </row>
    <row r="17525" spans="1:16">
      <c r="A17525">
        <v>2024</v>
      </c>
      <c r="B17525">
        <v>74844</v>
      </c>
      <c r="C17525">
        <v>3</v>
      </c>
      <c r="D17525">
        <v>0</v>
      </c>
      <c r="E17525">
        <v>1</v>
      </c>
      <c r="F17525">
        <v>1103.3900000000001</v>
      </c>
      <c r="G17525">
        <v>3</v>
      </c>
      <c r="H17525">
        <v>0</v>
      </c>
      <c r="I17525">
        <v>0</v>
      </c>
      <c r="J17525">
        <v>1103.3900000000001</v>
      </c>
      <c r="K17525">
        <v>39</v>
      </c>
      <c r="L17525">
        <v>1</v>
      </c>
      <c r="M17525">
        <v>50926.087870420371</v>
      </c>
      <c r="N17525">
        <v>12</v>
      </c>
      <c r="O17525">
        <v>70.661267792705004</v>
      </c>
      <c r="P17525" t="str">
        <f t="shared" si="273"/>
        <v>High School</v>
      </c>
    </row>
    <row r="17526" spans="1:16">
      <c r="A17526">
        <v>2024</v>
      </c>
      <c r="B17526">
        <v>79543</v>
      </c>
      <c r="C17526">
        <v>3</v>
      </c>
      <c r="D17526">
        <v>0</v>
      </c>
      <c r="E17526">
        <v>1</v>
      </c>
      <c r="F17526">
        <v>3172.76</v>
      </c>
      <c r="G17526">
        <v>1</v>
      </c>
      <c r="H17526">
        <v>0</v>
      </c>
      <c r="I17526">
        <v>0</v>
      </c>
      <c r="J17526">
        <v>3172.76</v>
      </c>
      <c r="K17526">
        <v>45</v>
      </c>
      <c r="L17526">
        <v>1</v>
      </c>
      <c r="M17526">
        <v>54482.892211919228</v>
      </c>
      <c r="N17526">
        <v>12</v>
      </c>
      <c r="O17526">
        <v>70.233936175633616</v>
      </c>
      <c r="P17526" t="str">
        <f t="shared" si="273"/>
        <v>High School</v>
      </c>
    </row>
    <row r="17527" spans="1:16">
      <c r="A17527">
        <v>2024</v>
      </c>
      <c r="B17527">
        <v>6131</v>
      </c>
      <c r="C17527">
        <v>3</v>
      </c>
      <c r="D17527">
        <v>0</v>
      </c>
      <c r="E17527">
        <v>1</v>
      </c>
      <c r="F17527">
        <v>4008.07</v>
      </c>
      <c r="G17527">
        <v>1</v>
      </c>
      <c r="H17527">
        <v>0</v>
      </c>
      <c r="I17527">
        <v>0</v>
      </c>
      <c r="J17527">
        <v>4008.07</v>
      </c>
      <c r="K17527">
        <v>57</v>
      </c>
      <c r="L17527">
        <v>1</v>
      </c>
      <c r="M17527">
        <v>71308.340949784993</v>
      </c>
      <c r="N17527">
        <v>14</v>
      </c>
      <c r="O17527">
        <v>68.77559687425267</v>
      </c>
      <c r="P17527" t="str">
        <f t="shared" si="273"/>
        <v>College</v>
      </c>
    </row>
    <row r="17528" spans="1:16">
      <c r="A17528">
        <v>2024</v>
      </c>
      <c r="B17528">
        <v>65397</v>
      </c>
      <c r="C17528">
        <v>3</v>
      </c>
      <c r="D17528">
        <v>0</v>
      </c>
      <c r="E17528">
        <v>1</v>
      </c>
      <c r="F17528">
        <v>3160.6</v>
      </c>
      <c r="G17528">
        <v>1</v>
      </c>
      <c r="H17528">
        <v>0</v>
      </c>
      <c r="I17528">
        <v>0</v>
      </c>
      <c r="J17528">
        <v>3160.6</v>
      </c>
      <c r="K17528">
        <v>28</v>
      </c>
      <c r="L17528">
        <v>1</v>
      </c>
      <c r="M17528">
        <v>77601.366605681207</v>
      </c>
      <c r="N17528">
        <v>14</v>
      </c>
      <c r="O17528">
        <v>68.314198306779076</v>
      </c>
      <c r="P17528" t="str">
        <f t="shared" si="273"/>
        <v>College</v>
      </c>
    </row>
    <row r="17529" spans="1:16">
      <c r="A17529">
        <v>2024</v>
      </c>
      <c r="B17529">
        <v>55326</v>
      </c>
      <c r="C17529">
        <v>3</v>
      </c>
      <c r="D17529">
        <v>0</v>
      </c>
      <c r="E17529">
        <v>1</v>
      </c>
      <c r="F17529">
        <v>1446.61</v>
      </c>
      <c r="G17529">
        <v>1</v>
      </c>
      <c r="H17529">
        <v>0</v>
      </c>
      <c r="I17529">
        <v>0</v>
      </c>
      <c r="J17529">
        <v>1446.61</v>
      </c>
      <c r="K17529">
        <v>39</v>
      </c>
      <c r="L17529">
        <v>2</v>
      </c>
      <c r="M17529">
        <v>51522.921067899173</v>
      </c>
      <c r="N17529">
        <v>12</v>
      </c>
      <c r="O17529">
        <v>68.474278921410416</v>
      </c>
      <c r="P17529" t="str">
        <f t="shared" si="273"/>
        <v>High School</v>
      </c>
    </row>
    <row r="17530" spans="1:16">
      <c r="A17530">
        <v>2024</v>
      </c>
      <c r="B17530">
        <v>2476</v>
      </c>
      <c r="C17530">
        <v>3</v>
      </c>
      <c r="D17530">
        <v>20240300832900</v>
      </c>
      <c r="E17530">
        <v>1</v>
      </c>
      <c r="F17530">
        <v>221.1</v>
      </c>
      <c r="G17530">
        <v>1</v>
      </c>
      <c r="H17530">
        <v>20240300832901</v>
      </c>
      <c r="I17530">
        <v>202403008329011</v>
      </c>
      <c r="J17530">
        <v>221.1</v>
      </c>
      <c r="K17530">
        <v>47</v>
      </c>
      <c r="L17530">
        <v>2</v>
      </c>
      <c r="M17530">
        <v>118452.45761675252</v>
      </c>
      <c r="N17530">
        <v>18</v>
      </c>
      <c r="O17530">
        <v>69.496512316607166</v>
      </c>
      <c r="P17530" t="str">
        <f t="shared" si="273"/>
        <v>Grad School</v>
      </c>
    </row>
    <row r="17531" spans="1:16">
      <c r="A17531">
        <v>2024</v>
      </c>
      <c r="B17531">
        <v>20462</v>
      </c>
      <c r="C17531">
        <v>3</v>
      </c>
      <c r="D17531">
        <v>20231200399300</v>
      </c>
      <c r="E17531">
        <v>1</v>
      </c>
      <c r="F17531">
        <v>4836.21</v>
      </c>
      <c r="G17531">
        <v>1</v>
      </c>
      <c r="H17531">
        <v>20231200399301</v>
      </c>
      <c r="I17531">
        <v>202312003993011</v>
      </c>
      <c r="J17531">
        <v>4836.21</v>
      </c>
      <c r="K17531">
        <v>25</v>
      </c>
      <c r="L17531">
        <v>2</v>
      </c>
      <c r="M17531">
        <v>74442.793831497853</v>
      </c>
      <c r="N17531">
        <v>14</v>
      </c>
      <c r="O17531">
        <v>71.697959335658325</v>
      </c>
      <c r="P17531" t="str">
        <f t="shared" si="273"/>
        <v>College</v>
      </c>
    </row>
    <row r="17532" spans="1:16">
      <c r="A17532">
        <v>2024</v>
      </c>
      <c r="B17532">
        <v>59015</v>
      </c>
      <c r="C17532">
        <v>3</v>
      </c>
      <c r="D17532">
        <v>0</v>
      </c>
      <c r="E17532">
        <v>1</v>
      </c>
      <c r="F17532">
        <v>1627.8</v>
      </c>
      <c r="G17532">
        <v>1</v>
      </c>
      <c r="H17532">
        <v>0</v>
      </c>
      <c r="I17532">
        <v>0</v>
      </c>
      <c r="J17532">
        <v>1627.8</v>
      </c>
      <c r="K17532">
        <v>38</v>
      </c>
      <c r="L17532">
        <v>2</v>
      </c>
      <c r="M17532">
        <v>89709.659679289558</v>
      </c>
      <c r="N17532">
        <v>16</v>
      </c>
      <c r="O17532">
        <v>68.289790941233633</v>
      </c>
      <c r="P17532" t="str">
        <f t="shared" si="273"/>
        <v>College</v>
      </c>
    </row>
    <row r="17533" spans="1:16">
      <c r="A17533">
        <v>2024</v>
      </c>
      <c r="B17533">
        <v>73771</v>
      </c>
      <c r="C17533">
        <v>3</v>
      </c>
      <c r="D17533">
        <v>20240200040000</v>
      </c>
      <c r="E17533">
        <v>1</v>
      </c>
      <c r="F17533">
        <v>1915.49</v>
      </c>
      <c r="G17533">
        <v>1</v>
      </c>
      <c r="H17533">
        <v>20240200040001</v>
      </c>
      <c r="I17533">
        <v>202402000400011</v>
      </c>
      <c r="J17533">
        <v>1915.49</v>
      </c>
      <c r="K17533">
        <v>31</v>
      </c>
      <c r="L17533">
        <v>2</v>
      </c>
      <c r="M17533">
        <v>77796.581215954706</v>
      </c>
      <c r="N17533">
        <v>14</v>
      </c>
      <c r="O17533">
        <v>70.927809037920127</v>
      </c>
      <c r="P17533" t="str">
        <f t="shared" si="273"/>
        <v>College</v>
      </c>
    </row>
    <row r="17534" spans="1:16">
      <c r="A17534">
        <v>2024</v>
      </c>
      <c r="B17534">
        <v>41957</v>
      </c>
      <c r="C17534">
        <v>3</v>
      </c>
      <c r="D17534">
        <v>0</v>
      </c>
      <c r="E17534">
        <v>1</v>
      </c>
      <c r="F17534">
        <v>1276.79</v>
      </c>
      <c r="G17534">
        <v>2</v>
      </c>
      <c r="H17534">
        <v>0</v>
      </c>
      <c r="I17534">
        <v>0</v>
      </c>
      <c r="J17534">
        <v>1276.79</v>
      </c>
      <c r="K17534">
        <v>60</v>
      </c>
      <c r="L17534">
        <v>1</v>
      </c>
      <c r="M17534">
        <v>65306.384753355829</v>
      </c>
      <c r="N17534">
        <v>14</v>
      </c>
      <c r="O17534">
        <v>68.786263115031417</v>
      </c>
      <c r="P17534" t="str">
        <f t="shared" si="273"/>
        <v>College</v>
      </c>
    </row>
    <row r="17535" spans="1:16">
      <c r="A17535">
        <v>2024</v>
      </c>
      <c r="B17535">
        <v>65841</v>
      </c>
      <c r="C17535">
        <v>3</v>
      </c>
      <c r="D17535">
        <v>20221203488100</v>
      </c>
      <c r="E17535">
        <v>1</v>
      </c>
      <c r="F17535">
        <v>499.02</v>
      </c>
      <c r="G17535">
        <v>2</v>
      </c>
      <c r="H17535">
        <v>20221203488102</v>
      </c>
      <c r="I17535">
        <v>202212034881021</v>
      </c>
      <c r="J17535">
        <v>499.02</v>
      </c>
      <c r="K17535">
        <v>59</v>
      </c>
      <c r="L17535">
        <v>1</v>
      </c>
      <c r="M17535">
        <v>77578.744344722829</v>
      </c>
      <c r="N17535">
        <v>14</v>
      </c>
      <c r="O17535">
        <v>70.969885646740678</v>
      </c>
      <c r="P17535" t="str">
        <f t="shared" si="273"/>
        <v>College</v>
      </c>
    </row>
    <row r="17536" spans="1:16">
      <c r="A17536">
        <v>2024</v>
      </c>
      <c r="B17536">
        <v>76035</v>
      </c>
      <c r="C17536">
        <v>3</v>
      </c>
      <c r="D17536">
        <v>20240200493200</v>
      </c>
      <c r="E17536">
        <v>1</v>
      </c>
      <c r="F17536">
        <v>2159.56</v>
      </c>
      <c r="G17536">
        <v>2</v>
      </c>
      <c r="H17536">
        <v>20240200493202</v>
      </c>
      <c r="I17536">
        <v>202402004932021</v>
      </c>
      <c r="J17536">
        <v>2159.56</v>
      </c>
      <c r="K17536">
        <v>63</v>
      </c>
      <c r="L17536">
        <v>1</v>
      </c>
      <c r="M17536">
        <v>72076.493066362091</v>
      </c>
      <c r="N17536">
        <v>14</v>
      </c>
      <c r="O17536">
        <v>72.180146275581166</v>
      </c>
      <c r="P17536" t="str">
        <f t="shared" si="273"/>
        <v>College</v>
      </c>
    </row>
    <row r="17537" spans="1:16">
      <c r="A17537">
        <v>2024</v>
      </c>
      <c r="B17537">
        <v>16580</v>
      </c>
      <c r="C17537">
        <v>3</v>
      </c>
      <c r="D17537">
        <v>0</v>
      </c>
      <c r="E17537">
        <v>1</v>
      </c>
      <c r="F17537">
        <v>3429.89</v>
      </c>
      <c r="G17537">
        <v>1</v>
      </c>
      <c r="H17537">
        <v>0</v>
      </c>
      <c r="I17537">
        <v>0</v>
      </c>
      <c r="J17537">
        <v>3429.89</v>
      </c>
      <c r="K17537">
        <v>59</v>
      </c>
      <c r="L17537">
        <v>1</v>
      </c>
      <c r="M17537">
        <v>53211.117803063877</v>
      </c>
      <c r="N17537">
        <v>12</v>
      </c>
      <c r="O17537">
        <v>70.133129813574314</v>
      </c>
      <c r="P17537" t="str">
        <f t="shared" si="273"/>
        <v>High School</v>
      </c>
    </row>
    <row r="17538" spans="1:16">
      <c r="A17538">
        <v>2024</v>
      </c>
      <c r="B17538">
        <v>18795</v>
      </c>
      <c r="C17538">
        <v>3</v>
      </c>
      <c r="D17538">
        <v>20230100268500</v>
      </c>
      <c r="E17538">
        <v>1</v>
      </c>
      <c r="F17538">
        <v>2143.6999999999998</v>
      </c>
      <c r="G17538">
        <v>1</v>
      </c>
      <c r="H17538">
        <v>20230100268501</v>
      </c>
      <c r="I17538">
        <v>202301002685011</v>
      </c>
      <c r="J17538">
        <v>2143.6999999999998</v>
      </c>
      <c r="K17538">
        <v>55</v>
      </c>
      <c r="L17538">
        <v>1</v>
      </c>
      <c r="M17538">
        <v>55877.495243401463</v>
      </c>
      <c r="N17538">
        <v>12</v>
      </c>
      <c r="O17538">
        <v>69.594832943099902</v>
      </c>
      <c r="P17538" t="str">
        <f t="shared" si="273"/>
        <v>High School</v>
      </c>
    </row>
    <row r="17539" spans="1:16">
      <c r="A17539">
        <v>2024</v>
      </c>
      <c r="B17539">
        <v>24174</v>
      </c>
      <c r="C17539">
        <v>3</v>
      </c>
      <c r="D17539">
        <v>20240300431500</v>
      </c>
      <c r="E17539">
        <v>1</v>
      </c>
      <c r="F17539">
        <v>1920.14</v>
      </c>
      <c r="G17539">
        <v>1</v>
      </c>
      <c r="H17539">
        <v>20240300431501</v>
      </c>
      <c r="I17539">
        <v>202403004315011</v>
      </c>
      <c r="J17539">
        <v>1920.14</v>
      </c>
      <c r="K17539">
        <v>63</v>
      </c>
      <c r="L17539">
        <v>1</v>
      </c>
      <c r="M17539">
        <v>52811.080237641087</v>
      </c>
      <c r="N17539">
        <v>12</v>
      </c>
      <c r="O17539">
        <v>71.577583996991152</v>
      </c>
      <c r="P17539" t="str">
        <f t="shared" ref="P17539:P17602" si="274">IF(N17539&lt;=12,"High School",IF(N17539&lt;=16,"College","Grad School"))</f>
        <v>High School</v>
      </c>
    </row>
    <row r="17540" spans="1:16">
      <c r="A17540">
        <v>2024</v>
      </c>
      <c r="B17540">
        <v>6622</v>
      </c>
      <c r="C17540">
        <v>3</v>
      </c>
      <c r="D17540">
        <v>0</v>
      </c>
      <c r="E17540">
        <v>1</v>
      </c>
      <c r="F17540">
        <v>2275.61</v>
      </c>
      <c r="G17540">
        <v>1</v>
      </c>
      <c r="H17540">
        <v>0</v>
      </c>
      <c r="I17540">
        <v>0</v>
      </c>
      <c r="J17540">
        <v>2275.61</v>
      </c>
      <c r="K17540">
        <v>40</v>
      </c>
      <c r="L17540">
        <v>1</v>
      </c>
      <c r="M17540">
        <v>71924.392373419309</v>
      </c>
      <c r="N17540">
        <v>14</v>
      </c>
      <c r="O17540">
        <v>70.844490380995154</v>
      </c>
      <c r="P17540" t="str">
        <f t="shared" si="274"/>
        <v>College</v>
      </c>
    </row>
    <row r="17541" spans="1:16">
      <c r="A17541">
        <v>2024</v>
      </c>
      <c r="B17541">
        <v>16401</v>
      </c>
      <c r="C17541">
        <v>3</v>
      </c>
      <c r="D17541">
        <v>0</v>
      </c>
      <c r="E17541">
        <v>1</v>
      </c>
      <c r="F17541">
        <v>1830.79</v>
      </c>
      <c r="G17541">
        <v>2</v>
      </c>
      <c r="H17541">
        <v>0</v>
      </c>
      <c r="I17541">
        <v>0</v>
      </c>
      <c r="J17541">
        <v>1830.79</v>
      </c>
      <c r="K17541">
        <v>58</v>
      </c>
      <c r="L17541">
        <v>1</v>
      </c>
      <c r="M17541">
        <v>73298.715195564946</v>
      </c>
      <c r="N17541">
        <v>14</v>
      </c>
      <c r="O17541">
        <v>67.927878901629455</v>
      </c>
      <c r="P17541" t="str">
        <f t="shared" si="274"/>
        <v>College</v>
      </c>
    </row>
    <row r="17542" spans="1:16">
      <c r="A17542">
        <v>2024</v>
      </c>
      <c r="B17542">
        <v>19560</v>
      </c>
      <c r="C17542">
        <v>3</v>
      </c>
      <c r="D17542">
        <v>0</v>
      </c>
      <c r="E17542">
        <v>1</v>
      </c>
      <c r="F17542">
        <v>2013.97</v>
      </c>
      <c r="G17542">
        <v>2</v>
      </c>
      <c r="H17542">
        <v>0</v>
      </c>
      <c r="I17542">
        <v>0</v>
      </c>
      <c r="J17542">
        <v>2013.97</v>
      </c>
      <c r="K17542">
        <v>56</v>
      </c>
      <c r="L17542">
        <v>1</v>
      </c>
      <c r="M17542">
        <v>51700.920126476143</v>
      </c>
      <c r="N17542">
        <v>12</v>
      </c>
      <c r="O17542">
        <v>69.170650849315962</v>
      </c>
      <c r="P17542" t="str">
        <f t="shared" si="274"/>
        <v>High School</v>
      </c>
    </row>
    <row r="17543" spans="1:16">
      <c r="A17543">
        <v>2024</v>
      </c>
      <c r="B17543">
        <v>2871</v>
      </c>
      <c r="C17543">
        <v>3</v>
      </c>
      <c r="D17543">
        <v>20230100828300</v>
      </c>
      <c r="E17543">
        <v>1</v>
      </c>
      <c r="F17543">
        <v>392.18</v>
      </c>
      <c r="G17543">
        <v>2</v>
      </c>
      <c r="H17543">
        <v>20230100828302</v>
      </c>
      <c r="I17543">
        <v>202301008283022</v>
      </c>
      <c r="J17543">
        <v>392.18</v>
      </c>
      <c r="K17543">
        <v>47</v>
      </c>
      <c r="L17543">
        <v>2</v>
      </c>
      <c r="M17543">
        <v>102231.950486631</v>
      </c>
      <c r="N17543">
        <v>16</v>
      </c>
      <c r="O17543">
        <v>68.395929571084324</v>
      </c>
      <c r="P17543" t="str">
        <f t="shared" si="274"/>
        <v>College</v>
      </c>
    </row>
    <row r="17544" spans="1:16">
      <c r="A17544">
        <v>2024</v>
      </c>
      <c r="B17544">
        <v>28809</v>
      </c>
      <c r="C17544">
        <v>3</v>
      </c>
      <c r="D17544">
        <v>20221203643400</v>
      </c>
      <c r="E17544">
        <v>1</v>
      </c>
      <c r="F17544">
        <v>829.07</v>
      </c>
      <c r="G17544">
        <v>1</v>
      </c>
      <c r="H17544">
        <v>20221203643401</v>
      </c>
      <c r="I17544">
        <v>202212036434011</v>
      </c>
      <c r="J17544">
        <v>829.07</v>
      </c>
      <c r="K17544">
        <v>37</v>
      </c>
      <c r="L17544">
        <v>2</v>
      </c>
      <c r="M17544">
        <v>95490.432750243155</v>
      </c>
      <c r="N17544">
        <v>16</v>
      </c>
      <c r="O17544">
        <v>70.146134461191252</v>
      </c>
      <c r="P17544" t="str">
        <f t="shared" si="274"/>
        <v>College</v>
      </c>
    </row>
    <row r="17545" spans="1:16">
      <c r="A17545">
        <v>2024</v>
      </c>
      <c r="B17545">
        <v>37967</v>
      </c>
      <c r="C17545">
        <v>3</v>
      </c>
      <c r="D17545">
        <v>20230300875500</v>
      </c>
      <c r="E17545">
        <v>1</v>
      </c>
      <c r="F17545">
        <v>447.18</v>
      </c>
      <c r="G17545">
        <v>2</v>
      </c>
      <c r="H17545">
        <v>20230300875502</v>
      </c>
      <c r="I17545">
        <v>202303008755021</v>
      </c>
      <c r="J17545">
        <v>447.18</v>
      </c>
      <c r="K17545">
        <v>37</v>
      </c>
      <c r="L17545">
        <v>2</v>
      </c>
      <c r="M17545">
        <v>116709.43067978988</v>
      </c>
      <c r="N17545">
        <v>18</v>
      </c>
      <c r="O17545">
        <v>72.433001635005894</v>
      </c>
      <c r="P17545" t="str">
        <f t="shared" si="274"/>
        <v>Grad School</v>
      </c>
    </row>
    <row r="17546" spans="1:16">
      <c r="A17546">
        <v>2024</v>
      </c>
      <c r="B17546">
        <v>78988</v>
      </c>
      <c r="C17546">
        <v>3</v>
      </c>
      <c r="D17546">
        <v>20221204996200</v>
      </c>
      <c r="E17546">
        <v>1</v>
      </c>
      <c r="F17546">
        <v>1163.55</v>
      </c>
      <c r="G17546">
        <v>1</v>
      </c>
      <c r="H17546">
        <v>20221204996201</v>
      </c>
      <c r="I17546">
        <v>202212049962011</v>
      </c>
      <c r="J17546">
        <v>1163.55</v>
      </c>
      <c r="K17546">
        <v>52</v>
      </c>
      <c r="L17546">
        <v>1</v>
      </c>
      <c r="M17546">
        <v>74613.692246894658</v>
      </c>
      <c r="N17546">
        <v>14</v>
      </c>
      <c r="O17546">
        <v>67.327115120855638</v>
      </c>
      <c r="P17546" t="str">
        <f t="shared" si="274"/>
        <v>College</v>
      </c>
    </row>
    <row r="17547" spans="1:16">
      <c r="A17547">
        <v>2024</v>
      </c>
      <c r="B17547">
        <v>22748</v>
      </c>
      <c r="C17547">
        <v>3</v>
      </c>
      <c r="D17547">
        <v>20231200894800</v>
      </c>
      <c r="E17547">
        <v>1</v>
      </c>
      <c r="F17547">
        <v>4497.91</v>
      </c>
      <c r="G17547">
        <v>2</v>
      </c>
      <c r="H17547">
        <v>20231200894802</v>
      </c>
      <c r="I17547">
        <v>202312008948021</v>
      </c>
      <c r="J17547">
        <v>4497.91</v>
      </c>
      <c r="K17547">
        <v>33</v>
      </c>
      <c r="L17547">
        <v>1</v>
      </c>
      <c r="M17547">
        <v>48507.246202347626</v>
      </c>
      <c r="N17547">
        <v>12</v>
      </c>
      <c r="O17547">
        <v>69.163441195133657</v>
      </c>
      <c r="P17547" t="str">
        <f t="shared" si="274"/>
        <v>High School</v>
      </c>
    </row>
    <row r="17548" spans="1:16">
      <c r="A17548">
        <v>2024</v>
      </c>
      <c r="B17548">
        <v>550</v>
      </c>
      <c r="C17548">
        <v>3</v>
      </c>
      <c r="D17548">
        <v>20230200365600</v>
      </c>
      <c r="E17548">
        <v>1</v>
      </c>
      <c r="F17548">
        <v>1776.23</v>
      </c>
      <c r="G17548">
        <v>2</v>
      </c>
      <c r="H17548">
        <v>20230200365602</v>
      </c>
      <c r="I17548">
        <v>202302003656021</v>
      </c>
      <c r="J17548">
        <v>1776.23</v>
      </c>
      <c r="K17548">
        <v>37</v>
      </c>
      <c r="L17548">
        <v>2</v>
      </c>
      <c r="M17548">
        <v>53294.192331119368</v>
      </c>
      <c r="N17548">
        <v>12</v>
      </c>
      <c r="O17548">
        <v>70.892095957720983</v>
      </c>
      <c r="P17548" t="str">
        <f t="shared" si="274"/>
        <v>High School</v>
      </c>
    </row>
    <row r="17549" spans="1:16">
      <c r="A17549">
        <v>2024</v>
      </c>
      <c r="B17549">
        <v>9340</v>
      </c>
      <c r="C17549">
        <v>3</v>
      </c>
      <c r="D17549">
        <v>20240300569100</v>
      </c>
      <c r="E17549">
        <v>1</v>
      </c>
      <c r="F17549">
        <v>3486.19</v>
      </c>
      <c r="G17549">
        <v>2</v>
      </c>
      <c r="H17549">
        <v>20240300569102</v>
      </c>
      <c r="I17549">
        <v>202403005691021</v>
      </c>
      <c r="J17549">
        <v>3486.19</v>
      </c>
      <c r="K17549">
        <v>33</v>
      </c>
      <c r="L17549">
        <v>1</v>
      </c>
      <c r="M17549">
        <v>93182.68473252769</v>
      </c>
      <c r="N17549">
        <v>16</v>
      </c>
      <c r="O17549">
        <v>71.901493630124264</v>
      </c>
      <c r="P17549" t="str">
        <f t="shared" si="274"/>
        <v>College</v>
      </c>
    </row>
    <row r="17550" spans="1:16">
      <c r="A17550">
        <v>2024</v>
      </c>
      <c r="B17550">
        <v>20505</v>
      </c>
      <c r="C17550">
        <v>3</v>
      </c>
      <c r="D17550">
        <v>20230200396900</v>
      </c>
      <c r="E17550">
        <v>1</v>
      </c>
      <c r="F17550">
        <v>4810.34</v>
      </c>
      <c r="G17550">
        <v>1</v>
      </c>
      <c r="H17550">
        <v>20230200396901</v>
      </c>
      <c r="I17550">
        <v>202302003969011</v>
      </c>
      <c r="J17550">
        <v>4810.34</v>
      </c>
      <c r="K17550">
        <v>25</v>
      </c>
      <c r="L17550">
        <v>2</v>
      </c>
      <c r="M17550">
        <v>96610.814404529956</v>
      </c>
      <c r="N17550">
        <v>16</v>
      </c>
      <c r="O17550">
        <v>70.104311910545519</v>
      </c>
      <c r="P17550" t="str">
        <f t="shared" si="274"/>
        <v>College</v>
      </c>
    </row>
    <row r="17551" spans="1:16">
      <c r="A17551">
        <v>2024</v>
      </c>
      <c r="B17551">
        <v>25443</v>
      </c>
      <c r="C17551">
        <v>3</v>
      </c>
      <c r="D17551">
        <v>20221203444600</v>
      </c>
      <c r="E17551">
        <v>1</v>
      </c>
      <c r="F17551">
        <v>2298.4499999999998</v>
      </c>
      <c r="G17551">
        <v>1</v>
      </c>
      <c r="H17551">
        <v>20221203444601</v>
      </c>
      <c r="I17551">
        <v>202212034446011</v>
      </c>
      <c r="J17551">
        <v>2298.4499999999998</v>
      </c>
      <c r="K17551">
        <v>33</v>
      </c>
      <c r="L17551">
        <v>1</v>
      </c>
      <c r="M17551">
        <v>52400.391771717019</v>
      </c>
      <c r="N17551">
        <v>12</v>
      </c>
      <c r="O17551">
        <v>70.257631785012435</v>
      </c>
      <c r="P17551" t="str">
        <f t="shared" si="274"/>
        <v>High School</v>
      </c>
    </row>
    <row r="17552" spans="1:16">
      <c r="A17552">
        <v>2024</v>
      </c>
      <c r="B17552">
        <v>65841</v>
      </c>
      <c r="C17552">
        <v>3</v>
      </c>
      <c r="D17552">
        <v>20221203488100</v>
      </c>
      <c r="E17552">
        <v>1</v>
      </c>
      <c r="F17552">
        <v>499.02</v>
      </c>
      <c r="G17552">
        <v>1</v>
      </c>
      <c r="H17552">
        <v>20221203488101</v>
      </c>
      <c r="I17552">
        <v>202212034881011</v>
      </c>
      <c r="J17552">
        <v>499.02</v>
      </c>
      <c r="K17552">
        <v>60</v>
      </c>
      <c r="L17552">
        <v>2</v>
      </c>
      <c r="M17552">
        <v>92054.826685963795</v>
      </c>
      <c r="N17552">
        <v>16</v>
      </c>
      <c r="O17552">
        <v>68.404306120136411</v>
      </c>
      <c r="P17552" t="str">
        <f t="shared" si="274"/>
        <v>College</v>
      </c>
    </row>
    <row r="17553" spans="1:16">
      <c r="A17553">
        <v>2024</v>
      </c>
      <c r="B17553">
        <v>76318</v>
      </c>
      <c r="C17553">
        <v>3</v>
      </c>
      <c r="D17553">
        <v>20230100501200</v>
      </c>
      <c r="E17553">
        <v>1</v>
      </c>
      <c r="F17553">
        <v>1068.8800000000001</v>
      </c>
      <c r="G17553">
        <v>1</v>
      </c>
      <c r="H17553">
        <v>20230100501201</v>
      </c>
      <c r="I17553">
        <v>202301005012011</v>
      </c>
      <c r="J17553">
        <v>1068.8800000000001</v>
      </c>
      <c r="K17553">
        <v>30</v>
      </c>
      <c r="L17553">
        <v>2</v>
      </c>
      <c r="M17553">
        <v>94121.668618049967</v>
      </c>
      <c r="N17553">
        <v>16</v>
      </c>
      <c r="O17553">
        <v>72.69844357959532</v>
      </c>
      <c r="P17553" t="str">
        <f t="shared" si="274"/>
        <v>College</v>
      </c>
    </row>
    <row r="17554" spans="1:16">
      <c r="A17554">
        <v>2024</v>
      </c>
      <c r="B17554">
        <v>7095</v>
      </c>
      <c r="C17554">
        <v>3</v>
      </c>
      <c r="D17554">
        <v>20221204244400</v>
      </c>
      <c r="E17554">
        <v>1</v>
      </c>
      <c r="F17554">
        <v>2777.17</v>
      </c>
      <c r="G17554">
        <v>1</v>
      </c>
      <c r="H17554">
        <v>20221204244401</v>
      </c>
      <c r="I17554">
        <v>202212042444011</v>
      </c>
      <c r="J17554">
        <v>2777.17</v>
      </c>
      <c r="K17554">
        <v>57</v>
      </c>
      <c r="L17554">
        <v>2</v>
      </c>
      <c r="M17554">
        <v>96611.037457455328</v>
      </c>
      <c r="N17554">
        <v>16</v>
      </c>
      <c r="O17554">
        <v>66.727801792990945</v>
      </c>
      <c r="P17554" t="str">
        <f t="shared" si="274"/>
        <v>College</v>
      </c>
    </row>
    <row r="17555" spans="1:16">
      <c r="A17555">
        <v>2024</v>
      </c>
      <c r="B17555">
        <v>22327</v>
      </c>
      <c r="C17555">
        <v>3</v>
      </c>
      <c r="D17555">
        <v>20240100892300</v>
      </c>
      <c r="E17555">
        <v>1</v>
      </c>
      <c r="F17555">
        <v>3771.98</v>
      </c>
      <c r="G17555">
        <v>1</v>
      </c>
      <c r="H17555">
        <v>20240100892301</v>
      </c>
      <c r="I17555">
        <v>202401008923011</v>
      </c>
      <c r="J17555">
        <v>3771.98</v>
      </c>
      <c r="K17555">
        <v>58</v>
      </c>
      <c r="L17555">
        <v>1</v>
      </c>
      <c r="M17555">
        <v>29421.913273637012</v>
      </c>
      <c r="N17555">
        <v>10</v>
      </c>
      <c r="O17555">
        <v>70.000475374106557</v>
      </c>
      <c r="P17555" t="str">
        <f t="shared" si="274"/>
        <v>High School</v>
      </c>
    </row>
    <row r="17556" spans="1:16">
      <c r="A17556">
        <v>2024</v>
      </c>
      <c r="B17556">
        <v>25427</v>
      </c>
      <c r="C17556">
        <v>3</v>
      </c>
      <c r="D17556">
        <v>20221203454700</v>
      </c>
      <c r="E17556">
        <v>1</v>
      </c>
      <c r="F17556">
        <v>1880.26</v>
      </c>
      <c r="G17556">
        <v>1</v>
      </c>
      <c r="H17556">
        <v>20221203454701</v>
      </c>
      <c r="I17556">
        <v>202212034547011</v>
      </c>
      <c r="J17556">
        <v>1880.26</v>
      </c>
      <c r="K17556">
        <v>61</v>
      </c>
      <c r="L17556">
        <v>1</v>
      </c>
      <c r="M17556">
        <v>24236.704011916961</v>
      </c>
      <c r="N17556">
        <v>10</v>
      </c>
      <c r="O17556">
        <v>71.27025574836091</v>
      </c>
      <c r="P17556" t="str">
        <f t="shared" si="274"/>
        <v>High School</v>
      </c>
    </row>
    <row r="17557" spans="1:16">
      <c r="A17557">
        <v>2024</v>
      </c>
      <c r="B17557">
        <v>44024</v>
      </c>
      <c r="C17557">
        <v>3</v>
      </c>
      <c r="D17557">
        <v>0</v>
      </c>
      <c r="E17557">
        <v>1</v>
      </c>
      <c r="F17557">
        <v>3241.97</v>
      </c>
      <c r="G17557">
        <v>2</v>
      </c>
      <c r="H17557">
        <v>0</v>
      </c>
      <c r="I17557">
        <v>0</v>
      </c>
      <c r="J17557">
        <v>3241.97</v>
      </c>
      <c r="K17557">
        <v>51</v>
      </c>
      <c r="L17557">
        <v>2</v>
      </c>
      <c r="M17557">
        <v>95374.756662329513</v>
      </c>
      <c r="N17557">
        <v>16</v>
      </c>
      <c r="O17557">
        <v>68.765552101699328</v>
      </c>
      <c r="P17557" t="str">
        <f t="shared" si="274"/>
        <v>College</v>
      </c>
    </row>
    <row r="17558" spans="1:16">
      <c r="A17558">
        <v>2024</v>
      </c>
      <c r="B17558">
        <v>58619</v>
      </c>
      <c r="C17558">
        <v>3</v>
      </c>
      <c r="D17558">
        <v>20231200357200</v>
      </c>
      <c r="E17558">
        <v>1</v>
      </c>
      <c r="F17558">
        <v>1821.63</v>
      </c>
      <c r="G17558">
        <v>2</v>
      </c>
      <c r="H17558">
        <v>20231200357202</v>
      </c>
      <c r="I17558">
        <v>202312003572021</v>
      </c>
      <c r="J17558">
        <v>1821.63</v>
      </c>
      <c r="K17558">
        <v>31</v>
      </c>
      <c r="L17558">
        <v>2</v>
      </c>
      <c r="M17558">
        <v>103840.58388533372</v>
      </c>
      <c r="N17558">
        <v>16</v>
      </c>
      <c r="O17558">
        <v>69.091797786782379</v>
      </c>
      <c r="P17558" t="str">
        <f t="shared" si="274"/>
        <v>College</v>
      </c>
    </row>
    <row r="17559" spans="1:16">
      <c r="A17559">
        <v>2024</v>
      </c>
      <c r="B17559">
        <v>13699</v>
      </c>
      <c r="C17559">
        <v>3</v>
      </c>
      <c r="D17559">
        <v>20221205129300</v>
      </c>
      <c r="E17559">
        <v>1</v>
      </c>
      <c r="F17559">
        <v>3912.13</v>
      </c>
      <c r="G17559">
        <v>1</v>
      </c>
      <c r="H17559">
        <v>20221205129301</v>
      </c>
      <c r="I17559">
        <v>202212051293011</v>
      </c>
      <c r="J17559">
        <v>3912.13</v>
      </c>
      <c r="K17559">
        <v>56</v>
      </c>
      <c r="L17559">
        <v>2</v>
      </c>
      <c r="M17559">
        <v>71681.55863595847</v>
      </c>
      <c r="N17559">
        <v>14</v>
      </c>
      <c r="O17559">
        <v>70.132885640430047</v>
      </c>
      <c r="P17559" t="str">
        <f t="shared" si="274"/>
        <v>College</v>
      </c>
    </row>
    <row r="17560" spans="1:16">
      <c r="A17560">
        <v>2024</v>
      </c>
      <c r="B17560">
        <v>87270</v>
      </c>
      <c r="C17560">
        <v>3</v>
      </c>
      <c r="D17560">
        <v>20240100030600</v>
      </c>
      <c r="E17560">
        <v>1</v>
      </c>
      <c r="F17560">
        <v>310.95999999999998</v>
      </c>
      <c r="G17560">
        <v>1</v>
      </c>
      <c r="H17560">
        <v>20240100030601</v>
      </c>
      <c r="I17560">
        <v>202401000306011</v>
      </c>
      <c r="J17560">
        <v>310.95999999999998</v>
      </c>
      <c r="K17560">
        <v>41</v>
      </c>
      <c r="L17560">
        <v>2</v>
      </c>
      <c r="M17560">
        <v>99762.324908662064</v>
      </c>
      <c r="N17560">
        <v>16</v>
      </c>
      <c r="O17560">
        <v>71.270937628724909</v>
      </c>
      <c r="P17560" t="str">
        <f t="shared" si="274"/>
        <v>College</v>
      </c>
    </row>
    <row r="17561" spans="1:16">
      <c r="A17561">
        <v>2024</v>
      </c>
      <c r="B17561">
        <v>24545</v>
      </c>
      <c r="C17561">
        <v>3</v>
      </c>
      <c r="D17561">
        <v>0</v>
      </c>
      <c r="E17561">
        <v>1</v>
      </c>
      <c r="F17561">
        <v>1631.31</v>
      </c>
      <c r="G17561">
        <v>1</v>
      </c>
      <c r="H17561">
        <v>0</v>
      </c>
      <c r="I17561">
        <v>0</v>
      </c>
      <c r="J17561">
        <v>1631.31</v>
      </c>
      <c r="K17561">
        <v>44</v>
      </c>
      <c r="L17561">
        <v>2</v>
      </c>
      <c r="M17561">
        <v>88268.541092709667</v>
      </c>
      <c r="N17561">
        <v>16</v>
      </c>
      <c r="O17561">
        <v>68.830866866146835</v>
      </c>
      <c r="P17561" t="str">
        <f t="shared" si="274"/>
        <v>College</v>
      </c>
    </row>
    <row r="17562" spans="1:16">
      <c r="A17562">
        <v>2024</v>
      </c>
      <c r="B17562">
        <v>24670</v>
      </c>
      <c r="C17562">
        <v>3</v>
      </c>
      <c r="D17562">
        <v>20221202345100</v>
      </c>
      <c r="E17562">
        <v>1</v>
      </c>
      <c r="F17562">
        <v>2456</v>
      </c>
      <c r="G17562">
        <v>1</v>
      </c>
      <c r="H17562">
        <v>20221202345101</v>
      </c>
      <c r="I17562">
        <v>202212023451011</v>
      </c>
      <c r="J17562">
        <v>2456</v>
      </c>
      <c r="K17562">
        <v>37</v>
      </c>
      <c r="L17562">
        <v>1</v>
      </c>
      <c r="M17562">
        <v>47978.141649467019</v>
      </c>
      <c r="N17562">
        <v>12</v>
      </c>
      <c r="O17562">
        <v>68.833430002954756</v>
      </c>
      <c r="P17562" t="str">
        <f t="shared" si="274"/>
        <v>High School</v>
      </c>
    </row>
    <row r="17563" spans="1:16">
      <c r="A17563">
        <v>2024</v>
      </c>
      <c r="B17563">
        <v>27418</v>
      </c>
      <c r="C17563">
        <v>3</v>
      </c>
      <c r="D17563">
        <v>20240300624000</v>
      </c>
      <c r="E17563">
        <v>1</v>
      </c>
      <c r="F17563">
        <v>487.74</v>
      </c>
      <c r="G17563">
        <v>1</v>
      </c>
      <c r="H17563">
        <v>20240300624001</v>
      </c>
      <c r="I17563">
        <v>202403006240011</v>
      </c>
      <c r="J17563">
        <v>487.74</v>
      </c>
      <c r="K17563">
        <v>58</v>
      </c>
      <c r="L17563">
        <v>2</v>
      </c>
      <c r="M17563">
        <v>96633.891986537696</v>
      </c>
      <c r="N17563">
        <v>16</v>
      </c>
      <c r="O17563">
        <v>70.916890648041843</v>
      </c>
      <c r="P17563" t="str">
        <f t="shared" si="274"/>
        <v>College</v>
      </c>
    </row>
    <row r="17564" spans="1:16">
      <c r="A17564">
        <v>2024</v>
      </c>
      <c r="B17564">
        <v>29982</v>
      </c>
      <c r="C17564">
        <v>3</v>
      </c>
      <c r="D17564">
        <v>20231203861600</v>
      </c>
      <c r="E17564">
        <v>1</v>
      </c>
      <c r="F17564">
        <v>1136.94</v>
      </c>
      <c r="G17564">
        <v>2</v>
      </c>
      <c r="H17564">
        <v>20231203861602</v>
      </c>
      <c r="I17564">
        <v>202312038616021</v>
      </c>
      <c r="J17564">
        <v>1136.94</v>
      </c>
      <c r="K17564">
        <v>34</v>
      </c>
      <c r="L17564">
        <v>2</v>
      </c>
      <c r="M17564">
        <v>50210.797089089465</v>
      </c>
      <c r="N17564">
        <v>12</v>
      </c>
      <c r="O17564">
        <v>68.622939639980814</v>
      </c>
      <c r="P17564" t="str">
        <f t="shared" si="274"/>
        <v>High School</v>
      </c>
    </row>
    <row r="17565" spans="1:16">
      <c r="A17565">
        <v>2024</v>
      </c>
      <c r="B17565">
        <v>47262</v>
      </c>
      <c r="C17565">
        <v>3</v>
      </c>
      <c r="D17565">
        <v>0</v>
      </c>
      <c r="E17565">
        <v>1</v>
      </c>
      <c r="F17565">
        <v>3308.85</v>
      </c>
      <c r="G17565">
        <v>1</v>
      </c>
      <c r="H17565">
        <v>0</v>
      </c>
      <c r="I17565">
        <v>0</v>
      </c>
      <c r="J17565">
        <v>3308.85</v>
      </c>
      <c r="K17565">
        <v>35</v>
      </c>
      <c r="L17565">
        <v>1</v>
      </c>
      <c r="M17565">
        <v>93670.999082432056</v>
      </c>
      <c r="N17565">
        <v>16</v>
      </c>
      <c r="O17565">
        <v>68.920756136795674</v>
      </c>
      <c r="P17565" t="str">
        <f t="shared" si="274"/>
        <v>College</v>
      </c>
    </row>
    <row r="17566" spans="1:16">
      <c r="A17566">
        <v>2024</v>
      </c>
      <c r="B17566">
        <v>51036</v>
      </c>
      <c r="C17566">
        <v>3</v>
      </c>
      <c r="D17566">
        <v>20230200745500</v>
      </c>
      <c r="E17566">
        <v>1</v>
      </c>
      <c r="F17566">
        <v>4459.72</v>
      </c>
      <c r="G17566">
        <v>2</v>
      </c>
      <c r="H17566">
        <v>20230200745502</v>
      </c>
      <c r="I17566">
        <v>202302007455022</v>
      </c>
      <c r="J17566">
        <v>8697.17</v>
      </c>
      <c r="K17566">
        <v>57</v>
      </c>
      <c r="L17566">
        <v>1</v>
      </c>
      <c r="M17566">
        <v>57514.482715700331</v>
      </c>
      <c r="N17566">
        <v>12</v>
      </c>
      <c r="O17566">
        <v>69.458766860470789</v>
      </c>
      <c r="P17566" t="str">
        <f t="shared" si="274"/>
        <v>High School</v>
      </c>
    </row>
    <row r="17567" spans="1:16">
      <c r="A17567">
        <v>2024</v>
      </c>
      <c r="B17567">
        <v>53054</v>
      </c>
      <c r="C17567">
        <v>3</v>
      </c>
      <c r="D17567">
        <v>0</v>
      </c>
      <c r="E17567">
        <v>1</v>
      </c>
      <c r="F17567">
        <v>2012.73</v>
      </c>
      <c r="G17567">
        <v>2</v>
      </c>
      <c r="H17567">
        <v>0</v>
      </c>
      <c r="I17567">
        <v>0</v>
      </c>
      <c r="J17567">
        <v>2012.73</v>
      </c>
      <c r="K17567">
        <v>50</v>
      </c>
      <c r="L17567">
        <v>1</v>
      </c>
      <c r="M17567">
        <v>101350.2218484898</v>
      </c>
      <c r="N17567">
        <v>16</v>
      </c>
      <c r="O17567">
        <v>68.545808894633481</v>
      </c>
      <c r="P17567" t="str">
        <f t="shared" si="274"/>
        <v>College</v>
      </c>
    </row>
    <row r="17568" spans="1:16">
      <c r="A17568">
        <v>2024</v>
      </c>
      <c r="B17568">
        <v>53540</v>
      </c>
      <c r="C17568">
        <v>3</v>
      </c>
      <c r="D17568">
        <v>0</v>
      </c>
      <c r="E17568">
        <v>1</v>
      </c>
      <c r="F17568">
        <v>814.97</v>
      </c>
      <c r="G17568">
        <v>1</v>
      </c>
      <c r="H17568">
        <v>0</v>
      </c>
      <c r="I17568">
        <v>0</v>
      </c>
      <c r="J17568">
        <v>814.97</v>
      </c>
      <c r="K17568">
        <v>33</v>
      </c>
      <c r="L17568">
        <v>2</v>
      </c>
      <c r="M17568">
        <v>75630.452450167344</v>
      </c>
      <c r="N17568">
        <v>14</v>
      </c>
      <c r="O17568">
        <v>69.606449667991811</v>
      </c>
      <c r="P17568" t="str">
        <f t="shared" si="274"/>
        <v>College</v>
      </c>
    </row>
    <row r="17569" spans="1:16">
      <c r="A17569">
        <v>2024</v>
      </c>
      <c r="B17569">
        <v>59728</v>
      </c>
      <c r="C17569">
        <v>3</v>
      </c>
      <c r="D17569">
        <v>0</v>
      </c>
      <c r="E17569">
        <v>1</v>
      </c>
      <c r="F17569">
        <v>1211.79</v>
      </c>
      <c r="G17569">
        <v>2</v>
      </c>
      <c r="H17569">
        <v>0</v>
      </c>
      <c r="I17569">
        <v>0</v>
      </c>
      <c r="J17569">
        <v>1211.79</v>
      </c>
      <c r="K17569">
        <v>45</v>
      </c>
      <c r="L17569">
        <v>1</v>
      </c>
      <c r="M17569">
        <v>92787.964981597353</v>
      </c>
      <c r="N17569">
        <v>16</v>
      </c>
      <c r="O17569">
        <v>67.274746634046636</v>
      </c>
      <c r="P17569" t="str">
        <f t="shared" si="274"/>
        <v>College</v>
      </c>
    </row>
    <row r="17570" spans="1:16">
      <c r="A17570">
        <v>2024</v>
      </c>
      <c r="B17570">
        <v>78137</v>
      </c>
      <c r="C17570">
        <v>3</v>
      </c>
      <c r="D17570">
        <v>20230300852500</v>
      </c>
      <c r="E17570">
        <v>1</v>
      </c>
      <c r="F17570">
        <v>5540.79</v>
      </c>
      <c r="G17570">
        <v>2</v>
      </c>
      <c r="H17570">
        <v>20230300852502</v>
      </c>
      <c r="I17570">
        <v>202303008525021</v>
      </c>
      <c r="J17570">
        <v>5540.79</v>
      </c>
      <c r="K17570">
        <v>27</v>
      </c>
      <c r="L17570">
        <v>1</v>
      </c>
      <c r="M17570">
        <v>45433.670042911246</v>
      </c>
      <c r="N17570">
        <v>12</v>
      </c>
      <c r="O17570">
        <v>71.337529437426795</v>
      </c>
      <c r="P17570" t="str">
        <f t="shared" si="274"/>
        <v>High School</v>
      </c>
    </row>
    <row r="17571" spans="1:16">
      <c r="A17571">
        <v>2024</v>
      </c>
      <c r="B17571">
        <v>84989</v>
      </c>
      <c r="C17571">
        <v>3</v>
      </c>
      <c r="D17571">
        <v>0</v>
      </c>
      <c r="E17571">
        <v>1</v>
      </c>
      <c r="F17571">
        <v>2066.61</v>
      </c>
      <c r="G17571">
        <v>1</v>
      </c>
      <c r="H17571">
        <v>0</v>
      </c>
      <c r="I17571">
        <v>0</v>
      </c>
      <c r="J17571">
        <v>2066.61</v>
      </c>
      <c r="K17571">
        <v>38</v>
      </c>
      <c r="L17571">
        <v>2</v>
      </c>
      <c r="M17571">
        <v>95750.238584011313</v>
      </c>
      <c r="N17571">
        <v>16</v>
      </c>
      <c r="O17571">
        <v>72.11053898957357</v>
      </c>
      <c r="P17571" t="str">
        <f t="shared" si="274"/>
        <v>College</v>
      </c>
    </row>
    <row r="17572" spans="1:16">
      <c r="A17572">
        <v>2024</v>
      </c>
      <c r="B17572">
        <v>25283</v>
      </c>
      <c r="C17572">
        <v>3</v>
      </c>
      <c r="D17572">
        <v>20230300447400</v>
      </c>
      <c r="E17572">
        <v>1</v>
      </c>
      <c r="F17572">
        <v>2401.7399999999998</v>
      </c>
      <c r="G17572">
        <v>1</v>
      </c>
      <c r="H17572">
        <v>20230300447401</v>
      </c>
      <c r="I17572">
        <v>202303004474011</v>
      </c>
      <c r="J17572">
        <v>2401.7399999999998</v>
      </c>
      <c r="K17572">
        <v>49</v>
      </c>
      <c r="L17572">
        <v>2</v>
      </c>
      <c r="M17572">
        <v>51039.408868658415</v>
      </c>
      <c r="N17572">
        <v>12</v>
      </c>
      <c r="O17572">
        <v>69.21497601842465</v>
      </c>
      <c r="P17572" t="str">
        <f t="shared" si="274"/>
        <v>High School</v>
      </c>
    </row>
    <row r="17573" spans="1:16">
      <c r="A17573">
        <v>2024</v>
      </c>
      <c r="B17573">
        <v>25449</v>
      </c>
      <c r="C17573">
        <v>3</v>
      </c>
      <c r="D17573">
        <v>20230200448300</v>
      </c>
      <c r="E17573">
        <v>1</v>
      </c>
      <c r="F17573">
        <v>3700.49</v>
      </c>
      <c r="G17573">
        <v>1</v>
      </c>
      <c r="H17573">
        <v>20230200448301</v>
      </c>
      <c r="I17573">
        <v>202302004483011</v>
      </c>
      <c r="J17573">
        <v>3700.49</v>
      </c>
      <c r="K17573">
        <v>47</v>
      </c>
      <c r="L17573">
        <v>1</v>
      </c>
      <c r="M17573">
        <v>74556.707079361091</v>
      </c>
      <c r="N17573">
        <v>14</v>
      </c>
      <c r="O17573">
        <v>68.627572626463689</v>
      </c>
      <c r="P17573" t="str">
        <f t="shared" si="274"/>
        <v>College</v>
      </c>
    </row>
    <row r="17574" spans="1:16">
      <c r="A17574">
        <v>2024</v>
      </c>
      <c r="B17574">
        <v>59238</v>
      </c>
      <c r="C17574">
        <v>3</v>
      </c>
      <c r="D17574">
        <v>20221204915700</v>
      </c>
      <c r="E17574">
        <v>1</v>
      </c>
      <c r="F17574">
        <v>3034.48</v>
      </c>
      <c r="G17574">
        <v>1</v>
      </c>
      <c r="H17574">
        <v>20221204915701</v>
      </c>
      <c r="I17574">
        <v>202212049157011</v>
      </c>
      <c r="J17574">
        <v>3034.48</v>
      </c>
      <c r="K17574">
        <v>41</v>
      </c>
      <c r="L17574">
        <v>1</v>
      </c>
      <c r="M17574">
        <v>50709.615222407032</v>
      </c>
      <c r="N17574">
        <v>12</v>
      </c>
      <c r="O17574">
        <v>70.226311741334484</v>
      </c>
      <c r="P17574" t="str">
        <f t="shared" si="274"/>
        <v>High School</v>
      </c>
    </row>
    <row r="17575" spans="1:16">
      <c r="A17575">
        <v>2024</v>
      </c>
      <c r="B17575">
        <v>4790</v>
      </c>
      <c r="C17575">
        <v>3</v>
      </c>
      <c r="D17575">
        <v>0</v>
      </c>
      <c r="E17575">
        <v>1</v>
      </c>
      <c r="F17575">
        <v>2149.13</v>
      </c>
      <c r="G17575">
        <v>1</v>
      </c>
      <c r="H17575">
        <v>0</v>
      </c>
      <c r="I17575">
        <v>0</v>
      </c>
      <c r="J17575">
        <v>2149.13</v>
      </c>
      <c r="K17575">
        <v>32</v>
      </c>
      <c r="L17575">
        <v>2</v>
      </c>
      <c r="M17575">
        <v>54129.79063720876</v>
      </c>
      <c r="N17575">
        <v>12</v>
      </c>
      <c r="O17575">
        <v>68.0608621435195</v>
      </c>
      <c r="P17575" t="str">
        <f t="shared" si="274"/>
        <v>High School</v>
      </c>
    </row>
    <row r="17576" spans="1:16">
      <c r="A17576">
        <v>2024</v>
      </c>
      <c r="B17576">
        <v>17866</v>
      </c>
      <c r="C17576">
        <v>3</v>
      </c>
      <c r="D17576">
        <v>20230100303100</v>
      </c>
      <c r="E17576">
        <v>1</v>
      </c>
      <c r="F17576">
        <v>2968.01</v>
      </c>
      <c r="G17576">
        <v>1</v>
      </c>
      <c r="H17576">
        <v>20230100303101</v>
      </c>
      <c r="I17576">
        <v>202301003031011</v>
      </c>
      <c r="J17576">
        <v>2968.01</v>
      </c>
      <c r="K17576">
        <v>25</v>
      </c>
      <c r="L17576">
        <v>2</v>
      </c>
      <c r="M17576">
        <v>49332.127196952359</v>
      </c>
      <c r="N17576">
        <v>12</v>
      </c>
      <c r="O17576">
        <v>69.209152373839885</v>
      </c>
      <c r="P17576" t="str">
        <f t="shared" si="274"/>
        <v>High School</v>
      </c>
    </row>
    <row r="17577" spans="1:16">
      <c r="A17577">
        <v>2024</v>
      </c>
      <c r="B17577">
        <v>67127</v>
      </c>
      <c r="C17577">
        <v>3</v>
      </c>
      <c r="D17577">
        <v>20240100475700</v>
      </c>
      <c r="E17577">
        <v>1</v>
      </c>
      <c r="F17577">
        <v>333.63</v>
      </c>
      <c r="G17577">
        <v>1</v>
      </c>
      <c r="H17577">
        <v>20240100475701</v>
      </c>
      <c r="I17577">
        <v>202401004757011</v>
      </c>
      <c r="J17577">
        <v>333.63</v>
      </c>
      <c r="K17577">
        <v>39</v>
      </c>
      <c r="L17577">
        <v>1</v>
      </c>
      <c r="M17577">
        <v>98894.058262539038</v>
      </c>
      <c r="N17577">
        <v>16</v>
      </c>
      <c r="O17577">
        <v>70.457294958403537</v>
      </c>
      <c r="P17577" t="str">
        <f t="shared" si="274"/>
        <v>College</v>
      </c>
    </row>
    <row r="17578" spans="1:16">
      <c r="A17578">
        <v>2024</v>
      </c>
      <c r="B17578">
        <v>57992</v>
      </c>
      <c r="C17578">
        <v>3</v>
      </c>
      <c r="D17578">
        <v>20231200351300</v>
      </c>
      <c r="E17578">
        <v>1</v>
      </c>
      <c r="F17578">
        <v>968.85</v>
      </c>
      <c r="G17578">
        <v>1</v>
      </c>
      <c r="H17578">
        <v>20231200351301</v>
      </c>
      <c r="I17578">
        <v>202312003513011</v>
      </c>
      <c r="J17578">
        <v>968.85</v>
      </c>
      <c r="K17578">
        <v>39</v>
      </c>
      <c r="L17578">
        <v>2</v>
      </c>
      <c r="M17578">
        <v>98910.848747495475</v>
      </c>
      <c r="N17578">
        <v>16</v>
      </c>
      <c r="O17578">
        <v>73.316733456177502</v>
      </c>
      <c r="P17578" t="str">
        <f t="shared" si="274"/>
        <v>College</v>
      </c>
    </row>
    <row r="17579" spans="1:16">
      <c r="A17579">
        <v>2024</v>
      </c>
      <c r="B17579">
        <v>52884</v>
      </c>
      <c r="C17579">
        <v>3</v>
      </c>
      <c r="D17579">
        <v>20240200015600</v>
      </c>
      <c r="E17579">
        <v>1</v>
      </c>
      <c r="F17579">
        <v>2531.87</v>
      </c>
      <c r="G17579">
        <v>1</v>
      </c>
      <c r="H17579">
        <v>20240200015601</v>
      </c>
      <c r="I17579">
        <v>202402000156011</v>
      </c>
      <c r="J17579">
        <v>2531.87</v>
      </c>
      <c r="K17579">
        <v>52</v>
      </c>
      <c r="L17579">
        <v>2</v>
      </c>
      <c r="M17579">
        <v>72674.160923599979</v>
      </c>
      <c r="N17579">
        <v>14</v>
      </c>
      <c r="O17579">
        <v>70.488789433999031</v>
      </c>
      <c r="P17579" t="str">
        <f t="shared" si="274"/>
        <v>College</v>
      </c>
    </row>
    <row r="17580" spans="1:16">
      <c r="A17580">
        <v>2024</v>
      </c>
      <c r="B17580">
        <v>77566</v>
      </c>
      <c r="C17580">
        <v>3</v>
      </c>
      <c r="D17580">
        <v>20240200855200</v>
      </c>
      <c r="E17580">
        <v>1</v>
      </c>
      <c r="F17580">
        <v>3192.95</v>
      </c>
      <c r="G17580">
        <v>1</v>
      </c>
      <c r="H17580">
        <v>20240200855201</v>
      </c>
      <c r="I17580">
        <v>202402008552011</v>
      </c>
      <c r="J17580">
        <v>3192.95</v>
      </c>
      <c r="K17580">
        <v>56</v>
      </c>
      <c r="L17580">
        <v>2</v>
      </c>
      <c r="M17580">
        <v>72414.614137179058</v>
      </c>
      <c r="N17580">
        <v>14</v>
      </c>
      <c r="O17580">
        <v>69.220577490454289</v>
      </c>
      <c r="P17580" t="str">
        <f t="shared" si="274"/>
        <v>College</v>
      </c>
    </row>
    <row r="17581" spans="1:16">
      <c r="A17581">
        <v>2024</v>
      </c>
      <c r="B17581">
        <v>79529</v>
      </c>
      <c r="C17581">
        <v>3</v>
      </c>
      <c r="D17581">
        <v>0</v>
      </c>
      <c r="E17581">
        <v>1</v>
      </c>
      <c r="F17581">
        <v>2120.96</v>
      </c>
      <c r="G17581">
        <v>1</v>
      </c>
      <c r="H17581">
        <v>0</v>
      </c>
      <c r="I17581">
        <v>0</v>
      </c>
      <c r="J17581">
        <v>2120.96</v>
      </c>
      <c r="K17581">
        <v>57</v>
      </c>
      <c r="L17581">
        <v>2</v>
      </c>
      <c r="M17581">
        <v>73088.190338739267</v>
      </c>
      <c r="N17581">
        <v>14</v>
      </c>
      <c r="O17581">
        <v>67.298236111477536</v>
      </c>
      <c r="P17581" t="str">
        <f t="shared" si="274"/>
        <v>College</v>
      </c>
    </row>
    <row r="17582" spans="1:16">
      <c r="A17582">
        <v>2024</v>
      </c>
      <c r="B17582">
        <v>30735</v>
      </c>
      <c r="C17582">
        <v>3</v>
      </c>
      <c r="D17582">
        <v>20240100326100</v>
      </c>
      <c r="E17582">
        <v>1</v>
      </c>
      <c r="F17582">
        <v>1273.8699999999999</v>
      </c>
      <c r="G17582">
        <v>1</v>
      </c>
      <c r="H17582">
        <v>20240100326101</v>
      </c>
      <c r="I17582">
        <v>202401003261011</v>
      </c>
      <c r="J17582">
        <v>1273.8699999999999</v>
      </c>
      <c r="K17582">
        <v>54</v>
      </c>
      <c r="L17582">
        <v>2</v>
      </c>
      <c r="M17582">
        <v>114196.85988425843</v>
      </c>
      <c r="N17582">
        <v>18</v>
      </c>
      <c r="O17582">
        <v>66.007130790255559</v>
      </c>
      <c r="P17582" t="str">
        <f t="shared" si="274"/>
        <v>Grad School</v>
      </c>
    </row>
    <row r="17583" spans="1:16">
      <c r="A17583">
        <v>2024</v>
      </c>
      <c r="B17583">
        <v>40301</v>
      </c>
      <c r="C17583">
        <v>3</v>
      </c>
      <c r="D17583">
        <v>20240300608400</v>
      </c>
      <c r="E17583">
        <v>1</v>
      </c>
      <c r="F17583">
        <v>3786.47</v>
      </c>
      <c r="G17583">
        <v>1</v>
      </c>
      <c r="H17583">
        <v>20240300608401</v>
      </c>
      <c r="I17583">
        <v>202403006084011</v>
      </c>
      <c r="J17583">
        <v>3786.47</v>
      </c>
      <c r="K17583">
        <v>64</v>
      </c>
      <c r="L17583">
        <v>2</v>
      </c>
      <c r="M17583">
        <v>74978.12424612169</v>
      </c>
      <c r="N17583">
        <v>14</v>
      </c>
      <c r="O17583">
        <v>71.771417528179583</v>
      </c>
      <c r="P17583" t="str">
        <f t="shared" si="274"/>
        <v>College</v>
      </c>
    </row>
    <row r="17584" spans="1:16">
      <c r="A17584">
        <v>2024</v>
      </c>
      <c r="B17584">
        <v>47744</v>
      </c>
      <c r="C17584">
        <v>3</v>
      </c>
      <c r="D17584">
        <v>20240100215100</v>
      </c>
      <c r="E17584">
        <v>1</v>
      </c>
      <c r="F17584">
        <v>4567.5200000000004</v>
      </c>
      <c r="G17584">
        <v>2</v>
      </c>
      <c r="H17584">
        <v>20240100215102</v>
      </c>
      <c r="I17584">
        <v>202401002151021</v>
      </c>
      <c r="J17584">
        <v>4567.5200000000004</v>
      </c>
      <c r="K17584">
        <v>59</v>
      </c>
      <c r="L17584">
        <v>2</v>
      </c>
      <c r="M17584">
        <v>70091.169007309232</v>
      </c>
      <c r="N17584">
        <v>14</v>
      </c>
      <c r="O17584">
        <v>71.876378641424367</v>
      </c>
      <c r="P17584" t="str">
        <f t="shared" si="274"/>
        <v>College</v>
      </c>
    </row>
    <row r="17585" spans="1:16">
      <c r="A17585">
        <v>2024</v>
      </c>
      <c r="B17585">
        <v>68736</v>
      </c>
      <c r="C17585">
        <v>3</v>
      </c>
      <c r="D17585">
        <v>20231200267100</v>
      </c>
      <c r="E17585">
        <v>1</v>
      </c>
      <c r="F17585">
        <v>707</v>
      </c>
      <c r="G17585">
        <v>1</v>
      </c>
      <c r="H17585">
        <v>20231200267101</v>
      </c>
      <c r="I17585">
        <v>202312002671011</v>
      </c>
      <c r="J17585">
        <v>707</v>
      </c>
      <c r="K17585">
        <v>31</v>
      </c>
      <c r="L17585">
        <v>1</v>
      </c>
      <c r="M17585">
        <v>90895.480371280006</v>
      </c>
      <c r="N17585">
        <v>16</v>
      </c>
      <c r="O17585">
        <v>69.7102666392244</v>
      </c>
      <c r="P17585" t="str">
        <f t="shared" si="274"/>
        <v>College</v>
      </c>
    </row>
    <row r="17586" spans="1:16">
      <c r="A17586">
        <v>2024</v>
      </c>
      <c r="B17586">
        <v>70370</v>
      </c>
      <c r="C17586">
        <v>3</v>
      </c>
      <c r="D17586">
        <v>0</v>
      </c>
      <c r="E17586">
        <v>1</v>
      </c>
      <c r="F17586">
        <v>1945.42</v>
      </c>
      <c r="G17586">
        <v>1</v>
      </c>
      <c r="H17586">
        <v>0</v>
      </c>
      <c r="I17586">
        <v>0</v>
      </c>
      <c r="J17586">
        <v>1945.42</v>
      </c>
      <c r="K17586">
        <v>56</v>
      </c>
      <c r="L17586">
        <v>2</v>
      </c>
      <c r="M17586">
        <v>79702.089416662231</v>
      </c>
      <c r="N17586">
        <v>14</v>
      </c>
      <c r="O17586">
        <v>68.690923752907651</v>
      </c>
      <c r="P17586" t="str">
        <f t="shared" si="274"/>
        <v>College</v>
      </c>
    </row>
    <row r="17587" spans="1:16">
      <c r="A17587">
        <v>2024</v>
      </c>
      <c r="B17587">
        <v>71144</v>
      </c>
      <c r="C17587">
        <v>3</v>
      </c>
      <c r="D17587">
        <v>0</v>
      </c>
      <c r="E17587">
        <v>1</v>
      </c>
      <c r="F17587">
        <v>3170.63</v>
      </c>
      <c r="G17587">
        <v>1</v>
      </c>
      <c r="H17587">
        <v>0</v>
      </c>
      <c r="I17587">
        <v>0</v>
      </c>
      <c r="J17587">
        <v>3170.63</v>
      </c>
      <c r="K17587">
        <v>26</v>
      </c>
      <c r="L17587">
        <v>2</v>
      </c>
      <c r="M17587">
        <v>68479.25292260795</v>
      </c>
      <c r="N17587">
        <v>14</v>
      </c>
      <c r="O17587">
        <v>69.570385963258744</v>
      </c>
      <c r="P17587" t="str">
        <f t="shared" si="274"/>
        <v>College</v>
      </c>
    </row>
    <row r="17588" spans="1:16">
      <c r="A17588">
        <v>2024</v>
      </c>
      <c r="B17588">
        <v>21878</v>
      </c>
      <c r="C17588">
        <v>3</v>
      </c>
      <c r="D17588">
        <v>20221203087900</v>
      </c>
      <c r="E17588">
        <v>1</v>
      </c>
      <c r="F17588">
        <v>4784.38</v>
      </c>
      <c r="G17588">
        <v>1</v>
      </c>
      <c r="H17588">
        <v>20221203087901</v>
      </c>
      <c r="I17588">
        <v>202212030879011</v>
      </c>
      <c r="J17588">
        <v>4784.38</v>
      </c>
      <c r="K17588">
        <v>33</v>
      </c>
      <c r="L17588">
        <v>2</v>
      </c>
      <c r="M17588">
        <v>75180.752428630702</v>
      </c>
      <c r="N17588">
        <v>14</v>
      </c>
      <c r="O17588">
        <v>68.35224736772301</v>
      </c>
      <c r="P17588" t="str">
        <f t="shared" si="274"/>
        <v>College</v>
      </c>
    </row>
    <row r="17589" spans="1:16">
      <c r="A17589">
        <v>2024</v>
      </c>
      <c r="B17589">
        <v>66320</v>
      </c>
      <c r="C17589">
        <v>3</v>
      </c>
      <c r="D17589">
        <v>20240300478000</v>
      </c>
      <c r="E17589">
        <v>1</v>
      </c>
      <c r="F17589">
        <v>933.69</v>
      </c>
      <c r="G17589">
        <v>1</v>
      </c>
      <c r="H17589">
        <v>20240300478001</v>
      </c>
      <c r="I17589">
        <v>202403004780011</v>
      </c>
      <c r="J17589">
        <v>933.69</v>
      </c>
      <c r="K17589">
        <v>28</v>
      </c>
      <c r="L17589">
        <v>2</v>
      </c>
      <c r="M17589">
        <v>69840.655915006573</v>
      </c>
      <c r="N17589">
        <v>14</v>
      </c>
      <c r="O17589">
        <v>68.295537558823924</v>
      </c>
      <c r="P17589" t="str">
        <f t="shared" si="274"/>
        <v>College</v>
      </c>
    </row>
    <row r="17590" spans="1:16">
      <c r="A17590">
        <v>2024</v>
      </c>
      <c r="B17590">
        <v>16081</v>
      </c>
      <c r="C17590">
        <v>3</v>
      </c>
      <c r="D17590">
        <v>20231200643800</v>
      </c>
      <c r="E17590">
        <v>1</v>
      </c>
      <c r="F17590">
        <v>2112.6999999999998</v>
      </c>
      <c r="G17590">
        <v>1</v>
      </c>
      <c r="H17590">
        <v>20231200643801</v>
      </c>
      <c r="I17590">
        <v>202312006438011</v>
      </c>
      <c r="J17590">
        <v>2112.6999999999998</v>
      </c>
      <c r="K17590">
        <v>58</v>
      </c>
      <c r="L17590">
        <v>2</v>
      </c>
      <c r="M17590">
        <v>78080.359243500701</v>
      </c>
      <c r="N17590">
        <v>14</v>
      </c>
      <c r="O17590">
        <v>71.534608821573826</v>
      </c>
      <c r="P17590" t="str">
        <f t="shared" si="274"/>
        <v>College</v>
      </c>
    </row>
    <row r="17591" spans="1:16">
      <c r="A17591">
        <v>2024</v>
      </c>
      <c r="B17591">
        <v>5915</v>
      </c>
      <c r="C17591">
        <v>3</v>
      </c>
      <c r="D17591">
        <v>20230300136600</v>
      </c>
      <c r="E17591">
        <v>1</v>
      </c>
      <c r="F17591">
        <v>1711.85</v>
      </c>
      <c r="G17591">
        <v>1</v>
      </c>
      <c r="H17591">
        <v>20230300136601</v>
      </c>
      <c r="I17591">
        <v>202303001366013</v>
      </c>
      <c r="J17591">
        <v>1711.85</v>
      </c>
      <c r="K17591">
        <v>63</v>
      </c>
      <c r="L17591">
        <v>1</v>
      </c>
      <c r="M17591">
        <v>39426.931257606913</v>
      </c>
      <c r="N17591">
        <v>11</v>
      </c>
      <c r="O17591">
        <v>70.41799070544829</v>
      </c>
      <c r="P17591" t="str">
        <f t="shared" si="274"/>
        <v>High School</v>
      </c>
    </row>
    <row r="17592" spans="1:16">
      <c r="A17592">
        <v>2024</v>
      </c>
      <c r="B17592">
        <v>17959</v>
      </c>
      <c r="C17592">
        <v>3</v>
      </c>
      <c r="D17592">
        <v>20240200272500</v>
      </c>
      <c r="E17592">
        <v>1</v>
      </c>
      <c r="F17592">
        <v>3787.4</v>
      </c>
      <c r="G17592">
        <v>2</v>
      </c>
      <c r="H17592">
        <v>20240200272502</v>
      </c>
      <c r="I17592">
        <v>202402002725021</v>
      </c>
      <c r="J17592">
        <v>3787.4</v>
      </c>
      <c r="K17592">
        <v>64</v>
      </c>
      <c r="L17592">
        <v>1</v>
      </c>
      <c r="M17592">
        <v>73448.542373666889</v>
      </c>
      <c r="N17592">
        <v>14</v>
      </c>
      <c r="O17592">
        <v>70.818023536158847</v>
      </c>
      <c r="P17592" t="str">
        <f t="shared" si="274"/>
        <v>College</v>
      </c>
    </row>
    <row r="17593" spans="1:16">
      <c r="A17593">
        <v>2024</v>
      </c>
      <c r="B17593">
        <v>72258</v>
      </c>
      <c r="C17593">
        <v>3</v>
      </c>
      <c r="D17593">
        <v>0</v>
      </c>
      <c r="E17593">
        <v>1</v>
      </c>
      <c r="F17593">
        <v>973.54</v>
      </c>
      <c r="G17593">
        <v>1</v>
      </c>
      <c r="H17593">
        <v>0</v>
      </c>
      <c r="I17593">
        <v>0</v>
      </c>
      <c r="J17593">
        <v>973.54</v>
      </c>
      <c r="K17593">
        <v>29</v>
      </c>
      <c r="L17593">
        <v>2</v>
      </c>
      <c r="M17593">
        <v>100066.86305895228</v>
      </c>
      <c r="N17593">
        <v>16</v>
      </c>
      <c r="O17593">
        <v>70.763311430418497</v>
      </c>
      <c r="P17593" t="str">
        <f t="shared" si="274"/>
        <v>College</v>
      </c>
    </row>
    <row r="17594" spans="1:16">
      <c r="A17594">
        <v>2024</v>
      </c>
      <c r="B17594">
        <v>5947</v>
      </c>
      <c r="C17594">
        <v>3</v>
      </c>
      <c r="D17594">
        <v>20231200136600</v>
      </c>
      <c r="E17594">
        <v>1</v>
      </c>
      <c r="F17594">
        <v>1382.74</v>
      </c>
      <c r="G17594">
        <v>1</v>
      </c>
      <c r="H17594">
        <v>20231200136601</v>
      </c>
      <c r="I17594">
        <v>202312001366011</v>
      </c>
      <c r="J17594">
        <v>1382.74</v>
      </c>
      <c r="K17594">
        <v>41</v>
      </c>
      <c r="L17594">
        <v>2</v>
      </c>
      <c r="M17594">
        <v>122103.99703029139</v>
      </c>
      <c r="N17594">
        <v>18</v>
      </c>
      <c r="O17594">
        <v>70.418594719274637</v>
      </c>
      <c r="P17594" t="str">
        <f t="shared" si="274"/>
        <v>Grad School</v>
      </c>
    </row>
    <row r="17595" spans="1:16">
      <c r="A17595">
        <v>2024</v>
      </c>
      <c r="B17595">
        <v>12590</v>
      </c>
      <c r="C17595">
        <v>3</v>
      </c>
      <c r="D17595">
        <v>20231200681300</v>
      </c>
      <c r="E17595">
        <v>1</v>
      </c>
      <c r="F17595">
        <v>2290.06</v>
      </c>
      <c r="G17595">
        <v>2</v>
      </c>
      <c r="H17595">
        <v>20231200681302</v>
      </c>
      <c r="I17595">
        <v>202312006813021</v>
      </c>
      <c r="J17595">
        <v>2290.06</v>
      </c>
      <c r="K17595">
        <v>35</v>
      </c>
      <c r="L17595">
        <v>2</v>
      </c>
      <c r="M17595">
        <v>49940.26438993527</v>
      </c>
      <c r="N17595">
        <v>12</v>
      </c>
      <c r="O17595">
        <v>73.303063254845156</v>
      </c>
      <c r="P17595" t="str">
        <f t="shared" si="274"/>
        <v>High School</v>
      </c>
    </row>
    <row r="17596" spans="1:16">
      <c r="A17596">
        <v>2024</v>
      </c>
      <c r="B17596">
        <v>10515</v>
      </c>
      <c r="C17596">
        <v>3</v>
      </c>
      <c r="D17596">
        <v>20230100529200</v>
      </c>
      <c r="E17596">
        <v>1</v>
      </c>
      <c r="F17596">
        <v>2197.4699999999998</v>
      </c>
      <c r="G17596">
        <v>1</v>
      </c>
      <c r="H17596">
        <v>20230100529201</v>
      </c>
      <c r="I17596">
        <v>202301005292011</v>
      </c>
      <c r="J17596">
        <v>2197.4699999999998</v>
      </c>
      <c r="K17596">
        <v>40</v>
      </c>
      <c r="L17596">
        <v>1</v>
      </c>
      <c r="M17596">
        <v>98410.740539451566</v>
      </c>
      <c r="N17596">
        <v>16</v>
      </c>
      <c r="O17596">
        <v>69.718673037461784</v>
      </c>
      <c r="P17596" t="str">
        <f t="shared" si="274"/>
        <v>College</v>
      </c>
    </row>
    <row r="17597" spans="1:16">
      <c r="A17597">
        <v>2024</v>
      </c>
      <c r="B17597">
        <v>16046</v>
      </c>
      <c r="C17597">
        <v>3</v>
      </c>
      <c r="D17597">
        <v>20230300632300</v>
      </c>
      <c r="E17597">
        <v>1</v>
      </c>
      <c r="F17597">
        <v>2867.11</v>
      </c>
      <c r="G17597">
        <v>2</v>
      </c>
      <c r="H17597">
        <v>20230300632302</v>
      </c>
      <c r="I17597">
        <v>202303006323021</v>
      </c>
      <c r="J17597">
        <v>2867.11</v>
      </c>
      <c r="K17597">
        <v>35</v>
      </c>
      <c r="L17597">
        <v>1</v>
      </c>
      <c r="M17597">
        <v>74635.126362877563</v>
      </c>
      <c r="N17597">
        <v>14</v>
      </c>
      <c r="O17597">
        <v>69.6594944613705</v>
      </c>
      <c r="P17597" t="str">
        <f t="shared" si="274"/>
        <v>College</v>
      </c>
    </row>
    <row r="17598" spans="1:16">
      <c r="A17598">
        <v>2024</v>
      </c>
      <c r="B17598">
        <v>39643</v>
      </c>
      <c r="C17598">
        <v>3</v>
      </c>
      <c r="D17598">
        <v>20240300603200</v>
      </c>
      <c r="E17598">
        <v>1</v>
      </c>
      <c r="F17598">
        <v>2036.77</v>
      </c>
      <c r="G17598">
        <v>1</v>
      </c>
      <c r="H17598">
        <v>20240300603201</v>
      </c>
      <c r="I17598">
        <v>202403006032011</v>
      </c>
      <c r="J17598">
        <v>2036.77</v>
      </c>
      <c r="K17598">
        <v>60</v>
      </c>
      <c r="L17598">
        <v>1</v>
      </c>
      <c r="M17598">
        <v>55849.178164337296</v>
      </c>
      <c r="N17598">
        <v>12</v>
      </c>
      <c r="O17598">
        <v>69.431206535838854</v>
      </c>
      <c r="P17598" t="str">
        <f t="shared" si="274"/>
        <v>High School</v>
      </c>
    </row>
    <row r="17599" spans="1:16">
      <c r="A17599">
        <v>2024</v>
      </c>
      <c r="B17599">
        <v>43951</v>
      </c>
      <c r="C17599">
        <v>3</v>
      </c>
      <c r="D17599">
        <v>20240300242400</v>
      </c>
      <c r="E17599">
        <v>1</v>
      </c>
      <c r="F17599">
        <v>4193.5600000000004</v>
      </c>
      <c r="G17599">
        <v>1</v>
      </c>
      <c r="H17599">
        <v>20240300242401</v>
      </c>
      <c r="I17599">
        <v>202403002424011</v>
      </c>
      <c r="J17599">
        <v>4193.5600000000004</v>
      </c>
      <c r="K17599">
        <v>44</v>
      </c>
      <c r="L17599">
        <v>1</v>
      </c>
      <c r="M17599">
        <v>116256.19803727618</v>
      </c>
      <c r="N17599">
        <v>18</v>
      </c>
      <c r="O17599">
        <v>72.206332116320638</v>
      </c>
      <c r="P17599" t="str">
        <f t="shared" si="274"/>
        <v>Grad School</v>
      </c>
    </row>
    <row r="17600" spans="1:16">
      <c r="A17600">
        <v>2024</v>
      </c>
      <c r="B17600">
        <v>53354</v>
      </c>
      <c r="C17600">
        <v>3</v>
      </c>
      <c r="D17600">
        <v>20230200432200</v>
      </c>
      <c r="E17600">
        <v>1</v>
      </c>
      <c r="F17600">
        <v>1845.6</v>
      </c>
      <c r="G17600">
        <v>1</v>
      </c>
      <c r="H17600">
        <v>20230200432201</v>
      </c>
      <c r="I17600">
        <v>202302004322011</v>
      </c>
      <c r="J17600">
        <v>1845.6</v>
      </c>
      <c r="K17600">
        <v>39</v>
      </c>
      <c r="L17600">
        <v>1</v>
      </c>
      <c r="M17600">
        <v>95666.272033383211</v>
      </c>
      <c r="N17600">
        <v>16</v>
      </c>
      <c r="O17600">
        <v>67.091961110878486</v>
      </c>
      <c r="P17600" t="str">
        <f t="shared" si="274"/>
        <v>College</v>
      </c>
    </row>
    <row r="17601" spans="1:16">
      <c r="A17601">
        <v>2024</v>
      </c>
      <c r="B17601">
        <v>76449</v>
      </c>
      <c r="C17601">
        <v>3</v>
      </c>
      <c r="D17601">
        <v>20221203716100</v>
      </c>
      <c r="E17601">
        <v>1</v>
      </c>
      <c r="F17601">
        <v>1063.46</v>
      </c>
      <c r="G17601">
        <v>1</v>
      </c>
      <c r="H17601">
        <v>20221203716101</v>
      </c>
      <c r="I17601">
        <v>202212037161011</v>
      </c>
      <c r="J17601">
        <v>1063.46</v>
      </c>
      <c r="K17601">
        <v>37</v>
      </c>
      <c r="L17601">
        <v>2</v>
      </c>
      <c r="M17601">
        <v>96946.304931182502</v>
      </c>
      <c r="N17601">
        <v>16</v>
      </c>
      <c r="O17601">
        <v>68.674892246204763</v>
      </c>
      <c r="P17601" t="str">
        <f t="shared" si="274"/>
        <v>College</v>
      </c>
    </row>
    <row r="17602" spans="1:16">
      <c r="A17602">
        <v>2024</v>
      </c>
      <c r="B17602">
        <v>78639</v>
      </c>
      <c r="C17602">
        <v>3</v>
      </c>
      <c r="D17602">
        <v>0</v>
      </c>
      <c r="E17602">
        <v>1</v>
      </c>
      <c r="F17602">
        <v>1906.57</v>
      </c>
      <c r="G17602">
        <v>1</v>
      </c>
      <c r="H17602">
        <v>0</v>
      </c>
      <c r="I17602">
        <v>0</v>
      </c>
      <c r="J17602">
        <v>1906.57</v>
      </c>
      <c r="K17602">
        <v>43</v>
      </c>
      <c r="L17602">
        <v>1</v>
      </c>
      <c r="M17602">
        <v>75002.258423691121</v>
      </c>
      <c r="N17602">
        <v>14</v>
      </c>
      <c r="O17602">
        <v>63.408959802501045</v>
      </c>
      <c r="P17602" t="str">
        <f t="shared" si="274"/>
        <v>College</v>
      </c>
    </row>
    <row r="17603" spans="1:16">
      <c r="A17603">
        <v>2024</v>
      </c>
      <c r="B17603">
        <v>88964</v>
      </c>
      <c r="C17603">
        <v>3</v>
      </c>
      <c r="D17603">
        <v>20240200254800</v>
      </c>
      <c r="E17603">
        <v>1</v>
      </c>
      <c r="F17603">
        <v>489.12</v>
      </c>
      <c r="G17603">
        <v>1</v>
      </c>
      <c r="H17603">
        <v>20240200254801</v>
      </c>
      <c r="I17603">
        <v>202402002548011</v>
      </c>
      <c r="J17603">
        <v>489.12</v>
      </c>
      <c r="K17603">
        <v>48</v>
      </c>
      <c r="L17603">
        <v>1</v>
      </c>
      <c r="M17603">
        <v>122210.62936749037</v>
      </c>
      <c r="N17603">
        <v>18</v>
      </c>
      <c r="O17603">
        <v>70.565321987520008</v>
      </c>
      <c r="P17603" t="str">
        <f t="shared" ref="P17603:P17666" si="275">IF(N17603&lt;=12,"High School",IF(N17603&lt;=16,"College","Grad School"))</f>
        <v>Grad School</v>
      </c>
    </row>
    <row r="17604" spans="1:16">
      <c r="A17604">
        <v>2024</v>
      </c>
      <c r="B17604">
        <v>796</v>
      </c>
      <c r="C17604">
        <v>3</v>
      </c>
      <c r="D17604">
        <v>20221202709600</v>
      </c>
      <c r="E17604">
        <v>1</v>
      </c>
      <c r="F17604">
        <v>2856.15</v>
      </c>
      <c r="G17604">
        <v>2</v>
      </c>
      <c r="H17604">
        <v>20221202709602</v>
      </c>
      <c r="I17604">
        <v>202212027096021</v>
      </c>
      <c r="J17604">
        <v>2856.15</v>
      </c>
      <c r="K17604">
        <v>40</v>
      </c>
      <c r="L17604">
        <v>1</v>
      </c>
      <c r="M17604">
        <v>99503.712572044329</v>
      </c>
      <c r="N17604">
        <v>16</v>
      </c>
      <c r="O17604">
        <v>68.557270032024846</v>
      </c>
      <c r="P17604" t="str">
        <f t="shared" si="275"/>
        <v>College</v>
      </c>
    </row>
    <row r="17605" spans="1:16">
      <c r="A17605">
        <v>2024</v>
      </c>
      <c r="B17605">
        <v>11247</v>
      </c>
      <c r="C17605">
        <v>3</v>
      </c>
      <c r="D17605">
        <v>20230300515100</v>
      </c>
      <c r="E17605">
        <v>1</v>
      </c>
      <c r="F17605">
        <v>2393.85</v>
      </c>
      <c r="G17605">
        <v>2</v>
      </c>
      <c r="H17605">
        <v>20230300515102</v>
      </c>
      <c r="I17605">
        <v>202303005151021</v>
      </c>
      <c r="J17605">
        <v>2393.85</v>
      </c>
      <c r="K17605">
        <v>41</v>
      </c>
      <c r="L17605">
        <v>2</v>
      </c>
      <c r="M17605">
        <v>98268.025746992789</v>
      </c>
      <c r="N17605">
        <v>16</v>
      </c>
      <c r="O17605">
        <v>70.015409693414043</v>
      </c>
      <c r="P17605" t="str">
        <f t="shared" si="275"/>
        <v>College</v>
      </c>
    </row>
    <row r="17606" spans="1:16">
      <c r="A17606">
        <v>2024</v>
      </c>
      <c r="B17606">
        <v>11262</v>
      </c>
      <c r="C17606">
        <v>3</v>
      </c>
      <c r="D17606">
        <v>20230200512400</v>
      </c>
      <c r="E17606">
        <v>1</v>
      </c>
      <c r="F17606">
        <v>2257.13</v>
      </c>
      <c r="G17606">
        <v>2</v>
      </c>
      <c r="H17606">
        <v>20230200512402</v>
      </c>
      <c r="I17606">
        <v>202302005124021</v>
      </c>
      <c r="J17606">
        <v>2257.13</v>
      </c>
      <c r="K17606">
        <v>38</v>
      </c>
      <c r="L17606">
        <v>2</v>
      </c>
      <c r="M17606">
        <v>117798.94341417783</v>
      </c>
      <c r="N17606">
        <v>18</v>
      </c>
      <c r="O17606">
        <v>73.034045314545097</v>
      </c>
      <c r="P17606" t="str">
        <f t="shared" si="275"/>
        <v>Grad School</v>
      </c>
    </row>
    <row r="17607" spans="1:16">
      <c r="A17607">
        <v>2024</v>
      </c>
      <c r="B17607">
        <v>16413</v>
      </c>
      <c r="C17607">
        <v>3</v>
      </c>
      <c r="D17607">
        <v>0</v>
      </c>
      <c r="E17607">
        <v>1</v>
      </c>
      <c r="F17607">
        <v>2073.1</v>
      </c>
      <c r="G17607">
        <v>2</v>
      </c>
      <c r="H17607">
        <v>0</v>
      </c>
      <c r="I17607">
        <v>0</v>
      </c>
      <c r="J17607">
        <v>2073.1</v>
      </c>
      <c r="K17607">
        <v>51</v>
      </c>
      <c r="L17607">
        <v>2</v>
      </c>
      <c r="M17607">
        <v>101213.62548976982</v>
      </c>
      <c r="N17607">
        <v>16</v>
      </c>
      <c r="O17607">
        <v>69.794700527392422</v>
      </c>
      <c r="P17607" t="str">
        <f t="shared" si="275"/>
        <v>College</v>
      </c>
    </row>
    <row r="17608" spans="1:16">
      <c r="A17608">
        <v>2024</v>
      </c>
      <c r="B17608">
        <v>36394</v>
      </c>
      <c r="C17608">
        <v>3</v>
      </c>
      <c r="D17608">
        <v>20240100847600</v>
      </c>
      <c r="E17608">
        <v>1</v>
      </c>
      <c r="F17608">
        <v>2150.64</v>
      </c>
      <c r="G17608">
        <v>1</v>
      </c>
      <c r="H17608">
        <v>20240100847601</v>
      </c>
      <c r="I17608">
        <v>202401008476011</v>
      </c>
      <c r="J17608">
        <v>2150.64</v>
      </c>
      <c r="K17608">
        <v>40</v>
      </c>
      <c r="L17608">
        <v>1</v>
      </c>
      <c r="M17608">
        <v>72043.725290470364</v>
      </c>
      <c r="N17608">
        <v>14</v>
      </c>
      <c r="O17608">
        <v>70.020661639693984</v>
      </c>
      <c r="P17608" t="str">
        <f t="shared" si="275"/>
        <v>College</v>
      </c>
    </row>
    <row r="17609" spans="1:16">
      <c r="A17609">
        <v>2024</v>
      </c>
      <c r="B17609">
        <v>38171</v>
      </c>
      <c r="C17609">
        <v>3</v>
      </c>
      <c r="D17609">
        <v>20230200876400</v>
      </c>
      <c r="E17609">
        <v>1</v>
      </c>
      <c r="F17609">
        <v>403.45</v>
      </c>
      <c r="G17609">
        <v>2</v>
      </c>
      <c r="H17609">
        <v>20230200876402</v>
      </c>
      <c r="I17609">
        <v>202302008764021</v>
      </c>
      <c r="J17609">
        <v>403.45</v>
      </c>
      <c r="K17609">
        <v>51</v>
      </c>
      <c r="L17609">
        <v>1</v>
      </c>
      <c r="M17609">
        <v>97260.837029546747</v>
      </c>
      <c r="N17609">
        <v>16</v>
      </c>
      <c r="O17609">
        <v>71.51567778674989</v>
      </c>
      <c r="P17609" t="str">
        <f t="shared" si="275"/>
        <v>College</v>
      </c>
    </row>
    <row r="17610" spans="1:16">
      <c r="A17610">
        <v>2024</v>
      </c>
      <c r="B17610">
        <v>47487</v>
      </c>
      <c r="C17610">
        <v>3</v>
      </c>
      <c r="D17610">
        <v>20240300215000</v>
      </c>
      <c r="E17610">
        <v>1</v>
      </c>
      <c r="F17610">
        <v>2320.13</v>
      </c>
      <c r="G17610">
        <v>2</v>
      </c>
      <c r="H17610">
        <v>20240300215002</v>
      </c>
      <c r="I17610">
        <v>202403002150021</v>
      </c>
      <c r="J17610">
        <v>2320.13</v>
      </c>
      <c r="K17610">
        <v>52</v>
      </c>
      <c r="L17610">
        <v>2</v>
      </c>
      <c r="M17610">
        <v>104601.0088775347</v>
      </c>
      <c r="N17610">
        <v>16</v>
      </c>
      <c r="O17610">
        <v>71.62854843967186</v>
      </c>
      <c r="P17610" t="str">
        <f t="shared" si="275"/>
        <v>College</v>
      </c>
    </row>
    <row r="17611" spans="1:16">
      <c r="A17611">
        <v>2024</v>
      </c>
      <c r="B17611">
        <v>52858</v>
      </c>
      <c r="C17611">
        <v>3</v>
      </c>
      <c r="D17611">
        <v>20240100015300</v>
      </c>
      <c r="E17611">
        <v>1</v>
      </c>
      <c r="F17611">
        <v>2557.59</v>
      </c>
      <c r="G17611">
        <v>2</v>
      </c>
      <c r="H17611">
        <v>20240100015303</v>
      </c>
      <c r="I17611">
        <v>202401000153031</v>
      </c>
      <c r="J17611">
        <v>2557.59</v>
      </c>
      <c r="K17611">
        <v>52</v>
      </c>
      <c r="L17611">
        <v>1</v>
      </c>
      <c r="M17611">
        <v>52568.917999799043</v>
      </c>
      <c r="N17611">
        <v>12</v>
      </c>
      <c r="O17611">
        <v>71.672365147875666</v>
      </c>
      <c r="P17611" t="str">
        <f t="shared" si="275"/>
        <v>High School</v>
      </c>
    </row>
    <row r="17612" spans="1:16">
      <c r="A17612">
        <v>2024</v>
      </c>
      <c r="B17612">
        <v>53026</v>
      </c>
      <c r="C17612">
        <v>3</v>
      </c>
      <c r="D17612">
        <v>0</v>
      </c>
      <c r="E17612">
        <v>1</v>
      </c>
      <c r="F17612">
        <v>1438.06</v>
      </c>
      <c r="G17612">
        <v>4</v>
      </c>
      <c r="H17612">
        <v>0</v>
      </c>
      <c r="I17612">
        <v>0</v>
      </c>
      <c r="J17612">
        <v>1088.72</v>
      </c>
      <c r="K17612">
        <v>56</v>
      </c>
      <c r="L17612">
        <v>1</v>
      </c>
      <c r="M17612">
        <v>53696.149065505881</v>
      </c>
      <c r="N17612">
        <v>12</v>
      </c>
      <c r="O17612">
        <v>77.695034060844804</v>
      </c>
      <c r="P17612" t="str">
        <f t="shared" si="275"/>
        <v>High School</v>
      </c>
    </row>
    <row r="17613" spans="1:16">
      <c r="A17613">
        <v>2024</v>
      </c>
      <c r="B17613">
        <v>70693</v>
      </c>
      <c r="C17613">
        <v>3</v>
      </c>
      <c r="D17613">
        <v>20240200133800</v>
      </c>
      <c r="E17613">
        <v>1</v>
      </c>
      <c r="F17613">
        <v>1950.31</v>
      </c>
      <c r="G17613">
        <v>2</v>
      </c>
      <c r="H17613">
        <v>20240200133802</v>
      </c>
      <c r="I17613">
        <v>202402001338021</v>
      </c>
      <c r="J17613">
        <v>1950.31</v>
      </c>
      <c r="K17613">
        <v>55</v>
      </c>
      <c r="L17613">
        <v>2</v>
      </c>
      <c r="M17613">
        <v>97885.843826435055</v>
      </c>
      <c r="N17613">
        <v>16</v>
      </c>
      <c r="O17613">
        <v>67.717652898754665</v>
      </c>
      <c r="P17613" t="str">
        <f t="shared" si="275"/>
        <v>College</v>
      </c>
    </row>
    <row r="17614" spans="1:16">
      <c r="A17614">
        <v>2024</v>
      </c>
      <c r="B17614">
        <v>75774</v>
      </c>
      <c r="C17614">
        <v>3</v>
      </c>
      <c r="D17614">
        <v>0</v>
      </c>
      <c r="E17614">
        <v>1</v>
      </c>
      <c r="F17614">
        <v>1203.49</v>
      </c>
      <c r="G17614">
        <v>2</v>
      </c>
      <c r="H17614">
        <v>0</v>
      </c>
      <c r="I17614">
        <v>0</v>
      </c>
      <c r="J17614">
        <v>1203.49</v>
      </c>
      <c r="K17614">
        <v>50</v>
      </c>
      <c r="L17614">
        <v>2</v>
      </c>
      <c r="M17614">
        <v>96211.715656437533</v>
      </c>
      <c r="N17614">
        <v>16</v>
      </c>
      <c r="O17614">
        <v>70.441189859332965</v>
      </c>
      <c r="P17614" t="str">
        <f t="shared" si="275"/>
        <v>College</v>
      </c>
    </row>
    <row r="17615" spans="1:16">
      <c r="A17615">
        <v>2024</v>
      </c>
      <c r="B17615">
        <v>78319</v>
      </c>
      <c r="C17615">
        <v>3</v>
      </c>
      <c r="D17615">
        <v>20231200859600</v>
      </c>
      <c r="E17615">
        <v>1</v>
      </c>
      <c r="F17615">
        <v>2143.92</v>
      </c>
      <c r="G17615">
        <v>2</v>
      </c>
      <c r="H17615">
        <v>20231200859602</v>
      </c>
      <c r="I17615">
        <v>202312008596021</v>
      </c>
      <c r="J17615">
        <v>2143.92</v>
      </c>
      <c r="K17615">
        <v>51</v>
      </c>
      <c r="L17615">
        <v>2</v>
      </c>
      <c r="M17615">
        <v>98675.226924771661</v>
      </c>
      <c r="N17615">
        <v>16</v>
      </c>
      <c r="O17615">
        <v>68.731053375486695</v>
      </c>
      <c r="P17615" t="str">
        <f t="shared" si="275"/>
        <v>College</v>
      </c>
    </row>
    <row r="17616" spans="1:16">
      <c r="A17616">
        <v>2024</v>
      </c>
      <c r="B17616">
        <v>79244</v>
      </c>
      <c r="C17616">
        <v>3</v>
      </c>
      <c r="D17616">
        <v>20230200661700</v>
      </c>
      <c r="E17616">
        <v>1</v>
      </c>
      <c r="F17616">
        <v>1688.97</v>
      </c>
      <c r="G17616">
        <v>2</v>
      </c>
      <c r="H17616">
        <v>20230200661702</v>
      </c>
      <c r="I17616">
        <v>202302006617021</v>
      </c>
      <c r="J17616">
        <v>1688.97</v>
      </c>
      <c r="K17616">
        <v>41</v>
      </c>
      <c r="L17616">
        <v>1</v>
      </c>
      <c r="M17616">
        <v>71942.510878030851</v>
      </c>
      <c r="N17616">
        <v>14</v>
      </c>
      <c r="O17616">
        <v>69.343690483603694</v>
      </c>
      <c r="P17616" t="str">
        <f t="shared" si="275"/>
        <v>College</v>
      </c>
    </row>
    <row r="17617" spans="1:16">
      <c r="A17617">
        <v>2024</v>
      </c>
      <c r="B17617">
        <v>82721</v>
      </c>
      <c r="C17617">
        <v>3</v>
      </c>
      <c r="D17617">
        <v>0</v>
      </c>
      <c r="E17617">
        <v>1</v>
      </c>
      <c r="F17617">
        <v>2600.2399999999998</v>
      </c>
      <c r="G17617">
        <v>2</v>
      </c>
      <c r="H17617">
        <v>0</v>
      </c>
      <c r="I17617">
        <v>0</v>
      </c>
      <c r="J17617">
        <v>2600.2399999999998</v>
      </c>
      <c r="K17617">
        <v>40</v>
      </c>
      <c r="L17617">
        <v>2</v>
      </c>
      <c r="M17617">
        <v>100551.24388789861</v>
      </c>
      <c r="N17617">
        <v>16</v>
      </c>
      <c r="O17617">
        <v>69.35757670655191</v>
      </c>
      <c r="P17617" t="str">
        <f t="shared" si="275"/>
        <v>College</v>
      </c>
    </row>
    <row r="17618" spans="1:16">
      <c r="A17618">
        <v>2024</v>
      </c>
      <c r="B17618">
        <v>5514</v>
      </c>
      <c r="C17618">
        <v>3</v>
      </c>
      <c r="D17618">
        <v>20240100702400</v>
      </c>
      <c r="E17618">
        <v>1</v>
      </c>
      <c r="F17618">
        <v>1437.32</v>
      </c>
      <c r="G17618">
        <v>1</v>
      </c>
      <c r="H17618">
        <v>20240100702401</v>
      </c>
      <c r="I17618">
        <v>202401007024011</v>
      </c>
      <c r="J17618">
        <v>1437.32</v>
      </c>
      <c r="K17618">
        <v>35</v>
      </c>
      <c r="L17618">
        <v>1</v>
      </c>
      <c r="M17618">
        <v>54084.724347005758</v>
      </c>
      <c r="N17618">
        <v>12</v>
      </c>
      <c r="O17618">
        <v>72.598506380943917</v>
      </c>
      <c r="P17618" t="str">
        <f t="shared" si="275"/>
        <v>High School</v>
      </c>
    </row>
    <row r="17619" spans="1:16">
      <c r="A17619">
        <v>2024</v>
      </c>
      <c r="B17619">
        <v>15831</v>
      </c>
      <c r="C17619">
        <v>3</v>
      </c>
      <c r="D17619">
        <v>20231200637800</v>
      </c>
      <c r="E17619">
        <v>1</v>
      </c>
      <c r="F17619">
        <v>1617.86</v>
      </c>
      <c r="G17619">
        <v>2</v>
      </c>
      <c r="H17619">
        <v>20231200637802</v>
      </c>
      <c r="I17619">
        <v>202312006378021</v>
      </c>
      <c r="J17619">
        <v>1617.86</v>
      </c>
      <c r="K17619">
        <v>60</v>
      </c>
      <c r="L17619">
        <v>2</v>
      </c>
      <c r="M17619">
        <v>121925.4943273976</v>
      </c>
      <c r="N17619">
        <v>18</v>
      </c>
      <c r="O17619">
        <v>68.521544567276436</v>
      </c>
      <c r="P17619" t="str">
        <f t="shared" si="275"/>
        <v>Grad School</v>
      </c>
    </row>
    <row r="17620" spans="1:16">
      <c r="A17620">
        <v>2024</v>
      </c>
      <c r="B17620">
        <v>28776</v>
      </c>
      <c r="C17620">
        <v>3</v>
      </c>
      <c r="D17620">
        <v>20221203647000</v>
      </c>
      <c r="E17620">
        <v>1</v>
      </c>
      <c r="F17620">
        <v>891.5</v>
      </c>
      <c r="G17620">
        <v>1</v>
      </c>
      <c r="H17620">
        <v>20221203647001</v>
      </c>
      <c r="I17620">
        <v>202212036470011</v>
      </c>
      <c r="J17620">
        <v>891.5</v>
      </c>
      <c r="K17620">
        <v>46</v>
      </c>
      <c r="L17620">
        <v>1</v>
      </c>
      <c r="M17620">
        <v>70174.265540042659</v>
      </c>
      <c r="N17620">
        <v>14</v>
      </c>
      <c r="O17620">
        <v>71.691098366484908</v>
      </c>
      <c r="P17620" t="str">
        <f t="shared" si="275"/>
        <v>College</v>
      </c>
    </row>
    <row r="17621" spans="1:16">
      <c r="A17621">
        <v>2024</v>
      </c>
      <c r="B17621">
        <v>66825</v>
      </c>
      <c r="C17621">
        <v>3</v>
      </c>
      <c r="D17621">
        <v>0</v>
      </c>
      <c r="E17621">
        <v>1</v>
      </c>
      <c r="F17621">
        <v>405.52</v>
      </c>
      <c r="G17621">
        <v>1</v>
      </c>
      <c r="H17621">
        <v>0</v>
      </c>
      <c r="I17621">
        <v>0</v>
      </c>
      <c r="J17621">
        <v>405.52</v>
      </c>
      <c r="K17621">
        <v>45</v>
      </c>
      <c r="L17621">
        <v>1</v>
      </c>
      <c r="M17621">
        <v>74651.195156304937</v>
      </c>
      <c r="N17621">
        <v>14</v>
      </c>
      <c r="O17621">
        <v>68.4746332141805</v>
      </c>
      <c r="P17621" t="str">
        <f t="shared" si="275"/>
        <v>College</v>
      </c>
    </row>
    <row r="17622" spans="1:16">
      <c r="A17622">
        <v>2024</v>
      </c>
      <c r="B17622">
        <v>161</v>
      </c>
      <c r="C17622">
        <v>3</v>
      </c>
      <c r="D17622">
        <v>20240200364900</v>
      </c>
      <c r="E17622">
        <v>1</v>
      </c>
      <c r="F17622">
        <v>1719.32</v>
      </c>
      <c r="G17622">
        <v>1</v>
      </c>
      <c r="H17622">
        <v>20240200364901</v>
      </c>
      <c r="I17622">
        <v>202402003649011</v>
      </c>
      <c r="J17622">
        <v>1719.32</v>
      </c>
      <c r="K17622">
        <v>38</v>
      </c>
      <c r="L17622">
        <v>1</v>
      </c>
      <c r="M17622">
        <v>53707.67419972246</v>
      </c>
      <c r="N17622">
        <v>12</v>
      </c>
      <c r="O17622">
        <v>71.384612513911591</v>
      </c>
      <c r="P17622" t="str">
        <f t="shared" si="275"/>
        <v>High School</v>
      </c>
    </row>
    <row r="17623" spans="1:16">
      <c r="A17623">
        <v>2024</v>
      </c>
      <c r="B17623">
        <v>256</v>
      </c>
      <c r="C17623">
        <v>3</v>
      </c>
      <c r="D17623">
        <v>0</v>
      </c>
      <c r="E17623">
        <v>1</v>
      </c>
      <c r="F17623">
        <v>1032.06</v>
      </c>
      <c r="G17623">
        <v>2</v>
      </c>
      <c r="H17623">
        <v>0</v>
      </c>
      <c r="I17623">
        <v>0</v>
      </c>
      <c r="J17623">
        <v>1032.06</v>
      </c>
      <c r="K17623">
        <v>37</v>
      </c>
      <c r="L17623">
        <v>1</v>
      </c>
      <c r="M17623">
        <v>73055.226684843627</v>
      </c>
      <c r="N17623">
        <v>14</v>
      </c>
      <c r="O17623">
        <v>72.166971234203388</v>
      </c>
      <c r="P17623" t="str">
        <f t="shared" si="275"/>
        <v>College</v>
      </c>
    </row>
    <row r="17624" spans="1:16">
      <c r="A17624">
        <v>2024</v>
      </c>
      <c r="B17624">
        <v>418</v>
      </c>
      <c r="C17624">
        <v>3</v>
      </c>
      <c r="D17624">
        <v>0</v>
      </c>
      <c r="E17624">
        <v>1</v>
      </c>
      <c r="F17624">
        <v>1497.98</v>
      </c>
      <c r="G17624">
        <v>1</v>
      </c>
      <c r="H17624">
        <v>0</v>
      </c>
      <c r="I17624">
        <v>0</v>
      </c>
      <c r="J17624">
        <v>1497.98</v>
      </c>
      <c r="K17624">
        <v>31</v>
      </c>
      <c r="L17624">
        <v>1</v>
      </c>
      <c r="M17624">
        <v>109757.76489161089</v>
      </c>
      <c r="N17624">
        <v>18</v>
      </c>
      <c r="O17624">
        <v>72.426198136782361</v>
      </c>
      <c r="P17624" t="str">
        <f t="shared" si="275"/>
        <v>Grad School</v>
      </c>
    </row>
    <row r="17625" spans="1:16">
      <c r="A17625">
        <v>2024</v>
      </c>
      <c r="B17625">
        <v>426</v>
      </c>
      <c r="C17625">
        <v>3</v>
      </c>
      <c r="D17625">
        <v>20230100365000</v>
      </c>
      <c r="E17625">
        <v>1</v>
      </c>
      <c r="F17625">
        <v>1980.58</v>
      </c>
      <c r="G17625">
        <v>1</v>
      </c>
      <c r="H17625">
        <v>20230100365001</v>
      </c>
      <c r="I17625">
        <v>202301003650011</v>
      </c>
      <c r="J17625">
        <v>1980.58</v>
      </c>
      <c r="K17625">
        <v>29</v>
      </c>
      <c r="L17625">
        <v>1</v>
      </c>
      <c r="M17625">
        <v>96525.665452602174</v>
      </c>
      <c r="N17625">
        <v>16</v>
      </c>
      <c r="O17625">
        <v>70.599613231793484</v>
      </c>
      <c r="P17625" t="str">
        <f t="shared" si="275"/>
        <v>College</v>
      </c>
    </row>
    <row r="17626" spans="1:16">
      <c r="A17626">
        <v>2024</v>
      </c>
      <c r="B17626">
        <v>516</v>
      </c>
      <c r="C17626">
        <v>3</v>
      </c>
      <c r="D17626">
        <v>20240200371500</v>
      </c>
      <c r="E17626">
        <v>1</v>
      </c>
      <c r="F17626">
        <v>3119.33</v>
      </c>
      <c r="G17626">
        <v>1</v>
      </c>
      <c r="H17626">
        <v>20240200371501</v>
      </c>
      <c r="I17626">
        <v>202402003715011</v>
      </c>
      <c r="J17626">
        <v>3119.33</v>
      </c>
      <c r="K17626">
        <v>27</v>
      </c>
      <c r="L17626">
        <v>1</v>
      </c>
      <c r="M17626">
        <v>48109.937180520108</v>
      </c>
      <c r="N17626">
        <v>12</v>
      </c>
      <c r="O17626">
        <v>68.218062801380228</v>
      </c>
      <c r="P17626" t="str">
        <f t="shared" si="275"/>
        <v>High School</v>
      </c>
    </row>
    <row r="17627" spans="1:16">
      <c r="A17627">
        <v>2024</v>
      </c>
      <c r="B17627">
        <v>863</v>
      </c>
      <c r="C17627">
        <v>3</v>
      </c>
      <c r="D17627">
        <v>20240100501400</v>
      </c>
      <c r="E17627">
        <v>1</v>
      </c>
      <c r="F17627">
        <v>632.16</v>
      </c>
      <c r="G17627">
        <v>1</v>
      </c>
      <c r="H17627">
        <v>20240100501401</v>
      </c>
      <c r="I17627">
        <v>202401005014011</v>
      </c>
      <c r="J17627">
        <v>632.16</v>
      </c>
      <c r="K17627">
        <v>31</v>
      </c>
      <c r="L17627">
        <v>1</v>
      </c>
      <c r="M17627">
        <v>55973.05216566351</v>
      </c>
      <c r="N17627">
        <v>12</v>
      </c>
      <c r="O17627">
        <v>71.282294816666635</v>
      </c>
      <c r="P17627" t="str">
        <f t="shared" si="275"/>
        <v>High School</v>
      </c>
    </row>
    <row r="17628" spans="1:16">
      <c r="A17628">
        <v>2024</v>
      </c>
      <c r="B17628">
        <v>977</v>
      </c>
      <c r="C17628">
        <v>3</v>
      </c>
      <c r="D17628">
        <v>20221203858800</v>
      </c>
      <c r="E17628">
        <v>1</v>
      </c>
      <c r="F17628">
        <v>630.37</v>
      </c>
      <c r="G17628">
        <v>2</v>
      </c>
      <c r="H17628">
        <v>20221203858802</v>
      </c>
      <c r="I17628">
        <v>202212038588021</v>
      </c>
      <c r="J17628">
        <v>630.37</v>
      </c>
      <c r="K17628">
        <v>39</v>
      </c>
      <c r="L17628">
        <v>1</v>
      </c>
      <c r="M17628">
        <v>41525.027741664861</v>
      </c>
      <c r="N17628">
        <v>11</v>
      </c>
      <c r="O17628">
        <v>71.676944133648433</v>
      </c>
      <c r="P17628" t="str">
        <f t="shared" si="275"/>
        <v>High School</v>
      </c>
    </row>
    <row r="17629" spans="1:16">
      <c r="A17629">
        <v>2024</v>
      </c>
      <c r="B17629">
        <v>1036</v>
      </c>
      <c r="C17629">
        <v>3</v>
      </c>
      <c r="D17629">
        <v>0</v>
      </c>
      <c r="E17629">
        <v>1</v>
      </c>
      <c r="F17629">
        <v>731.63</v>
      </c>
      <c r="G17629">
        <v>1</v>
      </c>
      <c r="H17629">
        <v>0</v>
      </c>
      <c r="I17629">
        <v>0</v>
      </c>
      <c r="J17629">
        <v>731.63</v>
      </c>
      <c r="K17629">
        <v>35</v>
      </c>
      <c r="L17629">
        <v>2</v>
      </c>
      <c r="M17629">
        <v>75135.819424269794</v>
      </c>
      <c r="N17629">
        <v>14</v>
      </c>
      <c r="O17629">
        <v>67.143833775690268</v>
      </c>
      <c r="P17629" t="str">
        <f t="shared" si="275"/>
        <v>College</v>
      </c>
    </row>
    <row r="17630" spans="1:16">
      <c r="A17630">
        <v>2024</v>
      </c>
      <c r="B17630">
        <v>1119</v>
      </c>
      <c r="C17630">
        <v>3</v>
      </c>
      <c r="D17630">
        <v>0</v>
      </c>
      <c r="E17630">
        <v>1</v>
      </c>
      <c r="F17630">
        <v>600.29999999999995</v>
      </c>
      <c r="G17630">
        <v>3</v>
      </c>
      <c r="H17630">
        <v>0</v>
      </c>
      <c r="I17630">
        <v>0</v>
      </c>
      <c r="J17630">
        <v>600.29999999999995</v>
      </c>
      <c r="K17630">
        <v>54</v>
      </c>
      <c r="L17630">
        <v>2</v>
      </c>
      <c r="M17630">
        <v>51776.294181406847</v>
      </c>
      <c r="N17630">
        <v>12</v>
      </c>
      <c r="O17630">
        <v>69.18827015678643</v>
      </c>
      <c r="P17630" t="str">
        <f t="shared" si="275"/>
        <v>High School</v>
      </c>
    </row>
    <row r="17631" spans="1:16">
      <c r="A17631">
        <v>2024</v>
      </c>
      <c r="B17631">
        <v>1135</v>
      </c>
      <c r="C17631">
        <v>3</v>
      </c>
      <c r="D17631">
        <v>20231200502300</v>
      </c>
      <c r="E17631">
        <v>1</v>
      </c>
      <c r="F17631">
        <v>1238.02</v>
      </c>
      <c r="G17631">
        <v>1</v>
      </c>
      <c r="H17631">
        <v>20231200502301</v>
      </c>
      <c r="I17631">
        <v>202312005023011</v>
      </c>
      <c r="J17631">
        <v>1238.02</v>
      </c>
      <c r="K17631">
        <v>33</v>
      </c>
      <c r="L17631">
        <v>1</v>
      </c>
      <c r="M17631">
        <v>45172.366087315335</v>
      </c>
      <c r="N17631">
        <v>12</v>
      </c>
      <c r="O17631">
        <v>72.736858265597192</v>
      </c>
      <c r="P17631" t="str">
        <f t="shared" si="275"/>
        <v>High School</v>
      </c>
    </row>
    <row r="17632" spans="1:16">
      <c r="A17632">
        <v>2024</v>
      </c>
      <c r="B17632">
        <v>1139</v>
      </c>
      <c r="C17632">
        <v>3</v>
      </c>
      <c r="D17632">
        <v>20230300499600</v>
      </c>
      <c r="E17632">
        <v>1</v>
      </c>
      <c r="F17632">
        <v>870.6</v>
      </c>
      <c r="G17632">
        <v>1</v>
      </c>
      <c r="H17632">
        <v>20230300499601</v>
      </c>
      <c r="I17632">
        <v>202303004996011</v>
      </c>
      <c r="J17632">
        <v>870.6</v>
      </c>
      <c r="K17632">
        <v>63</v>
      </c>
      <c r="L17632">
        <v>1</v>
      </c>
      <c r="M17632">
        <v>98791.617115537098</v>
      </c>
      <c r="N17632">
        <v>16</v>
      </c>
      <c r="O17632">
        <v>69.044351835523941</v>
      </c>
      <c r="P17632" t="str">
        <f t="shared" si="275"/>
        <v>College</v>
      </c>
    </row>
    <row r="17633" spans="1:16">
      <c r="A17633">
        <v>2024</v>
      </c>
      <c r="B17633">
        <v>1139</v>
      </c>
      <c r="C17633">
        <v>3</v>
      </c>
      <c r="D17633">
        <v>20230300499600</v>
      </c>
      <c r="E17633">
        <v>1</v>
      </c>
      <c r="F17633">
        <v>870.6</v>
      </c>
      <c r="G17633">
        <v>3</v>
      </c>
      <c r="H17633">
        <v>20230300499603</v>
      </c>
      <c r="I17633">
        <v>202303004996031</v>
      </c>
      <c r="J17633">
        <v>1034.78</v>
      </c>
      <c r="K17633">
        <v>37</v>
      </c>
      <c r="L17633">
        <v>2</v>
      </c>
      <c r="M17633">
        <v>84934.73431600105</v>
      </c>
      <c r="N17633">
        <v>16</v>
      </c>
      <c r="O17633">
        <v>71.645639706399905</v>
      </c>
      <c r="P17633" t="str">
        <f t="shared" si="275"/>
        <v>College</v>
      </c>
    </row>
    <row r="17634" spans="1:16">
      <c r="A17634">
        <v>2024</v>
      </c>
      <c r="B17634">
        <v>1139</v>
      </c>
      <c r="C17634">
        <v>3</v>
      </c>
      <c r="D17634">
        <v>20230300499600</v>
      </c>
      <c r="E17634">
        <v>1</v>
      </c>
      <c r="F17634">
        <v>870.6</v>
      </c>
      <c r="G17634">
        <v>4</v>
      </c>
      <c r="H17634">
        <v>20230300499604</v>
      </c>
      <c r="I17634">
        <v>202303004996041</v>
      </c>
      <c r="J17634">
        <v>1159.82</v>
      </c>
      <c r="K17634">
        <v>33</v>
      </c>
      <c r="L17634">
        <v>2</v>
      </c>
      <c r="M17634">
        <v>57937.503852571615</v>
      </c>
      <c r="N17634">
        <v>12</v>
      </c>
      <c r="O17634">
        <v>70.568260128306278</v>
      </c>
      <c r="P17634" t="str">
        <f t="shared" si="275"/>
        <v>High School</v>
      </c>
    </row>
    <row r="17635" spans="1:16">
      <c r="A17635">
        <v>2024</v>
      </c>
      <c r="B17635">
        <v>1169</v>
      </c>
      <c r="C17635">
        <v>3</v>
      </c>
      <c r="D17635">
        <v>0</v>
      </c>
      <c r="E17635">
        <v>1</v>
      </c>
      <c r="F17635">
        <v>680.2</v>
      </c>
      <c r="G17635">
        <v>4</v>
      </c>
      <c r="H17635">
        <v>0</v>
      </c>
      <c r="I17635">
        <v>0</v>
      </c>
      <c r="J17635">
        <v>680.2</v>
      </c>
      <c r="K17635">
        <v>36</v>
      </c>
      <c r="L17635">
        <v>1</v>
      </c>
      <c r="M17635">
        <v>39525.781049520832</v>
      </c>
      <c r="N17635">
        <v>11</v>
      </c>
      <c r="O17635">
        <v>71.089149840025087</v>
      </c>
      <c r="P17635" t="str">
        <f t="shared" si="275"/>
        <v>High School</v>
      </c>
    </row>
    <row r="17636" spans="1:16">
      <c r="A17636">
        <v>2024</v>
      </c>
      <c r="B17636">
        <v>1184</v>
      </c>
      <c r="C17636">
        <v>3</v>
      </c>
      <c r="D17636">
        <v>20230100510600</v>
      </c>
      <c r="E17636">
        <v>1</v>
      </c>
      <c r="F17636">
        <v>884.03</v>
      </c>
      <c r="G17636">
        <v>2</v>
      </c>
      <c r="H17636">
        <v>20230100510602</v>
      </c>
      <c r="I17636">
        <v>202301005106021</v>
      </c>
      <c r="J17636">
        <v>884.03</v>
      </c>
      <c r="K17636">
        <v>59</v>
      </c>
      <c r="L17636">
        <v>2</v>
      </c>
      <c r="M17636">
        <v>99540.127516281806</v>
      </c>
      <c r="N17636">
        <v>16</v>
      </c>
      <c r="O17636">
        <v>70.381026715283113</v>
      </c>
      <c r="P17636" t="str">
        <f t="shared" si="275"/>
        <v>College</v>
      </c>
    </row>
    <row r="17637" spans="1:16">
      <c r="A17637">
        <v>2024</v>
      </c>
      <c r="B17637">
        <v>1208</v>
      </c>
      <c r="C17637">
        <v>3</v>
      </c>
      <c r="D17637">
        <v>20240300509500</v>
      </c>
      <c r="E17637">
        <v>1</v>
      </c>
      <c r="F17637">
        <v>910.31</v>
      </c>
      <c r="G17637">
        <v>2</v>
      </c>
      <c r="H17637">
        <v>20240300509502</v>
      </c>
      <c r="I17637">
        <v>202403005095021</v>
      </c>
      <c r="J17637">
        <v>910.31</v>
      </c>
      <c r="K17637">
        <v>56</v>
      </c>
      <c r="L17637">
        <v>2</v>
      </c>
      <c r="M17637">
        <v>141018.31724480249</v>
      </c>
      <c r="N17637">
        <v>20</v>
      </c>
      <c r="O17637">
        <v>69.87985764833293</v>
      </c>
      <c r="P17637" t="str">
        <f t="shared" si="275"/>
        <v>Grad School</v>
      </c>
    </row>
    <row r="17638" spans="1:16">
      <c r="A17638">
        <v>2024</v>
      </c>
      <c r="B17638">
        <v>1263</v>
      </c>
      <c r="C17638">
        <v>3</v>
      </c>
      <c r="D17638">
        <v>20240200506400</v>
      </c>
      <c r="E17638">
        <v>1</v>
      </c>
      <c r="F17638">
        <v>1071.8699999999999</v>
      </c>
      <c r="G17638">
        <v>3</v>
      </c>
      <c r="H17638">
        <v>20240200506403</v>
      </c>
      <c r="I17638">
        <v>202402005064031</v>
      </c>
      <c r="J17638">
        <v>1552.59</v>
      </c>
      <c r="K17638">
        <v>25</v>
      </c>
      <c r="L17638">
        <v>2</v>
      </c>
      <c r="M17638">
        <v>55541.140766798548</v>
      </c>
      <c r="N17638">
        <v>12</v>
      </c>
      <c r="O17638">
        <v>70.62296044922131</v>
      </c>
      <c r="P17638" t="str">
        <f t="shared" si="275"/>
        <v>High School</v>
      </c>
    </row>
    <row r="17639" spans="1:16">
      <c r="A17639">
        <v>2024</v>
      </c>
      <c r="B17639">
        <v>1273</v>
      </c>
      <c r="C17639">
        <v>3</v>
      </c>
      <c r="D17639">
        <v>20240100502600</v>
      </c>
      <c r="E17639">
        <v>1</v>
      </c>
      <c r="F17639">
        <v>954.01</v>
      </c>
      <c r="G17639">
        <v>1</v>
      </c>
      <c r="H17639">
        <v>20240100502601</v>
      </c>
      <c r="I17639">
        <v>202401005026011</v>
      </c>
      <c r="J17639">
        <v>954.01</v>
      </c>
      <c r="K17639">
        <v>62</v>
      </c>
      <c r="L17639">
        <v>1</v>
      </c>
      <c r="M17639">
        <v>142448.9172090315</v>
      </c>
      <c r="N17639">
        <v>20</v>
      </c>
      <c r="O17639">
        <v>71.857514547388234</v>
      </c>
      <c r="P17639" t="str">
        <f t="shared" si="275"/>
        <v>Grad School</v>
      </c>
    </row>
    <row r="17640" spans="1:16">
      <c r="A17640">
        <v>2024</v>
      </c>
      <c r="B17640">
        <v>1287</v>
      </c>
      <c r="C17640">
        <v>3</v>
      </c>
      <c r="D17640">
        <v>0</v>
      </c>
      <c r="E17640">
        <v>1</v>
      </c>
      <c r="F17640">
        <v>681.81</v>
      </c>
      <c r="G17640">
        <v>1</v>
      </c>
      <c r="H17640">
        <v>0</v>
      </c>
      <c r="I17640">
        <v>0</v>
      </c>
      <c r="J17640">
        <v>681.81</v>
      </c>
      <c r="K17640">
        <v>31</v>
      </c>
      <c r="L17640">
        <v>2</v>
      </c>
      <c r="M17640">
        <v>73931.003589803135</v>
      </c>
      <c r="N17640">
        <v>14</v>
      </c>
      <c r="O17640">
        <v>73.399528336426783</v>
      </c>
      <c r="P17640" t="str">
        <f t="shared" si="275"/>
        <v>College</v>
      </c>
    </row>
    <row r="17641" spans="1:16">
      <c r="A17641">
        <v>2024</v>
      </c>
      <c r="B17641">
        <v>1369</v>
      </c>
      <c r="C17641">
        <v>3</v>
      </c>
      <c r="D17641">
        <v>20240100507900</v>
      </c>
      <c r="E17641">
        <v>1</v>
      </c>
      <c r="F17641">
        <v>1372.01</v>
      </c>
      <c r="G17641">
        <v>2</v>
      </c>
      <c r="H17641">
        <v>20240100507902</v>
      </c>
      <c r="I17641">
        <v>202401005079021</v>
      </c>
      <c r="J17641">
        <v>1372.01</v>
      </c>
      <c r="K17641">
        <v>30</v>
      </c>
      <c r="L17641">
        <v>1</v>
      </c>
      <c r="M17641">
        <v>51521.647920629795</v>
      </c>
      <c r="N17641">
        <v>12</v>
      </c>
      <c r="O17641">
        <v>71.95826305670856</v>
      </c>
      <c r="P17641" t="str">
        <f t="shared" si="275"/>
        <v>High School</v>
      </c>
    </row>
    <row r="17642" spans="1:16">
      <c r="A17642">
        <v>2024</v>
      </c>
      <c r="B17642">
        <v>1418</v>
      </c>
      <c r="C17642">
        <v>3</v>
      </c>
      <c r="D17642">
        <v>20230200505000</v>
      </c>
      <c r="E17642">
        <v>1</v>
      </c>
      <c r="F17642">
        <v>779.29</v>
      </c>
      <c r="G17642">
        <v>1</v>
      </c>
      <c r="H17642">
        <v>20230200505001</v>
      </c>
      <c r="I17642">
        <v>202302005050011</v>
      </c>
      <c r="J17642">
        <v>779.29</v>
      </c>
      <c r="K17642">
        <v>40</v>
      </c>
      <c r="L17642">
        <v>2</v>
      </c>
      <c r="M17642">
        <v>92872.858108917513</v>
      </c>
      <c r="N17642">
        <v>16</v>
      </c>
      <c r="O17642">
        <v>70.925463828970891</v>
      </c>
      <c r="P17642" t="str">
        <f t="shared" si="275"/>
        <v>College</v>
      </c>
    </row>
    <row r="17643" spans="1:16">
      <c r="A17643">
        <v>2024</v>
      </c>
      <c r="B17643">
        <v>1501</v>
      </c>
      <c r="C17643">
        <v>3</v>
      </c>
      <c r="D17643">
        <v>0</v>
      </c>
      <c r="E17643">
        <v>1</v>
      </c>
      <c r="F17643">
        <v>808.44</v>
      </c>
      <c r="G17643">
        <v>1</v>
      </c>
      <c r="H17643">
        <v>0</v>
      </c>
      <c r="I17643">
        <v>0</v>
      </c>
      <c r="J17643">
        <v>808.44</v>
      </c>
      <c r="K17643">
        <v>33</v>
      </c>
      <c r="L17643">
        <v>1</v>
      </c>
      <c r="M17643">
        <v>120731.73862176242</v>
      </c>
      <c r="N17643">
        <v>18</v>
      </c>
      <c r="O17643">
        <v>67.261355262168124</v>
      </c>
      <c r="P17643" t="str">
        <f t="shared" si="275"/>
        <v>Grad School</v>
      </c>
    </row>
    <row r="17644" spans="1:16">
      <c r="A17644">
        <v>2024</v>
      </c>
      <c r="B17644">
        <v>1540</v>
      </c>
      <c r="C17644">
        <v>3</v>
      </c>
      <c r="D17644">
        <v>20230100511900</v>
      </c>
      <c r="E17644">
        <v>1</v>
      </c>
      <c r="F17644">
        <v>1023.27</v>
      </c>
      <c r="G17644">
        <v>2</v>
      </c>
      <c r="H17644">
        <v>20230100511902</v>
      </c>
      <c r="I17644">
        <v>202301005119021</v>
      </c>
      <c r="J17644">
        <v>1023.27</v>
      </c>
      <c r="K17644">
        <v>56</v>
      </c>
      <c r="L17644">
        <v>2</v>
      </c>
      <c r="M17644">
        <v>94635.186139371595</v>
      </c>
      <c r="N17644">
        <v>16</v>
      </c>
      <c r="O17644">
        <v>69.364855004104399</v>
      </c>
      <c r="P17644" t="str">
        <f t="shared" si="275"/>
        <v>College</v>
      </c>
    </row>
    <row r="17645" spans="1:16">
      <c r="A17645">
        <v>2024</v>
      </c>
      <c r="B17645">
        <v>1610</v>
      </c>
      <c r="C17645">
        <v>3</v>
      </c>
      <c r="D17645">
        <v>20231200506900</v>
      </c>
      <c r="E17645">
        <v>1</v>
      </c>
      <c r="F17645">
        <v>959.75</v>
      </c>
      <c r="G17645">
        <v>1</v>
      </c>
      <c r="H17645">
        <v>20231200506901</v>
      </c>
      <c r="I17645">
        <v>202312005069011</v>
      </c>
      <c r="J17645">
        <v>959.75</v>
      </c>
      <c r="K17645">
        <v>53</v>
      </c>
      <c r="L17645">
        <v>2</v>
      </c>
      <c r="M17645">
        <v>92255.630515669211</v>
      </c>
      <c r="N17645">
        <v>16</v>
      </c>
      <c r="O17645">
        <v>70.04814311673907</v>
      </c>
      <c r="P17645" t="str">
        <f t="shared" si="275"/>
        <v>College</v>
      </c>
    </row>
    <row r="17646" spans="1:16">
      <c r="A17646">
        <v>2024</v>
      </c>
      <c r="B17646">
        <v>1640</v>
      </c>
      <c r="C17646">
        <v>3</v>
      </c>
      <c r="D17646">
        <v>20230200506800</v>
      </c>
      <c r="E17646">
        <v>1</v>
      </c>
      <c r="F17646">
        <v>1003.8</v>
      </c>
      <c r="G17646">
        <v>2</v>
      </c>
      <c r="H17646">
        <v>20230200506802</v>
      </c>
      <c r="I17646">
        <v>202302005068021</v>
      </c>
      <c r="J17646">
        <v>1003.8</v>
      </c>
      <c r="K17646">
        <v>56</v>
      </c>
      <c r="L17646">
        <v>1</v>
      </c>
      <c r="M17646">
        <v>143045.63569084179</v>
      </c>
      <c r="N17646">
        <v>20</v>
      </c>
      <c r="O17646">
        <v>69.235887890697057</v>
      </c>
      <c r="P17646" t="str">
        <f t="shared" si="275"/>
        <v>Grad School</v>
      </c>
    </row>
    <row r="17647" spans="1:16">
      <c r="A17647">
        <v>2024</v>
      </c>
      <c r="B17647">
        <v>1648</v>
      </c>
      <c r="C17647">
        <v>3</v>
      </c>
      <c r="D17647">
        <v>20231200510000</v>
      </c>
      <c r="E17647">
        <v>1</v>
      </c>
      <c r="F17647">
        <v>829.15</v>
      </c>
      <c r="G17647">
        <v>2</v>
      </c>
      <c r="H17647">
        <v>20231200510002</v>
      </c>
      <c r="I17647">
        <v>202312005100021</v>
      </c>
      <c r="J17647">
        <v>829.15</v>
      </c>
      <c r="K17647">
        <v>57</v>
      </c>
      <c r="L17647">
        <v>1</v>
      </c>
      <c r="M17647">
        <v>75698.811083971348</v>
      </c>
      <c r="N17647">
        <v>14</v>
      </c>
      <c r="O17647">
        <v>67.764184025461006</v>
      </c>
      <c r="P17647" t="str">
        <f t="shared" si="275"/>
        <v>College</v>
      </c>
    </row>
    <row r="17648" spans="1:16">
      <c r="A17648">
        <v>2024</v>
      </c>
      <c r="B17648">
        <v>1748</v>
      </c>
      <c r="C17648">
        <v>3</v>
      </c>
      <c r="D17648">
        <v>20230300506700</v>
      </c>
      <c r="E17648">
        <v>1</v>
      </c>
      <c r="F17648">
        <v>627.15</v>
      </c>
      <c r="G17648">
        <v>2</v>
      </c>
      <c r="H17648">
        <v>20230300506702</v>
      </c>
      <c r="I17648">
        <v>202303005067021</v>
      </c>
      <c r="J17648">
        <v>627.15</v>
      </c>
      <c r="K17648">
        <v>44</v>
      </c>
      <c r="L17648">
        <v>2</v>
      </c>
      <c r="M17648">
        <v>139348.4859881477</v>
      </c>
      <c r="N17648">
        <v>20</v>
      </c>
      <c r="O17648">
        <v>69.689337242313812</v>
      </c>
      <c r="P17648" t="str">
        <f t="shared" si="275"/>
        <v>Grad School</v>
      </c>
    </row>
    <row r="17649" spans="1:16">
      <c r="A17649">
        <v>2024</v>
      </c>
      <c r="B17649">
        <v>1830</v>
      </c>
      <c r="C17649">
        <v>3</v>
      </c>
      <c r="D17649">
        <v>20240100510200</v>
      </c>
      <c r="E17649">
        <v>1</v>
      </c>
      <c r="F17649">
        <v>650.75</v>
      </c>
      <c r="G17649">
        <v>2</v>
      </c>
      <c r="H17649">
        <v>20240100510202</v>
      </c>
      <c r="I17649">
        <v>202401005102021</v>
      </c>
      <c r="J17649">
        <v>650.75</v>
      </c>
      <c r="K17649">
        <v>40</v>
      </c>
      <c r="L17649">
        <v>1</v>
      </c>
      <c r="M17649">
        <v>76067.736201026346</v>
      </c>
      <c r="N17649">
        <v>14</v>
      </c>
      <c r="O17649">
        <v>70.741603166079898</v>
      </c>
      <c r="P17649" t="str">
        <f t="shared" si="275"/>
        <v>College</v>
      </c>
    </row>
    <row r="17650" spans="1:16">
      <c r="A17650">
        <v>2024</v>
      </c>
      <c r="B17650">
        <v>1936</v>
      </c>
      <c r="C17650">
        <v>3</v>
      </c>
      <c r="D17650">
        <v>0</v>
      </c>
      <c r="E17650">
        <v>1</v>
      </c>
      <c r="F17650">
        <v>693.59</v>
      </c>
      <c r="G17650">
        <v>2</v>
      </c>
      <c r="H17650">
        <v>0</v>
      </c>
      <c r="I17650">
        <v>0</v>
      </c>
      <c r="J17650">
        <v>693.59</v>
      </c>
      <c r="K17650">
        <v>40</v>
      </c>
      <c r="L17650">
        <v>2</v>
      </c>
      <c r="M17650">
        <v>119101.32133425785</v>
      </c>
      <c r="N17650">
        <v>18</v>
      </c>
      <c r="O17650">
        <v>66.390858392709305</v>
      </c>
      <c r="P17650" t="str">
        <f t="shared" si="275"/>
        <v>Grad School</v>
      </c>
    </row>
    <row r="17651" spans="1:16">
      <c r="A17651">
        <v>2024</v>
      </c>
      <c r="B17651">
        <v>1950</v>
      </c>
      <c r="C17651">
        <v>3</v>
      </c>
      <c r="D17651">
        <v>20240100820300</v>
      </c>
      <c r="E17651">
        <v>1</v>
      </c>
      <c r="F17651">
        <v>399.03</v>
      </c>
      <c r="G17651">
        <v>1</v>
      </c>
      <c r="H17651">
        <v>20240100820301</v>
      </c>
      <c r="I17651">
        <v>202401008203011</v>
      </c>
      <c r="J17651">
        <v>399.03</v>
      </c>
      <c r="K17651">
        <v>57</v>
      </c>
      <c r="L17651">
        <v>1</v>
      </c>
      <c r="M17651">
        <v>97898.283788900837</v>
      </c>
      <c r="N17651">
        <v>16</v>
      </c>
      <c r="O17651">
        <v>71.454331961575988</v>
      </c>
      <c r="P17651" t="str">
        <f t="shared" si="275"/>
        <v>College</v>
      </c>
    </row>
    <row r="17652" spans="1:16">
      <c r="A17652">
        <v>2024</v>
      </c>
      <c r="B17652">
        <v>1963</v>
      </c>
      <c r="C17652">
        <v>3</v>
      </c>
      <c r="D17652">
        <v>20240200826000</v>
      </c>
      <c r="E17652">
        <v>1</v>
      </c>
      <c r="F17652">
        <v>243.65</v>
      </c>
      <c r="G17652">
        <v>1</v>
      </c>
      <c r="H17652">
        <v>20240200826001</v>
      </c>
      <c r="I17652">
        <v>202402008260011</v>
      </c>
      <c r="J17652">
        <v>243.65</v>
      </c>
      <c r="K17652">
        <v>52</v>
      </c>
      <c r="L17652">
        <v>2</v>
      </c>
      <c r="M17652">
        <v>125928.25590519643</v>
      </c>
      <c r="N17652">
        <v>18</v>
      </c>
      <c r="O17652">
        <v>72.955325078509176</v>
      </c>
      <c r="P17652" t="str">
        <f t="shared" si="275"/>
        <v>Grad School</v>
      </c>
    </row>
    <row r="17653" spans="1:16">
      <c r="A17653">
        <v>2024</v>
      </c>
      <c r="B17653">
        <v>1985</v>
      </c>
      <c r="C17653">
        <v>3</v>
      </c>
      <c r="D17653">
        <v>20240300834600</v>
      </c>
      <c r="E17653">
        <v>1</v>
      </c>
      <c r="F17653">
        <v>585.59</v>
      </c>
      <c r="G17653">
        <v>2</v>
      </c>
      <c r="H17653">
        <v>20240300834602</v>
      </c>
      <c r="I17653">
        <v>202403008346021</v>
      </c>
      <c r="J17653">
        <v>585.59</v>
      </c>
      <c r="K17653">
        <v>33</v>
      </c>
      <c r="L17653">
        <v>2</v>
      </c>
      <c r="M17653">
        <v>115593.14890196045</v>
      </c>
      <c r="N17653">
        <v>18</v>
      </c>
      <c r="O17653">
        <v>68.093060202183821</v>
      </c>
      <c r="P17653" t="str">
        <f t="shared" si="275"/>
        <v>Grad School</v>
      </c>
    </row>
    <row r="17654" spans="1:16">
      <c r="A17654">
        <v>2024</v>
      </c>
      <c r="B17654">
        <v>2004</v>
      </c>
      <c r="C17654">
        <v>3</v>
      </c>
      <c r="D17654">
        <v>20231200828700</v>
      </c>
      <c r="E17654">
        <v>1</v>
      </c>
      <c r="F17654">
        <v>434.18</v>
      </c>
      <c r="G17654">
        <v>2</v>
      </c>
      <c r="H17654">
        <v>20231200828702</v>
      </c>
      <c r="I17654">
        <v>202312008287021</v>
      </c>
      <c r="J17654">
        <v>434.18</v>
      </c>
      <c r="K17654">
        <v>58</v>
      </c>
      <c r="L17654">
        <v>2</v>
      </c>
      <c r="M17654">
        <v>99125.866132775947</v>
      </c>
      <c r="N17654">
        <v>16</v>
      </c>
      <c r="O17654">
        <v>73.179882116585134</v>
      </c>
      <c r="P17654" t="str">
        <f t="shared" si="275"/>
        <v>College</v>
      </c>
    </row>
    <row r="17655" spans="1:16">
      <c r="A17655">
        <v>2024</v>
      </c>
      <c r="B17655">
        <v>2052</v>
      </c>
      <c r="C17655">
        <v>3</v>
      </c>
      <c r="D17655">
        <v>0</v>
      </c>
      <c r="E17655">
        <v>1</v>
      </c>
      <c r="F17655">
        <v>414.74</v>
      </c>
      <c r="G17655">
        <v>1</v>
      </c>
      <c r="H17655">
        <v>0</v>
      </c>
      <c r="I17655">
        <v>0</v>
      </c>
      <c r="J17655">
        <v>414.74</v>
      </c>
      <c r="K17655">
        <v>27</v>
      </c>
      <c r="L17655">
        <v>2</v>
      </c>
      <c r="M17655">
        <v>76802.179992978476</v>
      </c>
      <c r="N17655">
        <v>14</v>
      </c>
      <c r="O17655">
        <v>67.654170085063868</v>
      </c>
      <c r="P17655" t="str">
        <f t="shared" si="275"/>
        <v>College</v>
      </c>
    </row>
    <row r="17656" spans="1:16">
      <c r="A17656">
        <v>2024</v>
      </c>
      <c r="B17656">
        <v>2052</v>
      </c>
      <c r="C17656">
        <v>3</v>
      </c>
      <c r="D17656">
        <v>0</v>
      </c>
      <c r="E17656">
        <v>1</v>
      </c>
      <c r="F17656">
        <v>414.74</v>
      </c>
      <c r="G17656">
        <v>3</v>
      </c>
      <c r="H17656">
        <v>0</v>
      </c>
      <c r="I17656">
        <v>0</v>
      </c>
      <c r="J17656">
        <v>414.74</v>
      </c>
      <c r="K17656">
        <v>28</v>
      </c>
      <c r="L17656">
        <v>1</v>
      </c>
      <c r="M17656">
        <v>72952.628511988325</v>
      </c>
      <c r="N17656">
        <v>14</v>
      </c>
      <c r="O17656">
        <v>69.909070629727779</v>
      </c>
      <c r="P17656" t="str">
        <f t="shared" si="275"/>
        <v>College</v>
      </c>
    </row>
    <row r="17657" spans="1:16">
      <c r="A17657">
        <v>2024</v>
      </c>
      <c r="B17657">
        <v>2269</v>
      </c>
      <c r="C17657">
        <v>3</v>
      </c>
      <c r="D17657">
        <v>20230200816700</v>
      </c>
      <c r="E17657">
        <v>1</v>
      </c>
      <c r="F17657">
        <v>581.51</v>
      </c>
      <c r="G17657">
        <v>1</v>
      </c>
      <c r="H17657">
        <v>20230200816701</v>
      </c>
      <c r="I17657">
        <v>202302008167011</v>
      </c>
      <c r="J17657">
        <v>581.51</v>
      </c>
      <c r="K17657">
        <v>63</v>
      </c>
      <c r="L17657">
        <v>1</v>
      </c>
      <c r="M17657">
        <v>54788.139659786095</v>
      </c>
      <c r="N17657">
        <v>12</v>
      </c>
      <c r="O17657">
        <v>69.925848203787766</v>
      </c>
      <c r="P17657" t="str">
        <f t="shared" si="275"/>
        <v>High School</v>
      </c>
    </row>
    <row r="17658" spans="1:16">
      <c r="A17658">
        <v>2024</v>
      </c>
      <c r="B17658">
        <v>2309</v>
      </c>
      <c r="C17658">
        <v>3</v>
      </c>
      <c r="D17658">
        <v>20221206162500</v>
      </c>
      <c r="E17658">
        <v>1</v>
      </c>
      <c r="F17658">
        <v>410.32</v>
      </c>
      <c r="G17658">
        <v>1</v>
      </c>
      <c r="H17658">
        <v>20221206162501</v>
      </c>
      <c r="I17658">
        <v>202212061625011</v>
      </c>
      <c r="J17658">
        <v>410.32</v>
      </c>
      <c r="K17658">
        <v>52</v>
      </c>
      <c r="L17658">
        <v>2</v>
      </c>
      <c r="M17658">
        <v>88655.590843859987</v>
      </c>
      <c r="N17658">
        <v>16</v>
      </c>
      <c r="O17658">
        <v>68.888679163742339</v>
      </c>
      <c r="P17658" t="str">
        <f t="shared" si="275"/>
        <v>College</v>
      </c>
    </row>
    <row r="17659" spans="1:16">
      <c r="A17659">
        <v>2024</v>
      </c>
      <c r="B17659">
        <v>2428</v>
      </c>
      <c r="C17659">
        <v>3</v>
      </c>
      <c r="D17659">
        <v>20240100824600</v>
      </c>
      <c r="E17659">
        <v>1</v>
      </c>
      <c r="F17659">
        <v>351.83</v>
      </c>
      <c r="G17659">
        <v>3</v>
      </c>
      <c r="H17659">
        <v>20240100824603</v>
      </c>
      <c r="I17659">
        <v>202401008246031</v>
      </c>
      <c r="J17659">
        <v>539.26</v>
      </c>
      <c r="K17659">
        <v>26</v>
      </c>
      <c r="L17659">
        <v>1</v>
      </c>
      <c r="M17659">
        <v>52828.465502828687</v>
      </c>
      <c r="N17659">
        <v>12</v>
      </c>
      <c r="O17659">
        <v>68.984100810544888</v>
      </c>
      <c r="P17659" t="str">
        <f t="shared" si="275"/>
        <v>High School</v>
      </c>
    </row>
    <row r="17660" spans="1:16">
      <c r="A17660">
        <v>2024</v>
      </c>
      <c r="B17660">
        <v>2435</v>
      </c>
      <c r="C17660">
        <v>3</v>
      </c>
      <c r="D17660">
        <v>20240200824700</v>
      </c>
      <c r="E17660">
        <v>1</v>
      </c>
      <c r="F17660">
        <v>521.5</v>
      </c>
      <c r="G17660">
        <v>1</v>
      </c>
      <c r="H17660">
        <v>20240200824701</v>
      </c>
      <c r="I17660">
        <v>202402008247011</v>
      </c>
      <c r="J17660">
        <v>521.5</v>
      </c>
      <c r="K17660">
        <v>27</v>
      </c>
      <c r="L17660">
        <v>1</v>
      </c>
      <c r="M17660">
        <v>93189.143741016378</v>
      </c>
      <c r="N17660">
        <v>16</v>
      </c>
      <c r="O17660">
        <v>68.08642825612867</v>
      </c>
      <c r="P17660" t="str">
        <f t="shared" si="275"/>
        <v>College</v>
      </c>
    </row>
    <row r="17661" spans="1:16">
      <c r="A17661">
        <v>2024</v>
      </c>
      <c r="B17661">
        <v>2500</v>
      </c>
      <c r="C17661">
        <v>3</v>
      </c>
      <c r="D17661">
        <v>0</v>
      </c>
      <c r="E17661">
        <v>1</v>
      </c>
      <c r="F17661">
        <v>317.88</v>
      </c>
      <c r="G17661">
        <v>1</v>
      </c>
      <c r="H17661">
        <v>0</v>
      </c>
      <c r="I17661">
        <v>0</v>
      </c>
      <c r="J17661">
        <v>317.88</v>
      </c>
      <c r="K17661">
        <v>31</v>
      </c>
      <c r="L17661">
        <v>2</v>
      </c>
      <c r="M17661">
        <v>78385.080550304905</v>
      </c>
      <c r="N17661">
        <v>14</v>
      </c>
      <c r="O17661">
        <v>70.068634278076672</v>
      </c>
      <c r="P17661" t="str">
        <f t="shared" si="275"/>
        <v>College</v>
      </c>
    </row>
    <row r="17662" spans="1:16">
      <c r="A17662">
        <v>2024</v>
      </c>
      <c r="B17662">
        <v>2707</v>
      </c>
      <c r="C17662">
        <v>3</v>
      </c>
      <c r="D17662">
        <v>20240200821000</v>
      </c>
      <c r="E17662">
        <v>1</v>
      </c>
      <c r="F17662">
        <v>298.95999999999998</v>
      </c>
      <c r="G17662">
        <v>1</v>
      </c>
      <c r="H17662">
        <v>20240200821001</v>
      </c>
      <c r="I17662">
        <v>202402008210011</v>
      </c>
      <c r="J17662">
        <v>298.95999999999998</v>
      </c>
      <c r="K17662">
        <v>26</v>
      </c>
      <c r="L17662">
        <v>2</v>
      </c>
      <c r="M17662">
        <v>56475.175579909854</v>
      </c>
      <c r="N17662">
        <v>12</v>
      </c>
      <c r="O17662">
        <v>71.048468212693365</v>
      </c>
      <c r="P17662" t="str">
        <f t="shared" si="275"/>
        <v>High School</v>
      </c>
    </row>
    <row r="17663" spans="1:16">
      <c r="A17663">
        <v>2024</v>
      </c>
      <c r="B17663">
        <v>2816</v>
      </c>
      <c r="C17663">
        <v>3</v>
      </c>
      <c r="D17663">
        <v>20230100829100</v>
      </c>
      <c r="E17663">
        <v>1</v>
      </c>
      <c r="F17663">
        <v>174.3</v>
      </c>
      <c r="G17663">
        <v>1</v>
      </c>
      <c r="H17663">
        <v>20230100829101</v>
      </c>
      <c r="I17663">
        <v>202301008291011</v>
      </c>
      <c r="J17663">
        <v>174.3</v>
      </c>
      <c r="K17663">
        <v>46</v>
      </c>
      <c r="L17663">
        <v>2</v>
      </c>
      <c r="M17663">
        <v>120091.15895412979</v>
      </c>
      <c r="N17663">
        <v>18</v>
      </c>
      <c r="O17663">
        <v>70.711422008978261</v>
      </c>
      <c r="P17663" t="str">
        <f t="shared" si="275"/>
        <v>Grad School</v>
      </c>
    </row>
    <row r="17664" spans="1:16">
      <c r="A17664">
        <v>2024</v>
      </c>
      <c r="B17664">
        <v>2830</v>
      </c>
      <c r="C17664">
        <v>3</v>
      </c>
      <c r="D17664">
        <v>20240100828200</v>
      </c>
      <c r="E17664">
        <v>1</v>
      </c>
      <c r="F17664">
        <v>383.22</v>
      </c>
      <c r="G17664">
        <v>2</v>
      </c>
      <c r="H17664">
        <v>20240100828202</v>
      </c>
      <c r="I17664">
        <v>202401008282021</v>
      </c>
      <c r="J17664">
        <v>383.22</v>
      </c>
      <c r="K17664">
        <v>48</v>
      </c>
      <c r="L17664">
        <v>2</v>
      </c>
      <c r="M17664">
        <v>73440.366307499702</v>
      </c>
      <c r="N17664">
        <v>14</v>
      </c>
      <c r="O17664">
        <v>69.29630343259042</v>
      </c>
      <c r="P17664" t="str">
        <f t="shared" si="275"/>
        <v>College</v>
      </c>
    </row>
    <row r="17665" spans="1:16">
      <c r="A17665">
        <v>2024</v>
      </c>
      <c r="B17665">
        <v>2887</v>
      </c>
      <c r="C17665">
        <v>3</v>
      </c>
      <c r="D17665">
        <v>20240300840100</v>
      </c>
      <c r="E17665">
        <v>1</v>
      </c>
      <c r="F17665">
        <v>232.2</v>
      </c>
      <c r="G17665">
        <v>4</v>
      </c>
      <c r="H17665">
        <v>20240300840102</v>
      </c>
      <c r="I17665">
        <v>202403008401021</v>
      </c>
      <c r="J17665">
        <v>232.2</v>
      </c>
      <c r="K17665">
        <v>36</v>
      </c>
      <c r="L17665">
        <v>2</v>
      </c>
      <c r="M17665">
        <v>87036.34687245253</v>
      </c>
      <c r="N17665">
        <v>16</v>
      </c>
      <c r="O17665">
        <v>68.08866930534758</v>
      </c>
      <c r="P17665" t="str">
        <f t="shared" si="275"/>
        <v>College</v>
      </c>
    </row>
    <row r="17666" spans="1:16">
      <c r="A17666">
        <v>2024</v>
      </c>
      <c r="B17666">
        <v>2996</v>
      </c>
      <c r="C17666">
        <v>3</v>
      </c>
      <c r="D17666">
        <v>20230300827100</v>
      </c>
      <c r="E17666">
        <v>1</v>
      </c>
      <c r="F17666">
        <v>433.09</v>
      </c>
      <c r="G17666">
        <v>2</v>
      </c>
      <c r="H17666">
        <v>20230300827102</v>
      </c>
      <c r="I17666">
        <v>202303008271021</v>
      </c>
      <c r="J17666">
        <v>433.09</v>
      </c>
      <c r="K17666">
        <v>53</v>
      </c>
      <c r="L17666">
        <v>2</v>
      </c>
      <c r="M17666">
        <v>104390.26694735269</v>
      </c>
      <c r="N17666">
        <v>16</v>
      </c>
      <c r="O17666">
        <v>67.954416965719545</v>
      </c>
      <c r="P17666" t="str">
        <f t="shared" si="275"/>
        <v>College</v>
      </c>
    </row>
    <row r="17667" spans="1:16">
      <c r="A17667">
        <v>2024</v>
      </c>
      <c r="B17667">
        <v>3274</v>
      </c>
      <c r="C17667">
        <v>3</v>
      </c>
      <c r="D17667">
        <v>20231200378600</v>
      </c>
      <c r="E17667">
        <v>1</v>
      </c>
      <c r="F17667">
        <v>1531.87</v>
      </c>
      <c r="G17667">
        <v>4</v>
      </c>
      <c r="H17667">
        <v>20231200378602</v>
      </c>
      <c r="I17667">
        <v>202312003786021</v>
      </c>
      <c r="J17667">
        <v>1531.87</v>
      </c>
      <c r="K17667">
        <v>40</v>
      </c>
      <c r="L17667">
        <v>1</v>
      </c>
      <c r="M17667">
        <v>42748.186654900965</v>
      </c>
      <c r="N17667">
        <v>11</v>
      </c>
      <c r="O17667">
        <v>67.413079692251927</v>
      </c>
      <c r="P17667" t="str">
        <f t="shared" ref="P17667:P17730" si="276">IF(N17667&lt;=12,"High School",IF(N17667&lt;=16,"College","Grad School"))</f>
        <v>High School</v>
      </c>
    </row>
    <row r="17668" spans="1:16">
      <c r="A17668">
        <v>2024</v>
      </c>
      <c r="B17668">
        <v>3449</v>
      </c>
      <c r="C17668">
        <v>3</v>
      </c>
      <c r="D17668">
        <v>20240200391200</v>
      </c>
      <c r="E17668">
        <v>1</v>
      </c>
      <c r="F17668">
        <v>1231.01</v>
      </c>
      <c r="G17668">
        <v>3</v>
      </c>
      <c r="H17668">
        <v>20240200391202</v>
      </c>
      <c r="I17668">
        <v>202402003912021</v>
      </c>
      <c r="J17668">
        <v>1504.84</v>
      </c>
      <c r="K17668">
        <v>47</v>
      </c>
      <c r="L17668">
        <v>2</v>
      </c>
      <c r="M17668">
        <v>52784.055537778462</v>
      </c>
      <c r="N17668">
        <v>12</v>
      </c>
      <c r="O17668">
        <v>74.627072382891498</v>
      </c>
      <c r="P17668" t="str">
        <f t="shared" si="276"/>
        <v>High School</v>
      </c>
    </row>
    <row r="17669" spans="1:16">
      <c r="A17669">
        <v>2024</v>
      </c>
      <c r="B17669">
        <v>3461</v>
      </c>
      <c r="C17669">
        <v>3</v>
      </c>
      <c r="D17669">
        <v>20230200385200</v>
      </c>
      <c r="E17669">
        <v>1</v>
      </c>
      <c r="F17669">
        <v>2748.99</v>
      </c>
      <c r="G17669">
        <v>1</v>
      </c>
      <c r="H17669">
        <v>20230200385201</v>
      </c>
      <c r="I17669">
        <v>202302003852011</v>
      </c>
      <c r="J17669">
        <v>2748.99</v>
      </c>
      <c r="K17669">
        <v>39</v>
      </c>
      <c r="L17669">
        <v>2</v>
      </c>
      <c r="M17669">
        <v>27273.771555648265</v>
      </c>
      <c r="N17669">
        <v>10</v>
      </c>
      <c r="O17669">
        <v>66.34088597837102</v>
      </c>
      <c r="P17669" t="str">
        <f t="shared" si="276"/>
        <v>High School</v>
      </c>
    </row>
    <row r="17670" spans="1:16">
      <c r="A17670">
        <v>2024</v>
      </c>
      <c r="B17670">
        <v>3476</v>
      </c>
      <c r="C17670">
        <v>3</v>
      </c>
      <c r="D17670">
        <v>20231200383500</v>
      </c>
      <c r="E17670">
        <v>1</v>
      </c>
      <c r="F17670">
        <v>2787.74</v>
      </c>
      <c r="G17670">
        <v>2</v>
      </c>
      <c r="H17670">
        <v>20231200383502</v>
      </c>
      <c r="I17670">
        <v>202312003835021</v>
      </c>
      <c r="J17670">
        <v>2787.74</v>
      </c>
      <c r="K17670">
        <v>37</v>
      </c>
      <c r="L17670">
        <v>2</v>
      </c>
      <c r="M17670">
        <v>95232.176421428187</v>
      </c>
      <c r="N17670">
        <v>16</v>
      </c>
      <c r="O17670">
        <v>69.301998248718434</v>
      </c>
      <c r="P17670" t="str">
        <f t="shared" si="276"/>
        <v>College</v>
      </c>
    </row>
    <row r="17671" spans="1:16">
      <c r="A17671">
        <v>2024</v>
      </c>
      <c r="B17671">
        <v>3497</v>
      </c>
      <c r="C17671">
        <v>3</v>
      </c>
      <c r="D17671">
        <v>20221202957600</v>
      </c>
      <c r="E17671">
        <v>1</v>
      </c>
      <c r="F17671">
        <v>2910.12</v>
      </c>
      <c r="G17671">
        <v>2</v>
      </c>
      <c r="H17671">
        <v>20221202957602</v>
      </c>
      <c r="I17671">
        <v>202212029576021</v>
      </c>
      <c r="J17671">
        <v>2910.12</v>
      </c>
      <c r="K17671">
        <v>52</v>
      </c>
      <c r="L17671">
        <v>2</v>
      </c>
      <c r="M17671">
        <v>53354.541720671987</v>
      </c>
      <c r="N17671">
        <v>12</v>
      </c>
      <c r="O17671">
        <v>68.443123006032849</v>
      </c>
      <c r="P17671" t="str">
        <f t="shared" si="276"/>
        <v>High School</v>
      </c>
    </row>
    <row r="17672" spans="1:16">
      <c r="A17672">
        <v>2024</v>
      </c>
      <c r="B17672">
        <v>3527</v>
      </c>
      <c r="C17672">
        <v>3</v>
      </c>
      <c r="D17672">
        <v>0</v>
      </c>
      <c r="E17672">
        <v>1</v>
      </c>
      <c r="F17672">
        <v>1513.26</v>
      </c>
      <c r="G17672">
        <v>2</v>
      </c>
      <c r="H17672">
        <v>0</v>
      </c>
      <c r="I17672">
        <v>0</v>
      </c>
      <c r="J17672">
        <v>1420.19</v>
      </c>
      <c r="K17672">
        <v>46</v>
      </c>
      <c r="L17672">
        <v>2</v>
      </c>
      <c r="M17672">
        <v>52079.145139420492</v>
      </c>
      <c r="N17672">
        <v>12</v>
      </c>
      <c r="O17672">
        <v>67.69674824108472</v>
      </c>
      <c r="P17672" t="str">
        <f t="shared" si="276"/>
        <v>High School</v>
      </c>
    </row>
    <row r="17673" spans="1:16">
      <c r="A17673">
        <v>2024</v>
      </c>
      <c r="B17673">
        <v>3534</v>
      </c>
      <c r="C17673">
        <v>3</v>
      </c>
      <c r="D17673">
        <v>0</v>
      </c>
      <c r="E17673">
        <v>1</v>
      </c>
      <c r="F17673">
        <v>2138.83</v>
      </c>
      <c r="G17673">
        <v>1</v>
      </c>
      <c r="H17673">
        <v>0</v>
      </c>
      <c r="I17673">
        <v>0</v>
      </c>
      <c r="J17673">
        <v>2138.83</v>
      </c>
      <c r="K17673">
        <v>32</v>
      </c>
      <c r="L17673">
        <v>1</v>
      </c>
      <c r="M17673">
        <v>75733.745538513249</v>
      </c>
      <c r="N17673">
        <v>14</v>
      </c>
      <c r="O17673">
        <v>70.217115420785547</v>
      </c>
      <c r="P17673" t="str">
        <f t="shared" si="276"/>
        <v>College</v>
      </c>
    </row>
    <row r="17674" spans="1:16">
      <c r="A17674">
        <v>2024</v>
      </c>
      <c r="B17674">
        <v>3644</v>
      </c>
      <c r="C17674">
        <v>3</v>
      </c>
      <c r="D17674">
        <v>20240100392100</v>
      </c>
      <c r="E17674">
        <v>1</v>
      </c>
      <c r="F17674">
        <v>2688.05</v>
      </c>
      <c r="G17674">
        <v>3</v>
      </c>
      <c r="H17674">
        <v>20240100392103</v>
      </c>
      <c r="I17674">
        <v>202401003921031</v>
      </c>
      <c r="J17674">
        <v>2667.14</v>
      </c>
      <c r="K17674">
        <v>31</v>
      </c>
      <c r="L17674">
        <v>1</v>
      </c>
      <c r="M17674">
        <v>121795.20613012827</v>
      </c>
      <c r="N17674">
        <v>18</v>
      </c>
      <c r="O17674">
        <v>70.843372903811073</v>
      </c>
      <c r="P17674" t="str">
        <f t="shared" si="276"/>
        <v>Grad School</v>
      </c>
    </row>
    <row r="17675" spans="1:16">
      <c r="A17675">
        <v>2024</v>
      </c>
      <c r="B17675">
        <v>3723</v>
      </c>
      <c r="C17675">
        <v>3</v>
      </c>
      <c r="D17675">
        <v>20230300381800</v>
      </c>
      <c r="E17675">
        <v>1</v>
      </c>
      <c r="F17675">
        <v>1539.6</v>
      </c>
      <c r="G17675">
        <v>1</v>
      </c>
      <c r="H17675">
        <v>20230300381801</v>
      </c>
      <c r="I17675">
        <v>202303003818011</v>
      </c>
      <c r="J17675">
        <v>1539.6</v>
      </c>
      <c r="K17675">
        <v>26</v>
      </c>
      <c r="L17675">
        <v>2</v>
      </c>
      <c r="M17675">
        <v>101486.8721149926</v>
      </c>
      <c r="N17675">
        <v>16</v>
      </c>
      <c r="O17675">
        <v>70.634514143514608</v>
      </c>
      <c r="P17675" t="str">
        <f t="shared" si="276"/>
        <v>College</v>
      </c>
    </row>
    <row r="17676" spans="1:16">
      <c r="A17676">
        <v>2024</v>
      </c>
      <c r="B17676">
        <v>3850</v>
      </c>
      <c r="C17676">
        <v>3</v>
      </c>
      <c r="D17676">
        <v>20240300396800</v>
      </c>
      <c r="E17676">
        <v>1</v>
      </c>
      <c r="F17676">
        <v>3471.41</v>
      </c>
      <c r="G17676">
        <v>1</v>
      </c>
      <c r="H17676">
        <v>20240300396801</v>
      </c>
      <c r="I17676">
        <v>202403003968011</v>
      </c>
      <c r="J17676">
        <v>3471.41</v>
      </c>
      <c r="K17676">
        <v>43</v>
      </c>
      <c r="L17676">
        <v>1</v>
      </c>
      <c r="M17676">
        <v>97494.156904933261</v>
      </c>
      <c r="N17676">
        <v>16</v>
      </c>
      <c r="O17676">
        <v>72.398505490180426</v>
      </c>
      <c r="P17676" t="str">
        <f t="shared" si="276"/>
        <v>College</v>
      </c>
    </row>
    <row r="17677" spans="1:16">
      <c r="A17677">
        <v>2024</v>
      </c>
      <c r="B17677">
        <v>3964</v>
      </c>
      <c r="C17677">
        <v>3</v>
      </c>
      <c r="D17677">
        <v>20240100388200</v>
      </c>
      <c r="E17677">
        <v>1</v>
      </c>
      <c r="F17677">
        <v>3179.7</v>
      </c>
      <c r="G17677">
        <v>1</v>
      </c>
      <c r="H17677">
        <v>20240100388201</v>
      </c>
      <c r="I17677">
        <v>202401003882011</v>
      </c>
      <c r="J17677">
        <v>3179.7</v>
      </c>
      <c r="K17677">
        <v>51</v>
      </c>
      <c r="L17677">
        <v>1</v>
      </c>
      <c r="M17677">
        <v>53004.083757613931</v>
      </c>
      <c r="N17677">
        <v>12</v>
      </c>
      <c r="O17677">
        <v>72.366716364528244</v>
      </c>
      <c r="P17677" t="str">
        <f t="shared" si="276"/>
        <v>High School</v>
      </c>
    </row>
    <row r="17678" spans="1:16">
      <c r="A17678">
        <v>2024</v>
      </c>
      <c r="B17678">
        <v>4034</v>
      </c>
      <c r="C17678">
        <v>3</v>
      </c>
      <c r="D17678">
        <v>20240200388900</v>
      </c>
      <c r="E17678">
        <v>1</v>
      </c>
      <c r="F17678">
        <v>2200.14</v>
      </c>
      <c r="G17678">
        <v>1</v>
      </c>
      <c r="H17678">
        <v>20240200388901</v>
      </c>
      <c r="I17678">
        <v>202402003889011</v>
      </c>
      <c r="J17678">
        <v>2200.14</v>
      </c>
      <c r="K17678">
        <v>47</v>
      </c>
      <c r="L17678">
        <v>2</v>
      </c>
      <c r="M17678">
        <v>54374.752473910725</v>
      </c>
      <c r="N17678">
        <v>12</v>
      </c>
      <c r="O17678">
        <v>71.636866128104501</v>
      </c>
      <c r="P17678" t="str">
        <f t="shared" si="276"/>
        <v>High School</v>
      </c>
    </row>
    <row r="17679" spans="1:16">
      <c r="A17679">
        <v>2024</v>
      </c>
      <c r="B17679">
        <v>4098</v>
      </c>
      <c r="C17679">
        <v>3</v>
      </c>
      <c r="D17679">
        <v>0</v>
      </c>
      <c r="E17679">
        <v>1</v>
      </c>
      <c r="F17679">
        <v>2125.92</v>
      </c>
      <c r="G17679">
        <v>2</v>
      </c>
      <c r="H17679">
        <v>0</v>
      </c>
      <c r="I17679">
        <v>0</v>
      </c>
      <c r="J17679">
        <v>2125.92</v>
      </c>
      <c r="K17679">
        <v>32</v>
      </c>
      <c r="L17679">
        <v>2</v>
      </c>
      <c r="M17679">
        <v>122062.70292114424</v>
      </c>
      <c r="N17679">
        <v>18</v>
      </c>
      <c r="O17679">
        <v>69.055414458103158</v>
      </c>
      <c r="P17679" t="str">
        <f t="shared" si="276"/>
        <v>Grad School</v>
      </c>
    </row>
    <row r="17680" spans="1:16">
      <c r="A17680">
        <v>2024</v>
      </c>
      <c r="B17680">
        <v>4100</v>
      </c>
      <c r="C17680">
        <v>3</v>
      </c>
      <c r="D17680">
        <v>0</v>
      </c>
      <c r="E17680">
        <v>1</v>
      </c>
      <c r="F17680">
        <v>2381.46</v>
      </c>
      <c r="G17680">
        <v>1</v>
      </c>
      <c r="H17680">
        <v>0</v>
      </c>
      <c r="I17680">
        <v>0</v>
      </c>
      <c r="J17680">
        <v>2381.46</v>
      </c>
      <c r="K17680">
        <v>32</v>
      </c>
      <c r="L17680">
        <v>1</v>
      </c>
      <c r="M17680">
        <v>50806.965898611183</v>
      </c>
      <c r="N17680">
        <v>12</v>
      </c>
      <c r="O17680">
        <v>70.329843607183378</v>
      </c>
      <c r="P17680" t="str">
        <f t="shared" si="276"/>
        <v>High School</v>
      </c>
    </row>
    <row r="17681" spans="1:16">
      <c r="A17681">
        <v>2024</v>
      </c>
      <c r="B17681">
        <v>4109</v>
      </c>
      <c r="C17681">
        <v>3</v>
      </c>
      <c r="D17681">
        <v>0</v>
      </c>
      <c r="E17681">
        <v>1</v>
      </c>
      <c r="F17681">
        <v>2313.36</v>
      </c>
      <c r="G17681">
        <v>2</v>
      </c>
      <c r="H17681">
        <v>0</v>
      </c>
      <c r="I17681">
        <v>0</v>
      </c>
      <c r="J17681">
        <v>2313.36</v>
      </c>
      <c r="K17681">
        <v>46</v>
      </c>
      <c r="L17681">
        <v>2</v>
      </c>
      <c r="M17681">
        <v>97046.939493037804</v>
      </c>
      <c r="N17681">
        <v>16</v>
      </c>
      <c r="O17681">
        <v>68.283293153506605</v>
      </c>
      <c r="P17681" t="str">
        <f t="shared" si="276"/>
        <v>College</v>
      </c>
    </row>
    <row r="17682" spans="1:16">
      <c r="A17682">
        <v>2024</v>
      </c>
      <c r="B17682">
        <v>4135</v>
      </c>
      <c r="C17682">
        <v>3</v>
      </c>
      <c r="D17682">
        <v>20230200386600</v>
      </c>
      <c r="E17682">
        <v>1</v>
      </c>
      <c r="F17682">
        <v>3261.37</v>
      </c>
      <c r="G17682">
        <v>1</v>
      </c>
      <c r="H17682">
        <v>20230200386601</v>
      </c>
      <c r="I17682">
        <v>202302003866011</v>
      </c>
      <c r="J17682">
        <v>3261.37</v>
      </c>
      <c r="K17682">
        <v>53</v>
      </c>
      <c r="L17682">
        <v>1</v>
      </c>
      <c r="M17682">
        <v>57265.970165797466</v>
      </c>
      <c r="N17682">
        <v>12</v>
      </c>
      <c r="O17682">
        <v>69.130694519000812</v>
      </c>
      <c r="P17682" t="str">
        <f t="shared" si="276"/>
        <v>High School</v>
      </c>
    </row>
    <row r="17683" spans="1:16">
      <c r="A17683">
        <v>2024</v>
      </c>
      <c r="B17683">
        <v>4173</v>
      </c>
      <c r="C17683">
        <v>3</v>
      </c>
      <c r="D17683">
        <v>20230100391400</v>
      </c>
      <c r="E17683">
        <v>1</v>
      </c>
      <c r="F17683">
        <v>1575.55</v>
      </c>
      <c r="G17683">
        <v>2</v>
      </c>
      <c r="H17683">
        <v>20230100391401</v>
      </c>
      <c r="I17683">
        <v>202301003914011</v>
      </c>
      <c r="J17683">
        <v>1575.55</v>
      </c>
      <c r="K17683">
        <v>38</v>
      </c>
      <c r="L17683">
        <v>2</v>
      </c>
      <c r="M17683">
        <v>49366.685802577667</v>
      </c>
      <c r="N17683">
        <v>12</v>
      </c>
      <c r="O17683">
        <v>69.191628523812568</v>
      </c>
      <c r="P17683" t="str">
        <f t="shared" si="276"/>
        <v>High School</v>
      </c>
    </row>
    <row r="17684" spans="1:16">
      <c r="A17684">
        <v>2024</v>
      </c>
      <c r="B17684">
        <v>4233</v>
      </c>
      <c r="C17684">
        <v>3</v>
      </c>
      <c r="D17684">
        <v>0</v>
      </c>
      <c r="E17684">
        <v>1</v>
      </c>
      <c r="F17684">
        <v>1556.71</v>
      </c>
      <c r="G17684">
        <v>2</v>
      </c>
      <c r="H17684">
        <v>0</v>
      </c>
      <c r="I17684">
        <v>0</v>
      </c>
      <c r="J17684">
        <v>1556.71</v>
      </c>
      <c r="K17684">
        <v>42</v>
      </c>
      <c r="L17684">
        <v>2</v>
      </c>
      <c r="M17684">
        <v>64795.19912292817</v>
      </c>
      <c r="N17684">
        <v>14</v>
      </c>
      <c r="O17684">
        <v>69.156869816215618</v>
      </c>
      <c r="P17684" t="str">
        <f t="shared" si="276"/>
        <v>College</v>
      </c>
    </row>
    <row r="17685" spans="1:16">
      <c r="A17685">
        <v>2024</v>
      </c>
      <c r="B17685">
        <v>4244</v>
      </c>
      <c r="C17685">
        <v>3</v>
      </c>
      <c r="D17685">
        <v>0</v>
      </c>
      <c r="E17685">
        <v>1</v>
      </c>
      <c r="F17685">
        <v>1733.71</v>
      </c>
      <c r="G17685">
        <v>2</v>
      </c>
      <c r="H17685">
        <v>0</v>
      </c>
      <c r="I17685">
        <v>0</v>
      </c>
      <c r="J17685">
        <v>1733.71</v>
      </c>
      <c r="K17685">
        <v>58</v>
      </c>
      <c r="L17685">
        <v>1</v>
      </c>
      <c r="M17685">
        <v>96856.773937975362</v>
      </c>
      <c r="N17685">
        <v>16</v>
      </c>
      <c r="O17685">
        <v>68.361498479301275</v>
      </c>
      <c r="P17685" t="str">
        <f t="shared" si="276"/>
        <v>College</v>
      </c>
    </row>
    <row r="17686" spans="1:16">
      <c r="A17686">
        <v>2024</v>
      </c>
      <c r="B17686">
        <v>4306</v>
      </c>
      <c r="C17686">
        <v>3</v>
      </c>
      <c r="D17686">
        <v>20231200391500</v>
      </c>
      <c r="E17686">
        <v>1</v>
      </c>
      <c r="F17686">
        <v>2262.56</v>
      </c>
      <c r="G17686">
        <v>2</v>
      </c>
      <c r="H17686">
        <v>20231200391502</v>
      </c>
      <c r="I17686">
        <v>202312003915021</v>
      </c>
      <c r="J17686">
        <v>4168.8</v>
      </c>
      <c r="K17686">
        <v>55</v>
      </c>
      <c r="L17686">
        <v>1</v>
      </c>
      <c r="M17686">
        <v>50200.499333695814</v>
      </c>
      <c r="N17686">
        <v>12</v>
      </c>
      <c r="O17686">
        <v>68.243937663475648</v>
      </c>
      <c r="P17686" t="str">
        <f t="shared" si="276"/>
        <v>High School</v>
      </c>
    </row>
    <row r="17687" spans="1:16">
      <c r="A17687">
        <v>2024</v>
      </c>
      <c r="B17687">
        <v>4306</v>
      </c>
      <c r="C17687">
        <v>3</v>
      </c>
      <c r="D17687">
        <v>20231200391500</v>
      </c>
      <c r="E17687">
        <v>1</v>
      </c>
      <c r="F17687">
        <v>2262.56</v>
      </c>
      <c r="G17687">
        <v>5</v>
      </c>
      <c r="H17687">
        <v>20231200391504</v>
      </c>
      <c r="I17687">
        <v>202312003915041</v>
      </c>
      <c r="J17687">
        <v>4304.34</v>
      </c>
      <c r="K17687">
        <v>54</v>
      </c>
      <c r="L17687">
        <v>1</v>
      </c>
      <c r="M17687">
        <v>52700.455049154822</v>
      </c>
      <c r="N17687">
        <v>12</v>
      </c>
      <c r="O17687">
        <v>73.98741892766931</v>
      </c>
      <c r="P17687" t="str">
        <f t="shared" si="276"/>
        <v>High School</v>
      </c>
    </row>
    <row r="17688" spans="1:16">
      <c r="A17688">
        <v>2024</v>
      </c>
      <c r="B17688">
        <v>4306</v>
      </c>
      <c r="C17688">
        <v>3</v>
      </c>
      <c r="D17688">
        <v>20231200391500</v>
      </c>
      <c r="E17688">
        <v>1</v>
      </c>
      <c r="F17688">
        <v>2262.56</v>
      </c>
      <c r="G17688">
        <v>6</v>
      </c>
      <c r="H17688">
        <v>20231200391506</v>
      </c>
      <c r="I17688">
        <v>202312003915061</v>
      </c>
      <c r="J17688">
        <v>4304.34</v>
      </c>
      <c r="K17688">
        <v>54</v>
      </c>
      <c r="L17688">
        <v>1</v>
      </c>
      <c r="M17688">
        <v>51168.891323321259</v>
      </c>
      <c r="N17688">
        <v>12</v>
      </c>
      <c r="O17688">
        <v>71.352705976767822</v>
      </c>
      <c r="P17688" t="str">
        <f t="shared" si="276"/>
        <v>High School</v>
      </c>
    </row>
    <row r="17689" spans="1:16">
      <c r="A17689">
        <v>2024</v>
      </c>
      <c r="B17689">
        <v>4306</v>
      </c>
      <c r="C17689">
        <v>3</v>
      </c>
      <c r="D17689">
        <v>20231200391500</v>
      </c>
      <c r="E17689">
        <v>1</v>
      </c>
      <c r="F17689">
        <v>2262.56</v>
      </c>
      <c r="G17689">
        <v>8</v>
      </c>
      <c r="H17689">
        <v>20231200391508</v>
      </c>
      <c r="I17689">
        <v>202312003915081</v>
      </c>
      <c r="J17689">
        <v>4304.34</v>
      </c>
      <c r="K17689">
        <v>54</v>
      </c>
      <c r="L17689">
        <v>1</v>
      </c>
      <c r="M17689">
        <v>53994.599422546962</v>
      </c>
      <c r="N17689">
        <v>12</v>
      </c>
      <c r="O17689">
        <v>71.283665457831717</v>
      </c>
      <c r="P17689" t="str">
        <f t="shared" si="276"/>
        <v>High School</v>
      </c>
    </row>
    <row r="17690" spans="1:16">
      <c r="A17690">
        <v>2024</v>
      </c>
      <c r="B17690">
        <v>4307</v>
      </c>
      <c r="C17690">
        <v>3</v>
      </c>
      <c r="D17690">
        <v>20231200382800</v>
      </c>
      <c r="E17690">
        <v>1</v>
      </c>
      <c r="F17690">
        <v>1486.79</v>
      </c>
      <c r="G17690">
        <v>2</v>
      </c>
      <c r="H17690">
        <v>20231200382802</v>
      </c>
      <c r="I17690">
        <v>202312003828021</v>
      </c>
      <c r="J17690">
        <v>1486.79</v>
      </c>
      <c r="K17690">
        <v>36</v>
      </c>
      <c r="L17690">
        <v>1</v>
      </c>
      <c r="M17690">
        <v>93773.752955253454</v>
      </c>
      <c r="N17690">
        <v>16</v>
      </c>
      <c r="O17690">
        <v>66.564675738563338</v>
      </c>
      <c r="P17690" t="str">
        <f t="shared" si="276"/>
        <v>College</v>
      </c>
    </row>
    <row r="17691" spans="1:16">
      <c r="A17691">
        <v>2024</v>
      </c>
      <c r="B17691">
        <v>4316</v>
      </c>
      <c r="C17691">
        <v>3</v>
      </c>
      <c r="D17691">
        <v>20240100392700</v>
      </c>
      <c r="E17691">
        <v>1</v>
      </c>
      <c r="F17691">
        <v>1899.67</v>
      </c>
      <c r="G17691">
        <v>2</v>
      </c>
      <c r="H17691">
        <v>20240100392702</v>
      </c>
      <c r="I17691">
        <v>202401003927022</v>
      </c>
      <c r="J17691">
        <v>1899.67</v>
      </c>
      <c r="K17691">
        <v>40</v>
      </c>
      <c r="L17691">
        <v>1</v>
      </c>
      <c r="M17691">
        <v>72904.209032598403</v>
      </c>
      <c r="N17691">
        <v>14</v>
      </c>
      <c r="O17691">
        <v>72.340985441953833</v>
      </c>
      <c r="P17691" t="str">
        <f t="shared" si="276"/>
        <v>College</v>
      </c>
    </row>
    <row r="17692" spans="1:16">
      <c r="A17692">
        <v>2024</v>
      </c>
      <c r="B17692">
        <v>4358</v>
      </c>
      <c r="C17692">
        <v>3</v>
      </c>
      <c r="D17692">
        <v>20240200391700</v>
      </c>
      <c r="E17692">
        <v>1</v>
      </c>
      <c r="F17692">
        <v>3886.62</v>
      </c>
      <c r="G17692">
        <v>1</v>
      </c>
      <c r="H17692">
        <v>20240200391701</v>
      </c>
      <c r="I17692">
        <v>202402003917011</v>
      </c>
      <c r="J17692">
        <v>3886.62</v>
      </c>
      <c r="K17692">
        <v>27</v>
      </c>
      <c r="L17692">
        <v>2</v>
      </c>
      <c r="M17692">
        <v>118482.74177157828</v>
      </c>
      <c r="N17692">
        <v>18</v>
      </c>
      <c r="O17692">
        <v>67.530169737366819</v>
      </c>
      <c r="P17692" t="str">
        <f t="shared" si="276"/>
        <v>Grad School</v>
      </c>
    </row>
    <row r="17693" spans="1:16">
      <c r="A17693">
        <v>2024</v>
      </c>
      <c r="B17693">
        <v>4371</v>
      </c>
      <c r="C17693">
        <v>3</v>
      </c>
      <c r="D17693">
        <v>20230200388900</v>
      </c>
      <c r="E17693">
        <v>1</v>
      </c>
      <c r="F17693">
        <v>1188.52</v>
      </c>
      <c r="G17693">
        <v>2</v>
      </c>
      <c r="H17693">
        <v>20230200388904</v>
      </c>
      <c r="I17693">
        <v>202302003889041</v>
      </c>
      <c r="J17693">
        <v>1695.49</v>
      </c>
      <c r="K17693">
        <v>28</v>
      </c>
      <c r="L17693">
        <v>1</v>
      </c>
      <c r="M17693">
        <v>47400.917575106992</v>
      </c>
      <c r="N17693">
        <v>12</v>
      </c>
      <c r="O17693">
        <v>68.491207666934415</v>
      </c>
      <c r="P17693" t="str">
        <f t="shared" si="276"/>
        <v>High School</v>
      </c>
    </row>
    <row r="17694" spans="1:16">
      <c r="A17694">
        <v>2024</v>
      </c>
      <c r="B17694">
        <v>4483</v>
      </c>
      <c r="C17694">
        <v>3</v>
      </c>
      <c r="D17694">
        <v>20231200381100</v>
      </c>
      <c r="E17694">
        <v>1</v>
      </c>
      <c r="F17694">
        <v>3676.95</v>
      </c>
      <c r="G17694">
        <v>1</v>
      </c>
      <c r="H17694">
        <v>20231200381101</v>
      </c>
      <c r="I17694">
        <v>202312003811011</v>
      </c>
      <c r="J17694">
        <v>3676.95</v>
      </c>
      <c r="K17694">
        <v>30</v>
      </c>
      <c r="L17694">
        <v>1</v>
      </c>
      <c r="M17694">
        <v>101024.62357041691</v>
      </c>
      <c r="N17694">
        <v>16</v>
      </c>
      <c r="O17694">
        <v>68.366417166142512</v>
      </c>
      <c r="P17694" t="str">
        <f t="shared" si="276"/>
        <v>College</v>
      </c>
    </row>
    <row r="17695" spans="1:16">
      <c r="A17695">
        <v>2024</v>
      </c>
      <c r="B17695">
        <v>4535</v>
      </c>
      <c r="C17695">
        <v>3</v>
      </c>
      <c r="D17695">
        <v>20240200399400</v>
      </c>
      <c r="E17695">
        <v>1</v>
      </c>
      <c r="F17695">
        <v>2749.59</v>
      </c>
      <c r="G17695">
        <v>1</v>
      </c>
      <c r="H17695">
        <v>20240200399401</v>
      </c>
      <c r="I17695">
        <v>202402003994011</v>
      </c>
      <c r="J17695">
        <v>2749.59</v>
      </c>
      <c r="K17695">
        <v>62</v>
      </c>
      <c r="L17695">
        <v>2</v>
      </c>
      <c r="M17695">
        <v>57665.104258055006</v>
      </c>
      <c r="N17695">
        <v>12</v>
      </c>
      <c r="O17695">
        <v>71.550839193071567</v>
      </c>
      <c r="P17695" t="str">
        <f t="shared" si="276"/>
        <v>High School</v>
      </c>
    </row>
    <row r="17696" spans="1:16">
      <c r="A17696">
        <v>2024</v>
      </c>
      <c r="B17696">
        <v>4544</v>
      </c>
      <c r="C17696">
        <v>3</v>
      </c>
      <c r="D17696">
        <v>20230100395100</v>
      </c>
      <c r="E17696">
        <v>1</v>
      </c>
      <c r="F17696">
        <v>2558.9499999999998</v>
      </c>
      <c r="G17696">
        <v>1</v>
      </c>
      <c r="H17696">
        <v>20230100395101</v>
      </c>
      <c r="I17696">
        <v>202301003951011</v>
      </c>
      <c r="J17696">
        <v>2558.9499999999998</v>
      </c>
      <c r="K17696">
        <v>63</v>
      </c>
      <c r="L17696">
        <v>2</v>
      </c>
      <c r="M17696">
        <v>66047.788568777498</v>
      </c>
      <c r="N17696">
        <v>14</v>
      </c>
      <c r="O17696">
        <v>68.203736768923633</v>
      </c>
      <c r="P17696" t="str">
        <f t="shared" si="276"/>
        <v>College</v>
      </c>
    </row>
    <row r="17697" spans="1:16">
      <c r="A17697">
        <v>2024</v>
      </c>
      <c r="B17697">
        <v>4564</v>
      </c>
      <c r="C17697">
        <v>3</v>
      </c>
      <c r="D17697">
        <v>20230100395400</v>
      </c>
      <c r="E17697">
        <v>1</v>
      </c>
      <c r="F17697">
        <v>2982.94</v>
      </c>
      <c r="G17697">
        <v>2</v>
      </c>
      <c r="H17697">
        <v>20230100395402</v>
      </c>
      <c r="I17697">
        <v>202301003954021</v>
      </c>
      <c r="J17697">
        <v>2982.94</v>
      </c>
      <c r="K17697">
        <v>56</v>
      </c>
      <c r="L17697">
        <v>1</v>
      </c>
      <c r="M17697">
        <v>51734.968572395715</v>
      </c>
      <c r="N17697">
        <v>12</v>
      </c>
      <c r="O17697">
        <v>68.107268945979811</v>
      </c>
      <c r="P17697" t="str">
        <f t="shared" si="276"/>
        <v>High School</v>
      </c>
    </row>
    <row r="17698" spans="1:16">
      <c r="A17698">
        <v>2024</v>
      </c>
      <c r="B17698">
        <v>4566</v>
      </c>
      <c r="C17698">
        <v>3</v>
      </c>
      <c r="D17698">
        <v>20230100379200</v>
      </c>
      <c r="E17698">
        <v>1</v>
      </c>
      <c r="F17698">
        <v>3448.28</v>
      </c>
      <c r="G17698">
        <v>1</v>
      </c>
      <c r="H17698">
        <v>20230100379201</v>
      </c>
      <c r="I17698">
        <v>202301003792011</v>
      </c>
      <c r="J17698">
        <v>3448.28</v>
      </c>
      <c r="K17698">
        <v>29</v>
      </c>
      <c r="L17698">
        <v>1</v>
      </c>
      <c r="M17698">
        <v>47127.875921092113</v>
      </c>
      <c r="N17698">
        <v>12</v>
      </c>
      <c r="O17698">
        <v>69.3588034938779</v>
      </c>
      <c r="P17698" t="str">
        <f t="shared" si="276"/>
        <v>High School</v>
      </c>
    </row>
    <row r="17699" spans="1:16">
      <c r="A17699">
        <v>2024</v>
      </c>
      <c r="B17699">
        <v>4567</v>
      </c>
      <c r="C17699">
        <v>3</v>
      </c>
      <c r="D17699">
        <v>20240300399500</v>
      </c>
      <c r="E17699">
        <v>1</v>
      </c>
      <c r="F17699">
        <v>1311.23</v>
      </c>
      <c r="G17699">
        <v>1</v>
      </c>
      <c r="H17699">
        <v>20240300399501</v>
      </c>
      <c r="I17699">
        <v>202403003995011</v>
      </c>
      <c r="J17699">
        <v>1311.23</v>
      </c>
      <c r="K17699">
        <v>41</v>
      </c>
      <c r="L17699">
        <v>2</v>
      </c>
      <c r="M17699">
        <v>72211.308313129353</v>
      </c>
      <c r="N17699">
        <v>14</v>
      </c>
      <c r="O17699">
        <v>70.16242707791578</v>
      </c>
      <c r="P17699" t="str">
        <f t="shared" si="276"/>
        <v>College</v>
      </c>
    </row>
    <row r="17700" spans="1:16">
      <c r="A17700">
        <v>2024</v>
      </c>
      <c r="B17700">
        <v>4577</v>
      </c>
      <c r="C17700">
        <v>3</v>
      </c>
      <c r="D17700">
        <v>20240100395400</v>
      </c>
      <c r="E17700">
        <v>1</v>
      </c>
      <c r="F17700">
        <v>1601.51</v>
      </c>
      <c r="G17700">
        <v>1</v>
      </c>
      <c r="H17700">
        <v>20240100395401</v>
      </c>
      <c r="I17700">
        <v>202401003954011</v>
      </c>
      <c r="J17700">
        <v>1601.51</v>
      </c>
      <c r="K17700">
        <v>43</v>
      </c>
      <c r="L17700">
        <v>1</v>
      </c>
      <c r="M17700">
        <v>77885.041233978147</v>
      </c>
      <c r="N17700">
        <v>14</v>
      </c>
      <c r="O17700">
        <v>70.402423353189604</v>
      </c>
      <c r="P17700" t="str">
        <f t="shared" si="276"/>
        <v>College</v>
      </c>
    </row>
    <row r="17701" spans="1:16">
      <c r="A17701">
        <v>2024</v>
      </c>
      <c r="B17701">
        <v>4648</v>
      </c>
      <c r="C17701">
        <v>3</v>
      </c>
      <c r="D17701">
        <v>0</v>
      </c>
      <c r="E17701">
        <v>1</v>
      </c>
      <c r="F17701">
        <v>1498.01</v>
      </c>
      <c r="G17701">
        <v>2</v>
      </c>
      <c r="H17701">
        <v>0</v>
      </c>
      <c r="I17701">
        <v>0</v>
      </c>
      <c r="J17701">
        <v>1498.01</v>
      </c>
      <c r="K17701">
        <v>62</v>
      </c>
      <c r="L17701">
        <v>2</v>
      </c>
      <c r="M17701">
        <v>139588.56328101037</v>
      </c>
      <c r="N17701">
        <v>20</v>
      </c>
      <c r="O17701">
        <v>70.96096663055188</v>
      </c>
      <c r="P17701" t="str">
        <f t="shared" si="276"/>
        <v>Grad School</v>
      </c>
    </row>
    <row r="17702" spans="1:16">
      <c r="A17702">
        <v>2024</v>
      </c>
      <c r="B17702">
        <v>4662</v>
      </c>
      <c r="C17702">
        <v>3</v>
      </c>
      <c r="D17702">
        <v>20240100397300</v>
      </c>
      <c r="E17702">
        <v>1</v>
      </c>
      <c r="F17702">
        <v>2985.27</v>
      </c>
      <c r="G17702">
        <v>2</v>
      </c>
      <c r="H17702">
        <v>20240100397302</v>
      </c>
      <c r="I17702">
        <v>202401003973021</v>
      </c>
      <c r="J17702">
        <v>2985.27</v>
      </c>
      <c r="K17702">
        <v>54</v>
      </c>
      <c r="L17702">
        <v>1</v>
      </c>
      <c r="M17702">
        <v>74508.762581623479</v>
      </c>
      <c r="N17702">
        <v>14</v>
      </c>
      <c r="O17702">
        <v>68.074598230414779</v>
      </c>
      <c r="P17702" t="str">
        <f t="shared" si="276"/>
        <v>College</v>
      </c>
    </row>
    <row r="17703" spans="1:16">
      <c r="A17703">
        <v>2024</v>
      </c>
      <c r="B17703">
        <v>4679</v>
      </c>
      <c r="C17703">
        <v>3</v>
      </c>
      <c r="D17703">
        <v>20240200399900</v>
      </c>
      <c r="E17703">
        <v>1</v>
      </c>
      <c r="F17703">
        <v>3998.32</v>
      </c>
      <c r="G17703">
        <v>1</v>
      </c>
      <c r="H17703">
        <v>20240200399901</v>
      </c>
      <c r="I17703">
        <v>202402003999011</v>
      </c>
      <c r="J17703">
        <v>3998.32</v>
      </c>
      <c r="K17703">
        <v>43</v>
      </c>
      <c r="L17703">
        <v>2</v>
      </c>
      <c r="M17703">
        <v>49066.45145484442</v>
      </c>
      <c r="N17703">
        <v>12</v>
      </c>
      <c r="O17703">
        <v>69.90330523679178</v>
      </c>
      <c r="P17703" t="str">
        <f t="shared" si="276"/>
        <v>High School</v>
      </c>
    </row>
    <row r="17704" spans="1:16">
      <c r="A17704">
        <v>2024</v>
      </c>
      <c r="B17704">
        <v>4686</v>
      </c>
      <c r="C17704">
        <v>3</v>
      </c>
      <c r="D17704">
        <v>20230200393100</v>
      </c>
      <c r="E17704">
        <v>1</v>
      </c>
      <c r="F17704">
        <v>2799.99</v>
      </c>
      <c r="G17704">
        <v>2</v>
      </c>
      <c r="H17704">
        <v>20230200393102</v>
      </c>
      <c r="I17704">
        <v>202302003931021</v>
      </c>
      <c r="J17704">
        <v>3400.73</v>
      </c>
      <c r="K17704">
        <v>31</v>
      </c>
      <c r="L17704">
        <v>1</v>
      </c>
      <c r="M17704">
        <v>98942.947661220256</v>
      </c>
      <c r="N17704">
        <v>16</v>
      </c>
      <c r="O17704">
        <v>71.623613521783753</v>
      </c>
      <c r="P17704" t="str">
        <f t="shared" si="276"/>
        <v>College</v>
      </c>
    </row>
    <row r="17705" spans="1:16">
      <c r="A17705">
        <v>2024</v>
      </c>
      <c r="B17705">
        <v>4702</v>
      </c>
      <c r="C17705">
        <v>3</v>
      </c>
      <c r="D17705">
        <v>20240200400500</v>
      </c>
      <c r="E17705">
        <v>1</v>
      </c>
      <c r="F17705">
        <v>2983.22</v>
      </c>
      <c r="G17705">
        <v>1</v>
      </c>
      <c r="H17705">
        <v>20240200400501</v>
      </c>
      <c r="I17705">
        <v>202402004005011</v>
      </c>
      <c r="J17705">
        <v>2983.22</v>
      </c>
      <c r="K17705">
        <v>45</v>
      </c>
      <c r="L17705">
        <v>1</v>
      </c>
      <c r="M17705">
        <v>98817.349941064065</v>
      </c>
      <c r="N17705">
        <v>16</v>
      </c>
      <c r="O17705">
        <v>71.32565348077658</v>
      </c>
      <c r="P17705" t="str">
        <f t="shared" si="276"/>
        <v>College</v>
      </c>
    </row>
    <row r="17706" spans="1:16">
      <c r="A17706">
        <v>2024</v>
      </c>
      <c r="B17706">
        <v>4716</v>
      </c>
      <c r="C17706">
        <v>3</v>
      </c>
      <c r="D17706">
        <v>20240100396000</v>
      </c>
      <c r="E17706">
        <v>1</v>
      </c>
      <c r="F17706">
        <v>2985.27</v>
      </c>
      <c r="G17706">
        <v>1</v>
      </c>
      <c r="H17706">
        <v>20240100396001</v>
      </c>
      <c r="I17706">
        <v>202401003960011</v>
      </c>
      <c r="J17706">
        <v>2985.27</v>
      </c>
      <c r="K17706">
        <v>51</v>
      </c>
      <c r="L17706">
        <v>2</v>
      </c>
      <c r="M17706">
        <v>46947.793695107488</v>
      </c>
      <c r="N17706">
        <v>12</v>
      </c>
      <c r="O17706">
        <v>66.175646731359791</v>
      </c>
      <c r="P17706" t="str">
        <f t="shared" si="276"/>
        <v>High School</v>
      </c>
    </row>
    <row r="17707" spans="1:16">
      <c r="A17707">
        <v>2024</v>
      </c>
      <c r="B17707">
        <v>4761</v>
      </c>
      <c r="C17707">
        <v>3</v>
      </c>
      <c r="D17707">
        <v>20230200392200</v>
      </c>
      <c r="E17707">
        <v>1</v>
      </c>
      <c r="F17707">
        <v>2799.99</v>
      </c>
      <c r="G17707">
        <v>2</v>
      </c>
      <c r="H17707">
        <v>20230200392202</v>
      </c>
      <c r="I17707">
        <v>202302003922021</v>
      </c>
      <c r="J17707">
        <v>2799.99</v>
      </c>
      <c r="K17707">
        <v>56</v>
      </c>
      <c r="L17707">
        <v>2</v>
      </c>
      <c r="M17707">
        <v>71860.770998379739</v>
      </c>
      <c r="N17707">
        <v>14</v>
      </c>
      <c r="O17707">
        <v>68.765546724582947</v>
      </c>
      <c r="P17707" t="str">
        <f t="shared" si="276"/>
        <v>College</v>
      </c>
    </row>
    <row r="17708" spans="1:16">
      <c r="A17708">
        <v>2024</v>
      </c>
      <c r="B17708">
        <v>4792</v>
      </c>
      <c r="C17708">
        <v>3</v>
      </c>
      <c r="D17708">
        <v>0</v>
      </c>
      <c r="E17708">
        <v>1</v>
      </c>
      <c r="F17708">
        <v>1571.75</v>
      </c>
      <c r="G17708">
        <v>2</v>
      </c>
      <c r="H17708">
        <v>0</v>
      </c>
      <c r="I17708">
        <v>0</v>
      </c>
      <c r="J17708">
        <v>1345.26</v>
      </c>
      <c r="K17708">
        <v>48</v>
      </c>
      <c r="L17708">
        <v>1</v>
      </c>
      <c r="M17708">
        <v>50745.606615852637</v>
      </c>
      <c r="N17708">
        <v>12</v>
      </c>
      <c r="O17708">
        <v>70.493338265405328</v>
      </c>
      <c r="P17708" t="str">
        <f t="shared" si="276"/>
        <v>High School</v>
      </c>
    </row>
    <row r="17709" spans="1:16">
      <c r="A17709">
        <v>2024</v>
      </c>
      <c r="B17709">
        <v>4889</v>
      </c>
      <c r="C17709">
        <v>3</v>
      </c>
      <c r="D17709">
        <v>20240300403200</v>
      </c>
      <c r="E17709">
        <v>1</v>
      </c>
      <c r="F17709">
        <v>1662.86</v>
      </c>
      <c r="G17709">
        <v>1</v>
      </c>
      <c r="H17709">
        <v>20240300403201</v>
      </c>
      <c r="I17709">
        <v>202403004032011</v>
      </c>
      <c r="J17709">
        <v>1662.86</v>
      </c>
      <c r="K17709">
        <v>51</v>
      </c>
      <c r="L17709">
        <v>1</v>
      </c>
      <c r="M17709">
        <v>52966.878913991466</v>
      </c>
      <c r="N17709">
        <v>12</v>
      </c>
      <c r="O17709">
        <v>70.099655728998073</v>
      </c>
      <c r="P17709" t="str">
        <f t="shared" si="276"/>
        <v>High School</v>
      </c>
    </row>
    <row r="17710" spans="1:16">
      <c r="A17710">
        <v>2024</v>
      </c>
      <c r="B17710">
        <v>4921</v>
      </c>
      <c r="C17710">
        <v>3</v>
      </c>
      <c r="D17710">
        <v>20231200394400</v>
      </c>
      <c r="E17710">
        <v>1</v>
      </c>
      <c r="F17710">
        <v>1531.87</v>
      </c>
      <c r="G17710">
        <v>1</v>
      </c>
      <c r="H17710">
        <v>20231200394401</v>
      </c>
      <c r="I17710">
        <v>202312003944011</v>
      </c>
      <c r="J17710">
        <v>1531.87</v>
      </c>
      <c r="K17710">
        <v>40</v>
      </c>
      <c r="L17710">
        <v>2</v>
      </c>
      <c r="M17710">
        <v>46515.128851543413</v>
      </c>
      <c r="N17710">
        <v>12</v>
      </c>
      <c r="O17710">
        <v>69.149813137948996</v>
      </c>
      <c r="P17710" t="str">
        <f t="shared" si="276"/>
        <v>High School</v>
      </c>
    </row>
    <row r="17711" spans="1:16">
      <c r="A17711">
        <v>2024</v>
      </c>
      <c r="B17711">
        <v>4936</v>
      </c>
      <c r="C17711">
        <v>3</v>
      </c>
      <c r="D17711">
        <v>20240200403200</v>
      </c>
      <c r="E17711">
        <v>1</v>
      </c>
      <c r="F17711">
        <v>1457.65</v>
      </c>
      <c r="G17711">
        <v>4</v>
      </c>
      <c r="H17711">
        <v>20240200403203</v>
      </c>
      <c r="I17711">
        <v>202402004032031</v>
      </c>
      <c r="J17711">
        <v>1703.66</v>
      </c>
      <c r="K17711">
        <v>50</v>
      </c>
      <c r="L17711">
        <v>2</v>
      </c>
      <c r="M17711">
        <v>47806.175563047451</v>
      </c>
      <c r="N17711">
        <v>12</v>
      </c>
      <c r="O17711">
        <v>69.555092680810787</v>
      </c>
      <c r="P17711" t="str">
        <f t="shared" si="276"/>
        <v>High School</v>
      </c>
    </row>
    <row r="17712" spans="1:16">
      <c r="A17712">
        <v>2024</v>
      </c>
      <c r="B17712">
        <v>4998</v>
      </c>
      <c r="C17712">
        <v>3</v>
      </c>
      <c r="D17712">
        <v>0</v>
      </c>
      <c r="E17712">
        <v>1</v>
      </c>
      <c r="F17712">
        <v>2326.2399999999998</v>
      </c>
      <c r="G17712">
        <v>2</v>
      </c>
      <c r="H17712">
        <v>0</v>
      </c>
      <c r="I17712">
        <v>0</v>
      </c>
      <c r="J17712">
        <v>2326.2399999999998</v>
      </c>
      <c r="K17712">
        <v>47</v>
      </c>
      <c r="L17712">
        <v>2</v>
      </c>
      <c r="M17712">
        <v>90756.918290602145</v>
      </c>
      <c r="N17712">
        <v>16</v>
      </c>
      <c r="O17712">
        <v>69.467951313044367</v>
      </c>
      <c r="P17712" t="str">
        <f t="shared" si="276"/>
        <v>College</v>
      </c>
    </row>
    <row r="17713" spans="1:16">
      <c r="A17713">
        <v>2024</v>
      </c>
      <c r="B17713">
        <v>5001</v>
      </c>
      <c r="C17713">
        <v>3</v>
      </c>
      <c r="D17713">
        <v>0</v>
      </c>
      <c r="E17713">
        <v>1</v>
      </c>
      <c r="F17713">
        <v>1547.78</v>
      </c>
      <c r="G17713">
        <v>2</v>
      </c>
      <c r="H17713">
        <v>0</v>
      </c>
      <c r="I17713">
        <v>0</v>
      </c>
      <c r="J17713">
        <v>1547.78</v>
      </c>
      <c r="K17713">
        <v>41</v>
      </c>
      <c r="L17713">
        <v>2</v>
      </c>
      <c r="M17713">
        <v>93912.450141896901</v>
      </c>
      <c r="N17713">
        <v>16</v>
      </c>
      <c r="O17713">
        <v>68.330828834965899</v>
      </c>
      <c r="P17713" t="str">
        <f t="shared" si="276"/>
        <v>College</v>
      </c>
    </row>
    <row r="17714" spans="1:16">
      <c r="A17714">
        <v>2024</v>
      </c>
      <c r="B17714">
        <v>5002</v>
      </c>
      <c r="C17714">
        <v>3</v>
      </c>
      <c r="D17714">
        <v>0</v>
      </c>
      <c r="E17714">
        <v>1</v>
      </c>
      <c r="F17714">
        <v>1762.98</v>
      </c>
      <c r="G17714">
        <v>1</v>
      </c>
      <c r="H17714">
        <v>0</v>
      </c>
      <c r="I17714">
        <v>0</v>
      </c>
      <c r="J17714">
        <v>1762.98</v>
      </c>
      <c r="K17714">
        <v>26</v>
      </c>
      <c r="L17714">
        <v>1</v>
      </c>
      <c r="M17714">
        <v>87985.148285969597</v>
      </c>
      <c r="N17714">
        <v>16</v>
      </c>
      <c r="O17714">
        <v>71.178581300491771</v>
      </c>
      <c r="P17714" t="str">
        <f t="shared" si="276"/>
        <v>College</v>
      </c>
    </row>
    <row r="17715" spans="1:16">
      <c r="A17715">
        <v>2024</v>
      </c>
      <c r="B17715">
        <v>5124</v>
      </c>
      <c r="C17715">
        <v>3</v>
      </c>
      <c r="D17715">
        <v>20240300706800</v>
      </c>
      <c r="E17715">
        <v>1</v>
      </c>
      <c r="F17715">
        <v>2181.7399999999998</v>
      </c>
      <c r="G17715">
        <v>2</v>
      </c>
      <c r="H17715">
        <v>20240300706802</v>
      </c>
      <c r="I17715">
        <v>202403007068021</v>
      </c>
      <c r="J17715">
        <v>2181.7399999999998</v>
      </c>
      <c r="K17715">
        <v>28</v>
      </c>
      <c r="L17715">
        <v>1</v>
      </c>
      <c r="M17715">
        <v>65802.386372440378</v>
      </c>
      <c r="N17715">
        <v>14</v>
      </c>
      <c r="O17715">
        <v>68.45478912510967</v>
      </c>
      <c r="P17715" t="str">
        <f t="shared" si="276"/>
        <v>College</v>
      </c>
    </row>
    <row r="17716" spans="1:16">
      <c r="A17716">
        <v>2024</v>
      </c>
      <c r="B17716">
        <v>5153</v>
      </c>
      <c r="C17716">
        <v>3</v>
      </c>
      <c r="D17716">
        <v>0</v>
      </c>
      <c r="E17716">
        <v>1</v>
      </c>
      <c r="F17716">
        <v>652.96</v>
      </c>
      <c r="G17716">
        <v>1</v>
      </c>
      <c r="H17716">
        <v>0</v>
      </c>
      <c r="I17716">
        <v>0</v>
      </c>
      <c r="J17716">
        <v>652.96</v>
      </c>
      <c r="K17716">
        <v>42</v>
      </c>
      <c r="L17716">
        <v>1</v>
      </c>
      <c r="M17716">
        <v>98380.125628093971</v>
      </c>
      <c r="N17716">
        <v>16</v>
      </c>
      <c r="O17716">
        <v>73.67504856290239</v>
      </c>
      <c r="P17716" t="str">
        <f t="shared" si="276"/>
        <v>College</v>
      </c>
    </row>
    <row r="17717" spans="1:16">
      <c r="A17717">
        <v>2024</v>
      </c>
      <c r="B17717">
        <v>5153</v>
      </c>
      <c r="C17717">
        <v>3</v>
      </c>
      <c r="D17717">
        <v>0</v>
      </c>
      <c r="E17717">
        <v>1</v>
      </c>
      <c r="F17717">
        <v>652.96</v>
      </c>
      <c r="G17717">
        <v>2</v>
      </c>
      <c r="H17717">
        <v>0</v>
      </c>
      <c r="I17717">
        <v>0</v>
      </c>
      <c r="J17717">
        <v>652.96</v>
      </c>
      <c r="K17717">
        <v>38</v>
      </c>
      <c r="L17717">
        <v>2</v>
      </c>
      <c r="M17717">
        <v>94615.068607994472</v>
      </c>
      <c r="N17717">
        <v>16</v>
      </c>
      <c r="O17717">
        <v>72.46077534712451</v>
      </c>
      <c r="P17717" t="str">
        <f t="shared" si="276"/>
        <v>College</v>
      </c>
    </row>
    <row r="17718" spans="1:16">
      <c r="A17718">
        <v>2024</v>
      </c>
      <c r="B17718">
        <v>5196</v>
      </c>
      <c r="C17718">
        <v>3</v>
      </c>
      <c r="D17718">
        <v>20240100694600</v>
      </c>
      <c r="E17718">
        <v>1</v>
      </c>
      <c r="F17718">
        <v>989.04</v>
      </c>
      <c r="G17718">
        <v>2</v>
      </c>
      <c r="H17718">
        <v>20240100694602</v>
      </c>
      <c r="I17718">
        <v>202401006946021</v>
      </c>
      <c r="J17718">
        <v>989.04</v>
      </c>
      <c r="K17718">
        <v>61</v>
      </c>
      <c r="L17718">
        <v>1</v>
      </c>
      <c r="M17718">
        <v>52105.568259476975</v>
      </c>
      <c r="N17718">
        <v>12</v>
      </c>
      <c r="O17718">
        <v>72.005192950439081</v>
      </c>
      <c r="P17718" t="str">
        <f t="shared" si="276"/>
        <v>High School</v>
      </c>
    </row>
    <row r="17719" spans="1:16">
      <c r="A17719">
        <v>2024</v>
      </c>
      <c r="B17719">
        <v>5229</v>
      </c>
      <c r="C17719">
        <v>3</v>
      </c>
      <c r="D17719">
        <v>0</v>
      </c>
      <c r="E17719">
        <v>1</v>
      </c>
      <c r="F17719">
        <v>627.97</v>
      </c>
      <c r="G17719">
        <v>2</v>
      </c>
      <c r="H17719">
        <v>0</v>
      </c>
      <c r="I17719">
        <v>0</v>
      </c>
      <c r="J17719">
        <v>627.97</v>
      </c>
      <c r="K17719">
        <v>37</v>
      </c>
      <c r="L17719">
        <v>2</v>
      </c>
      <c r="M17719">
        <v>95266.583628633263</v>
      </c>
      <c r="N17719">
        <v>16</v>
      </c>
      <c r="O17719">
        <v>70.648749243449956</v>
      </c>
      <c r="P17719" t="str">
        <f t="shared" si="276"/>
        <v>College</v>
      </c>
    </row>
    <row r="17720" spans="1:16">
      <c r="A17720">
        <v>2024</v>
      </c>
      <c r="B17720">
        <v>5275</v>
      </c>
      <c r="C17720">
        <v>3</v>
      </c>
      <c r="D17720">
        <v>20221205310600</v>
      </c>
      <c r="E17720">
        <v>1</v>
      </c>
      <c r="F17720">
        <v>915.16</v>
      </c>
      <c r="G17720">
        <v>1</v>
      </c>
      <c r="H17720">
        <v>20221205310601</v>
      </c>
      <c r="I17720">
        <v>202212053106011</v>
      </c>
      <c r="J17720">
        <v>915.16</v>
      </c>
      <c r="K17720">
        <v>61</v>
      </c>
      <c r="L17720">
        <v>1</v>
      </c>
      <c r="M17720">
        <v>54331.147045756174</v>
      </c>
      <c r="N17720">
        <v>12</v>
      </c>
      <c r="O17720">
        <v>70.013428449021703</v>
      </c>
      <c r="P17720" t="str">
        <f t="shared" si="276"/>
        <v>High School</v>
      </c>
    </row>
    <row r="17721" spans="1:16">
      <c r="A17721">
        <v>2024</v>
      </c>
      <c r="B17721">
        <v>5406</v>
      </c>
      <c r="C17721">
        <v>3</v>
      </c>
      <c r="D17721">
        <v>20231200703400</v>
      </c>
      <c r="E17721">
        <v>1</v>
      </c>
      <c r="F17721">
        <v>571.27</v>
      </c>
      <c r="G17721">
        <v>1</v>
      </c>
      <c r="H17721">
        <v>20231200703401</v>
      </c>
      <c r="I17721">
        <v>202312007034011</v>
      </c>
      <c r="J17721">
        <v>571.27</v>
      </c>
      <c r="K17721">
        <v>29</v>
      </c>
      <c r="L17721">
        <v>1</v>
      </c>
      <c r="M17721">
        <v>51420.150791268839</v>
      </c>
      <c r="N17721">
        <v>12</v>
      </c>
      <c r="O17721">
        <v>72.816689833079451</v>
      </c>
      <c r="P17721" t="str">
        <f t="shared" si="276"/>
        <v>High School</v>
      </c>
    </row>
    <row r="17722" spans="1:16">
      <c r="A17722">
        <v>2024</v>
      </c>
      <c r="B17722">
        <v>5453</v>
      </c>
      <c r="C17722">
        <v>3</v>
      </c>
      <c r="D17722">
        <v>20230200692700</v>
      </c>
      <c r="E17722">
        <v>1</v>
      </c>
      <c r="F17722">
        <v>1194.8399999999999</v>
      </c>
      <c r="G17722">
        <v>1</v>
      </c>
      <c r="H17722">
        <v>20230200692701</v>
      </c>
      <c r="I17722">
        <v>202302006927011</v>
      </c>
      <c r="J17722">
        <v>1194.8399999999999</v>
      </c>
      <c r="K17722">
        <v>28</v>
      </c>
      <c r="L17722">
        <v>1</v>
      </c>
      <c r="M17722">
        <v>51678.172085253813</v>
      </c>
      <c r="N17722">
        <v>12</v>
      </c>
      <c r="O17722">
        <v>69.256188499189804</v>
      </c>
      <c r="P17722" t="str">
        <f t="shared" si="276"/>
        <v>High School</v>
      </c>
    </row>
    <row r="17723" spans="1:16">
      <c r="A17723">
        <v>2024</v>
      </c>
      <c r="B17723">
        <v>5511</v>
      </c>
      <c r="C17723">
        <v>3</v>
      </c>
      <c r="D17723">
        <v>20240200698900</v>
      </c>
      <c r="E17723">
        <v>1</v>
      </c>
      <c r="F17723">
        <v>921.33</v>
      </c>
      <c r="G17723">
        <v>3</v>
      </c>
      <c r="H17723">
        <v>20240200698903</v>
      </c>
      <c r="I17723">
        <v>202402006989031</v>
      </c>
      <c r="J17723">
        <v>1880.73</v>
      </c>
      <c r="K17723">
        <v>52</v>
      </c>
      <c r="L17723">
        <v>1</v>
      </c>
      <c r="M17723">
        <v>47163.323305151302</v>
      </c>
      <c r="N17723">
        <v>12</v>
      </c>
      <c r="O17723">
        <v>71.046270357976113</v>
      </c>
      <c r="P17723" t="str">
        <f t="shared" si="276"/>
        <v>High School</v>
      </c>
    </row>
    <row r="17724" spans="1:16">
      <c r="A17724">
        <v>2024</v>
      </c>
      <c r="B17724">
        <v>5515</v>
      </c>
      <c r="C17724">
        <v>3</v>
      </c>
      <c r="D17724">
        <v>20231200705100</v>
      </c>
      <c r="E17724">
        <v>1</v>
      </c>
      <c r="F17724">
        <v>537.63</v>
      </c>
      <c r="G17724">
        <v>1</v>
      </c>
      <c r="H17724">
        <v>20231200705101</v>
      </c>
      <c r="I17724">
        <v>202312007051011</v>
      </c>
      <c r="J17724">
        <v>537.63</v>
      </c>
      <c r="K17724">
        <v>49</v>
      </c>
      <c r="L17724">
        <v>2</v>
      </c>
      <c r="M17724">
        <v>73047.975156640066</v>
      </c>
      <c r="N17724">
        <v>14</v>
      </c>
      <c r="O17724">
        <v>72.64177765452979</v>
      </c>
      <c r="P17724" t="str">
        <f t="shared" si="276"/>
        <v>College</v>
      </c>
    </row>
    <row r="17725" spans="1:16">
      <c r="A17725">
        <v>2024</v>
      </c>
      <c r="B17725">
        <v>5717</v>
      </c>
      <c r="C17725">
        <v>3</v>
      </c>
      <c r="D17725">
        <v>0</v>
      </c>
      <c r="E17725">
        <v>1</v>
      </c>
      <c r="F17725">
        <v>701.46</v>
      </c>
      <c r="G17725">
        <v>4</v>
      </c>
      <c r="H17725">
        <v>0</v>
      </c>
      <c r="I17725">
        <v>0</v>
      </c>
      <c r="J17725">
        <v>932.02</v>
      </c>
      <c r="K17725">
        <v>27</v>
      </c>
      <c r="L17725">
        <v>1</v>
      </c>
      <c r="M17725">
        <v>51333.456062200305</v>
      </c>
      <c r="N17725">
        <v>12</v>
      </c>
      <c r="O17725">
        <v>68.583340002661444</v>
      </c>
      <c r="P17725" t="str">
        <f t="shared" si="276"/>
        <v>High School</v>
      </c>
    </row>
    <row r="17726" spans="1:16">
      <c r="A17726">
        <v>2024</v>
      </c>
      <c r="B17726">
        <v>5751</v>
      </c>
      <c r="C17726">
        <v>3</v>
      </c>
      <c r="D17726">
        <v>0</v>
      </c>
      <c r="E17726">
        <v>1</v>
      </c>
      <c r="F17726">
        <v>561.02</v>
      </c>
      <c r="G17726">
        <v>2</v>
      </c>
      <c r="H17726">
        <v>0</v>
      </c>
      <c r="I17726">
        <v>0</v>
      </c>
      <c r="J17726">
        <v>561.02</v>
      </c>
      <c r="K17726">
        <v>45</v>
      </c>
      <c r="L17726">
        <v>2</v>
      </c>
      <c r="M17726">
        <v>72323.84103196529</v>
      </c>
      <c r="N17726">
        <v>14</v>
      </c>
      <c r="O17726">
        <v>72.321333199030164</v>
      </c>
      <c r="P17726" t="str">
        <f t="shared" si="276"/>
        <v>College</v>
      </c>
    </row>
    <row r="17727" spans="1:16">
      <c r="A17727">
        <v>2024</v>
      </c>
      <c r="B17727">
        <v>5753</v>
      </c>
      <c r="C17727">
        <v>3</v>
      </c>
      <c r="D17727">
        <v>0</v>
      </c>
      <c r="E17727">
        <v>1</v>
      </c>
      <c r="F17727">
        <v>564.54999999999995</v>
      </c>
      <c r="G17727">
        <v>2</v>
      </c>
      <c r="H17727">
        <v>0</v>
      </c>
      <c r="I17727">
        <v>0</v>
      </c>
      <c r="J17727">
        <v>564.54999999999995</v>
      </c>
      <c r="K17727">
        <v>26</v>
      </c>
      <c r="L17727">
        <v>2</v>
      </c>
      <c r="M17727">
        <v>70248.705555987239</v>
      </c>
      <c r="N17727">
        <v>14</v>
      </c>
      <c r="O17727">
        <v>69.992056192142925</v>
      </c>
      <c r="P17727" t="str">
        <f t="shared" si="276"/>
        <v>College</v>
      </c>
    </row>
    <row r="17728" spans="1:16">
      <c r="A17728">
        <v>2024</v>
      </c>
      <c r="B17728">
        <v>5803</v>
      </c>
      <c r="C17728">
        <v>3</v>
      </c>
      <c r="D17728">
        <v>20221205307000</v>
      </c>
      <c r="E17728">
        <v>1</v>
      </c>
      <c r="F17728">
        <v>915.16</v>
      </c>
      <c r="G17728">
        <v>1</v>
      </c>
      <c r="H17728">
        <v>20221205307001</v>
      </c>
      <c r="I17728">
        <v>202212053070011</v>
      </c>
      <c r="J17728">
        <v>915.16</v>
      </c>
      <c r="K17728">
        <v>60</v>
      </c>
      <c r="L17728">
        <v>2</v>
      </c>
      <c r="M17728">
        <v>90165.399676255489</v>
      </c>
      <c r="N17728">
        <v>16</v>
      </c>
      <c r="O17728">
        <v>68.241793494180527</v>
      </c>
      <c r="P17728" t="str">
        <f t="shared" si="276"/>
        <v>College</v>
      </c>
    </row>
    <row r="17729" spans="1:16">
      <c r="A17729">
        <v>2024</v>
      </c>
      <c r="B17729">
        <v>5839</v>
      </c>
      <c r="C17729">
        <v>3</v>
      </c>
      <c r="D17729">
        <v>20240105087400</v>
      </c>
      <c r="E17729">
        <v>1</v>
      </c>
      <c r="F17729">
        <v>627.1</v>
      </c>
      <c r="G17729">
        <v>1</v>
      </c>
      <c r="H17729">
        <v>20240105087401</v>
      </c>
      <c r="I17729">
        <v>202401050874011</v>
      </c>
      <c r="J17729">
        <v>627.1</v>
      </c>
      <c r="K17729">
        <v>39</v>
      </c>
      <c r="L17729">
        <v>1</v>
      </c>
      <c r="M17729">
        <v>99770.655910491841</v>
      </c>
      <c r="N17729">
        <v>16</v>
      </c>
      <c r="O17729">
        <v>70.726140885097834</v>
      </c>
      <c r="P17729" t="str">
        <f t="shared" si="276"/>
        <v>College</v>
      </c>
    </row>
    <row r="17730" spans="1:16">
      <c r="A17730">
        <v>2024</v>
      </c>
      <c r="B17730">
        <v>5850</v>
      </c>
      <c r="C17730">
        <v>3</v>
      </c>
      <c r="D17730">
        <v>20230300698500</v>
      </c>
      <c r="E17730">
        <v>1</v>
      </c>
      <c r="F17730">
        <v>2293.42</v>
      </c>
      <c r="G17730">
        <v>1</v>
      </c>
      <c r="H17730">
        <v>20230300698501</v>
      </c>
      <c r="I17730">
        <v>202303006985011</v>
      </c>
      <c r="J17730">
        <v>2293.42</v>
      </c>
      <c r="K17730">
        <v>26</v>
      </c>
      <c r="L17730">
        <v>2</v>
      </c>
      <c r="M17730">
        <v>93020.825822722079</v>
      </c>
      <c r="N17730">
        <v>16</v>
      </c>
      <c r="O17730">
        <v>68.490639115510987</v>
      </c>
      <c r="P17730" t="str">
        <f t="shared" si="276"/>
        <v>College</v>
      </c>
    </row>
    <row r="17731" spans="1:16">
      <c r="A17731">
        <v>2024</v>
      </c>
      <c r="B17731">
        <v>5992</v>
      </c>
      <c r="C17731">
        <v>3</v>
      </c>
      <c r="D17731">
        <v>20240100139200</v>
      </c>
      <c r="E17731">
        <v>1</v>
      </c>
      <c r="F17731">
        <v>5151.3</v>
      </c>
      <c r="G17731">
        <v>2</v>
      </c>
      <c r="H17731">
        <v>20240100139202</v>
      </c>
      <c r="I17731">
        <v>202401001392021</v>
      </c>
      <c r="J17731">
        <v>5151.3</v>
      </c>
      <c r="K17731">
        <v>34</v>
      </c>
      <c r="L17731">
        <v>1</v>
      </c>
      <c r="M17731">
        <v>50551.329874778326</v>
      </c>
      <c r="N17731">
        <v>12</v>
      </c>
      <c r="O17731">
        <v>71.587297356801244</v>
      </c>
      <c r="P17731" t="str">
        <f t="shared" ref="P17731:P17794" si="277">IF(N17731&lt;=12,"High School",IF(N17731&lt;=16,"College","Grad School"))</f>
        <v>High School</v>
      </c>
    </row>
    <row r="17732" spans="1:16">
      <c r="A17732">
        <v>2024</v>
      </c>
      <c r="B17732">
        <v>6063</v>
      </c>
      <c r="C17732">
        <v>3</v>
      </c>
      <c r="D17732">
        <v>20221201031400</v>
      </c>
      <c r="E17732">
        <v>1</v>
      </c>
      <c r="F17732">
        <v>1715.63</v>
      </c>
      <c r="G17732">
        <v>2</v>
      </c>
      <c r="H17732">
        <v>20221201031402</v>
      </c>
      <c r="I17732">
        <v>202212010314021</v>
      </c>
      <c r="J17732">
        <v>1715.63</v>
      </c>
      <c r="K17732">
        <v>29</v>
      </c>
      <c r="L17732">
        <v>2</v>
      </c>
      <c r="M17732">
        <v>98629.236051193497</v>
      </c>
      <c r="N17732">
        <v>16</v>
      </c>
      <c r="O17732">
        <v>71.902109157291676</v>
      </c>
      <c r="P17732" t="str">
        <f t="shared" si="277"/>
        <v>College</v>
      </c>
    </row>
    <row r="17733" spans="1:16">
      <c r="A17733">
        <v>2024</v>
      </c>
      <c r="B17733">
        <v>6144</v>
      </c>
      <c r="C17733">
        <v>3</v>
      </c>
      <c r="D17733">
        <v>20230300138300</v>
      </c>
      <c r="E17733">
        <v>1</v>
      </c>
      <c r="F17733">
        <v>2142.12</v>
      </c>
      <c r="G17733">
        <v>1</v>
      </c>
      <c r="H17733">
        <v>20230300138301</v>
      </c>
      <c r="I17733">
        <v>202303001383011</v>
      </c>
      <c r="J17733">
        <v>2142.12</v>
      </c>
      <c r="K17733">
        <v>30</v>
      </c>
      <c r="L17733">
        <v>1</v>
      </c>
      <c r="M17733">
        <v>51971.294851083439</v>
      </c>
      <c r="N17733">
        <v>12</v>
      </c>
      <c r="O17733">
        <v>71.00492057327773</v>
      </c>
      <c r="P17733" t="str">
        <f t="shared" si="277"/>
        <v>High School</v>
      </c>
    </row>
    <row r="17734" spans="1:16">
      <c r="A17734">
        <v>2024</v>
      </c>
      <c r="B17734">
        <v>6150</v>
      </c>
      <c r="C17734">
        <v>3</v>
      </c>
      <c r="D17734">
        <v>20230300137800</v>
      </c>
      <c r="E17734">
        <v>1</v>
      </c>
      <c r="F17734">
        <v>2102.41</v>
      </c>
      <c r="G17734">
        <v>1</v>
      </c>
      <c r="H17734">
        <v>20230300137801</v>
      </c>
      <c r="I17734">
        <v>202303001378011</v>
      </c>
      <c r="J17734">
        <v>2102.41</v>
      </c>
      <c r="K17734">
        <v>40</v>
      </c>
      <c r="L17734">
        <v>2</v>
      </c>
      <c r="M17734">
        <v>77764.587574666744</v>
      </c>
      <c r="N17734">
        <v>14</v>
      </c>
      <c r="O17734">
        <v>70.183873238327649</v>
      </c>
      <c r="P17734" t="str">
        <f t="shared" si="277"/>
        <v>College</v>
      </c>
    </row>
    <row r="17735" spans="1:16">
      <c r="A17735">
        <v>2024</v>
      </c>
      <c r="B17735">
        <v>6163</v>
      </c>
      <c r="C17735">
        <v>3</v>
      </c>
      <c r="D17735">
        <v>20240100141800</v>
      </c>
      <c r="E17735">
        <v>1</v>
      </c>
      <c r="F17735">
        <v>1405.06</v>
      </c>
      <c r="G17735">
        <v>2</v>
      </c>
      <c r="H17735">
        <v>20240100141802</v>
      </c>
      <c r="I17735">
        <v>202401001418021</v>
      </c>
      <c r="J17735">
        <v>3254.39</v>
      </c>
      <c r="K17735">
        <v>52</v>
      </c>
      <c r="L17735">
        <v>1</v>
      </c>
      <c r="M17735">
        <v>100606.6854242377</v>
      </c>
      <c r="N17735">
        <v>16</v>
      </c>
      <c r="O17735">
        <v>73.627467669693687</v>
      </c>
      <c r="P17735" t="str">
        <f t="shared" si="277"/>
        <v>College</v>
      </c>
    </row>
    <row r="17736" spans="1:16">
      <c r="A17736">
        <v>2024</v>
      </c>
      <c r="B17736">
        <v>6172</v>
      </c>
      <c r="C17736">
        <v>3</v>
      </c>
      <c r="D17736">
        <v>20221201048100</v>
      </c>
      <c r="E17736">
        <v>1</v>
      </c>
      <c r="F17736">
        <v>1534.83</v>
      </c>
      <c r="G17736">
        <v>1</v>
      </c>
      <c r="H17736">
        <v>20221201048101</v>
      </c>
      <c r="I17736">
        <v>202212010481011</v>
      </c>
      <c r="J17736">
        <v>1534.83</v>
      </c>
      <c r="K17736">
        <v>39</v>
      </c>
      <c r="L17736">
        <v>1</v>
      </c>
      <c r="M17736">
        <v>55068.229741665134</v>
      </c>
      <c r="N17736">
        <v>12</v>
      </c>
      <c r="O17736">
        <v>71.719105702869342</v>
      </c>
      <c r="P17736" t="str">
        <f t="shared" si="277"/>
        <v>High School</v>
      </c>
    </row>
    <row r="17737" spans="1:16">
      <c r="A17737">
        <v>2024</v>
      </c>
      <c r="B17737">
        <v>6206</v>
      </c>
      <c r="C17737">
        <v>3</v>
      </c>
      <c r="D17737">
        <v>20231200139700</v>
      </c>
      <c r="E17737">
        <v>1</v>
      </c>
      <c r="F17737">
        <v>2806.71</v>
      </c>
      <c r="G17737">
        <v>2</v>
      </c>
      <c r="H17737">
        <v>20231200139702</v>
      </c>
      <c r="I17737">
        <v>202312001397021</v>
      </c>
      <c r="J17737">
        <v>2806.71</v>
      </c>
      <c r="K17737">
        <v>51</v>
      </c>
      <c r="L17737">
        <v>2</v>
      </c>
      <c r="M17737">
        <v>78406.360955438126</v>
      </c>
      <c r="N17737">
        <v>14</v>
      </c>
      <c r="O17737">
        <v>70.216538446258355</v>
      </c>
      <c r="P17737" t="str">
        <f t="shared" si="277"/>
        <v>College</v>
      </c>
    </row>
    <row r="17738" spans="1:16">
      <c r="A17738">
        <v>2024</v>
      </c>
      <c r="B17738">
        <v>6229</v>
      </c>
      <c r="C17738">
        <v>3</v>
      </c>
      <c r="D17738">
        <v>20230200140600</v>
      </c>
      <c r="E17738">
        <v>1</v>
      </c>
      <c r="F17738">
        <v>2946.33</v>
      </c>
      <c r="G17738">
        <v>1</v>
      </c>
      <c r="H17738">
        <v>20230200140601</v>
      </c>
      <c r="I17738">
        <v>202302001406011</v>
      </c>
      <c r="J17738">
        <v>2946.33</v>
      </c>
      <c r="K17738">
        <v>62</v>
      </c>
      <c r="L17738">
        <v>2</v>
      </c>
      <c r="M17738">
        <v>55438.370846181926</v>
      </c>
      <c r="N17738">
        <v>12</v>
      </c>
      <c r="O17738">
        <v>72.083050355496596</v>
      </c>
      <c r="P17738" t="str">
        <f t="shared" si="277"/>
        <v>High School</v>
      </c>
    </row>
    <row r="17739" spans="1:16">
      <c r="A17739">
        <v>2024</v>
      </c>
      <c r="B17739">
        <v>6294</v>
      </c>
      <c r="C17739">
        <v>3</v>
      </c>
      <c r="D17739">
        <v>20230200141200</v>
      </c>
      <c r="E17739">
        <v>1</v>
      </c>
      <c r="F17739">
        <v>2956.45</v>
      </c>
      <c r="G17739">
        <v>2</v>
      </c>
      <c r="H17739">
        <v>20230200141202</v>
      </c>
      <c r="I17739">
        <v>202302001412021</v>
      </c>
      <c r="J17739">
        <v>2956.45</v>
      </c>
      <c r="K17739">
        <v>50</v>
      </c>
      <c r="L17739">
        <v>1</v>
      </c>
      <c r="M17739">
        <v>92864.429302093471</v>
      </c>
      <c r="N17739">
        <v>16</v>
      </c>
      <c r="O17739">
        <v>68.479625513291438</v>
      </c>
      <c r="P17739" t="str">
        <f t="shared" si="277"/>
        <v>College</v>
      </c>
    </row>
    <row r="17740" spans="1:16">
      <c r="A17740">
        <v>2024</v>
      </c>
      <c r="B17740">
        <v>6420</v>
      </c>
      <c r="C17740">
        <v>3</v>
      </c>
      <c r="D17740">
        <v>0</v>
      </c>
      <c r="E17740">
        <v>1</v>
      </c>
      <c r="F17740">
        <v>2685.87</v>
      </c>
      <c r="G17740">
        <v>2</v>
      </c>
      <c r="H17740">
        <v>0</v>
      </c>
      <c r="I17740">
        <v>0</v>
      </c>
      <c r="J17740">
        <v>2685.87</v>
      </c>
      <c r="K17740">
        <v>47</v>
      </c>
      <c r="L17740">
        <v>1</v>
      </c>
      <c r="M17740">
        <v>76849.127392009323</v>
      </c>
      <c r="N17740">
        <v>14</v>
      </c>
      <c r="O17740">
        <v>71.42027960162298</v>
      </c>
      <c r="P17740" t="str">
        <f t="shared" si="277"/>
        <v>College</v>
      </c>
    </row>
    <row r="17741" spans="1:16">
      <c r="A17741">
        <v>2024</v>
      </c>
      <c r="B17741">
        <v>6481</v>
      </c>
      <c r="C17741">
        <v>3</v>
      </c>
      <c r="D17741">
        <v>20230200142100</v>
      </c>
      <c r="E17741">
        <v>1</v>
      </c>
      <c r="F17741">
        <v>3083.53</v>
      </c>
      <c r="G17741">
        <v>1</v>
      </c>
      <c r="H17741">
        <v>20230200142101</v>
      </c>
      <c r="I17741">
        <v>202302001421011</v>
      </c>
      <c r="J17741">
        <v>3083.53</v>
      </c>
      <c r="K17741">
        <v>48</v>
      </c>
      <c r="L17741">
        <v>1</v>
      </c>
      <c r="M17741">
        <v>92890.472814821638</v>
      </c>
      <c r="N17741">
        <v>16</v>
      </c>
      <c r="O17741">
        <v>70.453782346454418</v>
      </c>
      <c r="P17741" t="str">
        <f t="shared" si="277"/>
        <v>College</v>
      </c>
    </row>
    <row r="17742" spans="1:16">
      <c r="A17742">
        <v>2024</v>
      </c>
      <c r="B17742">
        <v>6518</v>
      </c>
      <c r="C17742">
        <v>3</v>
      </c>
      <c r="D17742">
        <v>20240100144200</v>
      </c>
      <c r="E17742">
        <v>1</v>
      </c>
      <c r="F17742">
        <v>3081.62</v>
      </c>
      <c r="G17742">
        <v>1</v>
      </c>
      <c r="H17742">
        <v>20240100144201</v>
      </c>
      <c r="I17742">
        <v>202401001442011</v>
      </c>
      <c r="J17742">
        <v>3081.62</v>
      </c>
      <c r="K17742">
        <v>59</v>
      </c>
      <c r="L17742">
        <v>2</v>
      </c>
      <c r="M17742">
        <v>93337.596388910941</v>
      </c>
      <c r="N17742">
        <v>16</v>
      </c>
      <c r="O17742">
        <v>69.38093115580817</v>
      </c>
      <c r="P17742" t="str">
        <f t="shared" si="277"/>
        <v>College</v>
      </c>
    </row>
    <row r="17743" spans="1:16">
      <c r="A17743">
        <v>2024</v>
      </c>
      <c r="B17743">
        <v>6532</v>
      </c>
      <c r="C17743">
        <v>3</v>
      </c>
      <c r="D17743">
        <v>20231200141800</v>
      </c>
      <c r="E17743">
        <v>1</v>
      </c>
      <c r="F17743">
        <v>3162.78</v>
      </c>
      <c r="G17743">
        <v>2</v>
      </c>
      <c r="H17743">
        <v>20231200141803</v>
      </c>
      <c r="I17743">
        <v>202312001418031</v>
      </c>
      <c r="J17743">
        <v>3162.78</v>
      </c>
      <c r="K17743">
        <v>26</v>
      </c>
      <c r="L17743">
        <v>1</v>
      </c>
      <c r="M17743">
        <v>57579.287237388002</v>
      </c>
      <c r="N17743">
        <v>12</v>
      </c>
      <c r="O17743">
        <v>73.34183291335431</v>
      </c>
      <c r="P17743" t="str">
        <f t="shared" si="277"/>
        <v>High School</v>
      </c>
    </row>
    <row r="17744" spans="1:16">
      <c r="A17744">
        <v>2024</v>
      </c>
      <c r="B17744">
        <v>6551</v>
      </c>
      <c r="C17744">
        <v>3</v>
      </c>
      <c r="D17744">
        <v>20231200142000</v>
      </c>
      <c r="E17744">
        <v>1</v>
      </c>
      <c r="F17744">
        <v>2725.04</v>
      </c>
      <c r="G17744">
        <v>5</v>
      </c>
      <c r="H17744">
        <v>20231200142002</v>
      </c>
      <c r="I17744">
        <v>202312001420021</v>
      </c>
      <c r="J17744">
        <v>3039.28</v>
      </c>
      <c r="K17744">
        <v>59</v>
      </c>
      <c r="L17744">
        <v>2</v>
      </c>
      <c r="M17744">
        <v>57813.993833715962</v>
      </c>
      <c r="N17744">
        <v>12</v>
      </c>
      <c r="O17744">
        <v>72.267603207179448</v>
      </c>
      <c r="P17744" t="str">
        <f t="shared" si="277"/>
        <v>High School</v>
      </c>
    </row>
    <row r="17745" spans="1:16">
      <c r="A17745">
        <v>2024</v>
      </c>
      <c r="B17745">
        <v>6574</v>
      </c>
      <c r="C17745">
        <v>3</v>
      </c>
      <c r="D17745">
        <v>20230200141600</v>
      </c>
      <c r="E17745">
        <v>1</v>
      </c>
      <c r="F17745">
        <v>2074.79</v>
      </c>
      <c r="G17745">
        <v>1</v>
      </c>
      <c r="H17745">
        <v>20230200141601</v>
      </c>
      <c r="I17745">
        <v>202302001416011</v>
      </c>
      <c r="J17745">
        <v>2074.79</v>
      </c>
      <c r="K17745">
        <v>31</v>
      </c>
      <c r="L17745">
        <v>1</v>
      </c>
      <c r="M17745">
        <v>75923.295663594719</v>
      </c>
      <c r="N17745">
        <v>14</v>
      </c>
      <c r="O17745">
        <v>67.609479207274319</v>
      </c>
      <c r="P17745" t="str">
        <f t="shared" si="277"/>
        <v>College</v>
      </c>
    </row>
    <row r="17746" spans="1:16">
      <c r="A17746">
        <v>2024</v>
      </c>
      <c r="B17746">
        <v>6629</v>
      </c>
      <c r="C17746">
        <v>3</v>
      </c>
      <c r="D17746">
        <v>0</v>
      </c>
      <c r="E17746">
        <v>1</v>
      </c>
      <c r="F17746">
        <v>4000.15</v>
      </c>
      <c r="G17746">
        <v>1</v>
      </c>
      <c r="H17746">
        <v>0</v>
      </c>
      <c r="I17746">
        <v>0</v>
      </c>
      <c r="J17746">
        <v>4000.15</v>
      </c>
      <c r="K17746">
        <v>40</v>
      </c>
      <c r="L17746">
        <v>2</v>
      </c>
      <c r="M17746">
        <v>74161.992024845254</v>
      </c>
      <c r="N17746">
        <v>14</v>
      </c>
      <c r="O17746">
        <v>70.887628525850403</v>
      </c>
      <c r="P17746" t="str">
        <f t="shared" si="277"/>
        <v>College</v>
      </c>
    </row>
    <row r="17747" spans="1:16">
      <c r="A17747">
        <v>2024</v>
      </c>
      <c r="B17747">
        <v>6635</v>
      </c>
      <c r="C17747">
        <v>3</v>
      </c>
      <c r="D17747">
        <v>0</v>
      </c>
      <c r="E17747">
        <v>1</v>
      </c>
      <c r="F17747">
        <v>2074.5300000000002</v>
      </c>
      <c r="G17747">
        <v>3</v>
      </c>
      <c r="H17747">
        <v>0</v>
      </c>
      <c r="I17747">
        <v>0</v>
      </c>
      <c r="J17747">
        <v>2074.5300000000002</v>
      </c>
      <c r="K17747">
        <v>47</v>
      </c>
      <c r="L17747">
        <v>2</v>
      </c>
      <c r="M17747">
        <v>69263.479378574077</v>
      </c>
      <c r="N17747">
        <v>14</v>
      </c>
      <c r="O17747">
        <v>67.784687393620359</v>
      </c>
      <c r="P17747" t="str">
        <f t="shared" si="277"/>
        <v>College</v>
      </c>
    </row>
    <row r="17748" spans="1:16">
      <c r="A17748">
        <v>2024</v>
      </c>
      <c r="B17748">
        <v>6655</v>
      </c>
      <c r="C17748">
        <v>3</v>
      </c>
      <c r="D17748">
        <v>20230200143800</v>
      </c>
      <c r="E17748">
        <v>1</v>
      </c>
      <c r="F17748">
        <v>2121.42</v>
      </c>
      <c r="G17748">
        <v>1</v>
      </c>
      <c r="H17748">
        <v>20230200143801</v>
      </c>
      <c r="I17748">
        <v>202302001438011</v>
      </c>
      <c r="J17748">
        <v>2121.42</v>
      </c>
      <c r="K17748">
        <v>44</v>
      </c>
      <c r="L17748">
        <v>1</v>
      </c>
      <c r="M17748">
        <v>79066.587425979567</v>
      </c>
      <c r="N17748">
        <v>14</v>
      </c>
      <c r="O17748">
        <v>72.162729071571405</v>
      </c>
      <c r="P17748" t="str">
        <f t="shared" si="277"/>
        <v>College</v>
      </c>
    </row>
    <row r="17749" spans="1:16">
      <c r="A17749">
        <v>2024</v>
      </c>
      <c r="B17749">
        <v>6673</v>
      </c>
      <c r="C17749">
        <v>3</v>
      </c>
      <c r="D17749">
        <v>20230300144700</v>
      </c>
      <c r="E17749">
        <v>1</v>
      </c>
      <c r="F17749">
        <v>1648.55</v>
      </c>
      <c r="G17749">
        <v>2</v>
      </c>
      <c r="H17749">
        <v>20230300144702</v>
      </c>
      <c r="I17749">
        <v>202303001447021</v>
      </c>
      <c r="J17749">
        <v>1648.55</v>
      </c>
      <c r="K17749">
        <v>35</v>
      </c>
      <c r="L17749">
        <v>1</v>
      </c>
      <c r="M17749">
        <v>41101.510438736776</v>
      </c>
      <c r="N17749">
        <v>11</v>
      </c>
      <c r="O17749">
        <v>70.439626261748955</v>
      </c>
      <c r="P17749" t="str">
        <f t="shared" si="277"/>
        <v>High School</v>
      </c>
    </row>
    <row r="17750" spans="1:16">
      <c r="A17750">
        <v>2024</v>
      </c>
      <c r="B17750">
        <v>6803</v>
      </c>
      <c r="C17750">
        <v>3</v>
      </c>
      <c r="D17750">
        <v>0</v>
      </c>
      <c r="E17750">
        <v>1</v>
      </c>
      <c r="F17750">
        <v>2772.49</v>
      </c>
      <c r="G17750">
        <v>1</v>
      </c>
      <c r="H17750">
        <v>0</v>
      </c>
      <c r="I17750">
        <v>0</v>
      </c>
      <c r="J17750">
        <v>2772.49</v>
      </c>
      <c r="K17750">
        <v>34</v>
      </c>
      <c r="L17750">
        <v>2</v>
      </c>
      <c r="M17750">
        <v>44493.947811920676</v>
      </c>
      <c r="N17750">
        <v>12</v>
      </c>
      <c r="O17750">
        <v>68.771162064466225</v>
      </c>
      <c r="P17750" t="str">
        <f t="shared" si="277"/>
        <v>High School</v>
      </c>
    </row>
    <row r="17751" spans="1:16">
      <c r="A17751">
        <v>2024</v>
      </c>
      <c r="B17751">
        <v>6806</v>
      </c>
      <c r="C17751">
        <v>3</v>
      </c>
      <c r="D17751">
        <v>0</v>
      </c>
      <c r="E17751">
        <v>1</v>
      </c>
      <c r="F17751">
        <v>2733.56</v>
      </c>
      <c r="G17751">
        <v>1</v>
      </c>
      <c r="H17751">
        <v>0</v>
      </c>
      <c r="I17751">
        <v>0</v>
      </c>
      <c r="J17751">
        <v>2733.56</v>
      </c>
      <c r="K17751">
        <v>47</v>
      </c>
      <c r="L17751">
        <v>1</v>
      </c>
      <c r="M17751">
        <v>48696.663897119863</v>
      </c>
      <c r="N17751">
        <v>12</v>
      </c>
      <c r="O17751">
        <v>69.526689710084895</v>
      </c>
      <c r="P17751" t="str">
        <f t="shared" si="277"/>
        <v>High School</v>
      </c>
    </row>
    <row r="17752" spans="1:16">
      <c r="A17752">
        <v>2024</v>
      </c>
      <c r="B17752">
        <v>6996</v>
      </c>
      <c r="C17752">
        <v>3</v>
      </c>
      <c r="D17752">
        <v>20240100551300</v>
      </c>
      <c r="E17752">
        <v>1</v>
      </c>
      <c r="F17752">
        <v>5541.8</v>
      </c>
      <c r="G17752">
        <v>1</v>
      </c>
      <c r="H17752">
        <v>20240100551301</v>
      </c>
      <c r="I17752">
        <v>202401005513011</v>
      </c>
      <c r="J17752">
        <v>5541.8</v>
      </c>
      <c r="K17752">
        <v>56</v>
      </c>
      <c r="L17752">
        <v>2</v>
      </c>
      <c r="M17752">
        <v>49704.616684532062</v>
      </c>
      <c r="N17752">
        <v>12</v>
      </c>
      <c r="O17752">
        <v>68.37730856060297</v>
      </c>
      <c r="P17752" t="str">
        <f t="shared" si="277"/>
        <v>High School</v>
      </c>
    </row>
    <row r="17753" spans="1:16">
      <c r="A17753">
        <v>2024</v>
      </c>
      <c r="B17753">
        <v>7002</v>
      </c>
      <c r="C17753">
        <v>3</v>
      </c>
      <c r="D17753">
        <v>20230300548000</v>
      </c>
      <c r="E17753">
        <v>1</v>
      </c>
      <c r="F17753">
        <v>2413.3000000000002</v>
      </c>
      <c r="G17753">
        <v>2</v>
      </c>
      <c r="H17753">
        <v>20230300548002</v>
      </c>
      <c r="I17753">
        <v>202303005480021</v>
      </c>
      <c r="J17753">
        <v>2413.3000000000002</v>
      </c>
      <c r="K17753">
        <v>43</v>
      </c>
      <c r="L17753">
        <v>1</v>
      </c>
      <c r="M17753">
        <v>92753.935469833581</v>
      </c>
      <c r="N17753">
        <v>16</v>
      </c>
      <c r="O17753">
        <v>71.455413023924734</v>
      </c>
      <c r="P17753" t="str">
        <f t="shared" si="277"/>
        <v>College</v>
      </c>
    </row>
    <row r="17754" spans="1:16">
      <c r="A17754">
        <v>2024</v>
      </c>
      <c r="B17754">
        <v>7142</v>
      </c>
      <c r="C17754">
        <v>3</v>
      </c>
      <c r="D17754">
        <v>0</v>
      </c>
      <c r="E17754">
        <v>1</v>
      </c>
      <c r="F17754">
        <v>3937.17</v>
      </c>
      <c r="G17754">
        <v>5</v>
      </c>
      <c r="H17754">
        <v>0</v>
      </c>
      <c r="I17754">
        <v>0</v>
      </c>
      <c r="J17754">
        <v>3937.17</v>
      </c>
      <c r="K17754">
        <v>35</v>
      </c>
      <c r="L17754">
        <v>1</v>
      </c>
      <c r="M17754">
        <v>74933.040824426673</v>
      </c>
      <c r="N17754">
        <v>14</v>
      </c>
      <c r="O17754">
        <v>71.697871501958659</v>
      </c>
      <c r="P17754" t="str">
        <f t="shared" si="277"/>
        <v>College</v>
      </c>
    </row>
    <row r="17755" spans="1:16">
      <c r="A17755">
        <v>2024</v>
      </c>
      <c r="B17755">
        <v>7225</v>
      </c>
      <c r="C17755">
        <v>3</v>
      </c>
      <c r="D17755">
        <v>20230100567600</v>
      </c>
      <c r="E17755">
        <v>1</v>
      </c>
      <c r="F17755">
        <v>6664.28</v>
      </c>
      <c r="G17755">
        <v>1</v>
      </c>
      <c r="H17755">
        <v>20230100567601</v>
      </c>
      <c r="I17755">
        <v>202301005676011</v>
      </c>
      <c r="J17755">
        <v>6664.28</v>
      </c>
      <c r="K17755">
        <v>32</v>
      </c>
      <c r="L17755">
        <v>2</v>
      </c>
      <c r="M17755">
        <v>95233.969217139573</v>
      </c>
      <c r="N17755">
        <v>16</v>
      </c>
      <c r="O17755">
        <v>71.416676300966671</v>
      </c>
      <c r="P17755" t="str">
        <f t="shared" si="277"/>
        <v>College</v>
      </c>
    </row>
    <row r="17756" spans="1:16">
      <c r="A17756">
        <v>2024</v>
      </c>
      <c r="B17756">
        <v>7247</v>
      </c>
      <c r="C17756">
        <v>3</v>
      </c>
      <c r="D17756">
        <v>0</v>
      </c>
      <c r="E17756">
        <v>1</v>
      </c>
      <c r="F17756">
        <v>2665.59</v>
      </c>
      <c r="G17756">
        <v>6</v>
      </c>
      <c r="H17756">
        <v>0</v>
      </c>
      <c r="I17756">
        <v>0</v>
      </c>
      <c r="J17756">
        <v>4764.6099999999997</v>
      </c>
      <c r="K17756">
        <v>52</v>
      </c>
      <c r="L17756">
        <v>1</v>
      </c>
      <c r="M17756">
        <v>51567.249913350694</v>
      </c>
      <c r="N17756">
        <v>12</v>
      </c>
      <c r="O17756">
        <v>69.395730595334484</v>
      </c>
      <c r="P17756" t="str">
        <f t="shared" si="277"/>
        <v>High School</v>
      </c>
    </row>
    <row r="17757" spans="1:16">
      <c r="A17757">
        <v>2024</v>
      </c>
      <c r="B17757">
        <v>7251</v>
      </c>
      <c r="C17757">
        <v>3</v>
      </c>
      <c r="D17757">
        <v>0</v>
      </c>
      <c r="E17757">
        <v>1</v>
      </c>
      <c r="F17757">
        <v>3552.66</v>
      </c>
      <c r="G17757">
        <v>1</v>
      </c>
      <c r="H17757">
        <v>0</v>
      </c>
      <c r="I17757">
        <v>0</v>
      </c>
      <c r="J17757">
        <v>3552.66</v>
      </c>
      <c r="K17757">
        <v>32</v>
      </c>
      <c r="L17757">
        <v>1</v>
      </c>
      <c r="M17757">
        <v>47324.641534301845</v>
      </c>
      <c r="N17757">
        <v>12</v>
      </c>
      <c r="O17757">
        <v>72.145414580470671</v>
      </c>
      <c r="P17757" t="str">
        <f t="shared" si="277"/>
        <v>High School</v>
      </c>
    </row>
    <row r="17758" spans="1:16">
      <c r="A17758">
        <v>2024</v>
      </c>
      <c r="B17758">
        <v>7523</v>
      </c>
      <c r="C17758">
        <v>3</v>
      </c>
      <c r="D17758">
        <v>20221204387300</v>
      </c>
      <c r="E17758">
        <v>1</v>
      </c>
      <c r="F17758">
        <v>7021.36</v>
      </c>
      <c r="G17758">
        <v>2</v>
      </c>
      <c r="H17758">
        <v>20221204387302</v>
      </c>
      <c r="I17758">
        <v>202212043873021</v>
      </c>
      <c r="J17758">
        <v>7021.36</v>
      </c>
      <c r="K17758">
        <v>46</v>
      </c>
      <c r="L17758">
        <v>1</v>
      </c>
      <c r="M17758">
        <v>67770.15971155146</v>
      </c>
      <c r="N17758">
        <v>14</v>
      </c>
      <c r="O17758">
        <v>69.366253545699806</v>
      </c>
      <c r="P17758" t="str">
        <f t="shared" si="277"/>
        <v>College</v>
      </c>
    </row>
    <row r="17759" spans="1:16">
      <c r="A17759">
        <v>2024</v>
      </c>
      <c r="B17759">
        <v>7548</v>
      </c>
      <c r="C17759">
        <v>3</v>
      </c>
      <c r="D17759">
        <v>20230300559900</v>
      </c>
      <c r="E17759">
        <v>1</v>
      </c>
      <c r="F17759">
        <v>3116.53</v>
      </c>
      <c r="G17759">
        <v>2</v>
      </c>
      <c r="H17759">
        <v>20230300559902</v>
      </c>
      <c r="I17759">
        <v>202303005599021</v>
      </c>
      <c r="J17759">
        <v>3116.53</v>
      </c>
      <c r="K17759">
        <v>48</v>
      </c>
      <c r="L17759">
        <v>1</v>
      </c>
      <c r="M17759">
        <v>49994.899597151634</v>
      </c>
      <c r="N17759">
        <v>12</v>
      </c>
      <c r="O17759">
        <v>68.600963931803904</v>
      </c>
      <c r="P17759" t="str">
        <f t="shared" si="277"/>
        <v>High School</v>
      </c>
    </row>
    <row r="17760" spans="1:16">
      <c r="A17760">
        <v>2024</v>
      </c>
      <c r="B17760">
        <v>7587</v>
      </c>
      <c r="C17760">
        <v>3</v>
      </c>
      <c r="D17760">
        <v>20240200560200</v>
      </c>
      <c r="E17760">
        <v>1</v>
      </c>
      <c r="F17760">
        <v>9120.09</v>
      </c>
      <c r="G17760">
        <v>1</v>
      </c>
      <c r="H17760">
        <v>20240200560201</v>
      </c>
      <c r="I17760">
        <v>202402005602011</v>
      </c>
      <c r="J17760">
        <v>9120.09</v>
      </c>
      <c r="K17760">
        <v>29</v>
      </c>
      <c r="L17760">
        <v>1</v>
      </c>
      <c r="M17760">
        <v>70867.930116698801</v>
      </c>
      <c r="N17760">
        <v>14</v>
      </c>
      <c r="O17760">
        <v>68.847079381976414</v>
      </c>
      <c r="P17760" t="str">
        <f t="shared" si="277"/>
        <v>College</v>
      </c>
    </row>
    <row r="17761" spans="1:16">
      <c r="A17761">
        <v>2024</v>
      </c>
      <c r="B17761">
        <v>7607</v>
      </c>
      <c r="C17761">
        <v>3</v>
      </c>
      <c r="D17761">
        <v>20221204205100</v>
      </c>
      <c r="E17761">
        <v>1</v>
      </c>
      <c r="F17761">
        <v>3693.1</v>
      </c>
      <c r="G17761">
        <v>1</v>
      </c>
      <c r="H17761">
        <v>20221204205101</v>
      </c>
      <c r="I17761">
        <v>202212042051011</v>
      </c>
      <c r="J17761">
        <v>3693.1</v>
      </c>
      <c r="K17761">
        <v>53</v>
      </c>
      <c r="L17761">
        <v>1</v>
      </c>
      <c r="M17761">
        <v>51876.91332181327</v>
      </c>
      <c r="N17761">
        <v>12</v>
      </c>
      <c r="O17761">
        <v>68.503777858834525</v>
      </c>
      <c r="P17761" t="str">
        <f t="shared" si="277"/>
        <v>High School</v>
      </c>
    </row>
    <row r="17762" spans="1:16">
      <c r="A17762">
        <v>2024</v>
      </c>
      <c r="B17762">
        <v>7607</v>
      </c>
      <c r="C17762">
        <v>3</v>
      </c>
      <c r="D17762">
        <v>20221204205100</v>
      </c>
      <c r="E17762">
        <v>1</v>
      </c>
      <c r="F17762">
        <v>3693.1</v>
      </c>
      <c r="G17762">
        <v>2</v>
      </c>
      <c r="H17762">
        <v>20221204205102</v>
      </c>
      <c r="I17762">
        <v>202212042051021</v>
      </c>
      <c r="J17762">
        <v>3693.1</v>
      </c>
      <c r="K17762">
        <v>42</v>
      </c>
      <c r="L17762">
        <v>2</v>
      </c>
      <c r="M17762">
        <v>47080.104992440516</v>
      </c>
      <c r="N17762">
        <v>12</v>
      </c>
      <c r="O17762">
        <v>69.950069460189937</v>
      </c>
      <c r="P17762" t="str">
        <f t="shared" si="277"/>
        <v>High School</v>
      </c>
    </row>
    <row r="17763" spans="1:16">
      <c r="A17763">
        <v>2024</v>
      </c>
      <c r="B17763">
        <v>7656</v>
      </c>
      <c r="C17763">
        <v>3</v>
      </c>
      <c r="D17763">
        <v>20240100558500</v>
      </c>
      <c r="E17763">
        <v>1</v>
      </c>
      <c r="F17763">
        <v>2443.52</v>
      </c>
      <c r="G17763">
        <v>1</v>
      </c>
      <c r="H17763">
        <v>20240100558501</v>
      </c>
      <c r="I17763">
        <v>202401005585011</v>
      </c>
      <c r="J17763">
        <v>2443.52</v>
      </c>
      <c r="K17763">
        <v>41</v>
      </c>
      <c r="L17763">
        <v>1</v>
      </c>
      <c r="M17763">
        <v>77436.767236245389</v>
      </c>
      <c r="N17763">
        <v>14</v>
      </c>
      <c r="O17763">
        <v>70.702467655565187</v>
      </c>
      <c r="P17763" t="str">
        <f t="shared" si="277"/>
        <v>College</v>
      </c>
    </row>
    <row r="17764" spans="1:16">
      <c r="A17764">
        <v>2024</v>
      </c>
      <c r="B17764">
        <v>7746</v>
      </c>
      <c r="C17764">
        <v>3</v>
      </c>
      <c r="D17764">
        <v>0</v>
      </c>
      <c r="E17764">
        <v>1</v>
      </c>
      <c r="F17764">
        <v>4649.2299999999996</v>
      </c>
      <c r="G17764">
        <v>2</v>
      </c>
      <c r="H17764">
        <v>0</v>
      </c>
      <c r="I17764">
        <v>0</v>
      </c>
      <c r="J17764">
        <v>4649.2299999999996</v>
      </c>
      <c r="K17764">
        <v>42</v>
      </c>
      <c r="L17764">
        <v>2</v>
      </c>
      <c r="M17764">
        <v>48417.028053219699</v>
      </c>
      <c r="N17764">
        <v>12</v>
      </c>
      <c r="O17764">
        <v>74.255837254972988</v>
      </c>
      <c r="P17764" t="str">
        <f t="shared" si="277"/>
        <v>High School</v>
      </c>
    </row>
    <row r="17765" spans="1:16">
      <c r="A17765">
        <v>2024</v>
      </c>
      <c r="B17765">
        <v>7895</v>
      </c>
      <c r="C17765">
        <v>3</v>
      </c>
      <c r="D17765">
        <v>20240200568900</v>
      </c>
      <c r="E17765">
        <v>1</v>
      </c>
      <c r="F17765">
        <v>3227</v>
      </c>
      <c r="G17765">
        <v>2</v>
      </c>
      <c r="H17765">
        <v>20240200568902</v>
      </c>
      <c r="I17765">
        <v>202402005689021</v>
      </c>
      <c r="J17765">
        <v>3227</v>
      </c>
      <c r="K17765">
        <v>60</v>
      </c>
      <c r="L17765">
        <v>2</v>
      </c>
      <c r="M17765">
        <v>49294.206694333719</v>
      </c>
      <c r="N17765">
        <v>12</v>
      </c>
      <c r="O17765">
        <v>68.465828323730705</v>
      </c>
      <c r="P17765" t="str">
        <f t="shared" si="277"/>
        <v>High School</v>
      </c>
    </row>
    <row r="17766" spans="1:16">
      <c r="A17766">
        <v>2024</v>
      </c>
      <c r="B17766">
        <v>7898</v>
      </c>
      <c r="C17766">
        <v>3</v>
      </c>
      <c r="D17766">
        <v>20240200572900</v>
      </c>
      <c r="E17766">
        <v>1</v>
      </c>
      <c r="F17766">
        <v>2857.06</v>
      </c>
      <c r="G17766">
        <v>2</v>
      </c>
      <c r="H17766">
        <v>20240200572902</v>
      </c>
      <c r="I17766">
        <v>202402005729021</v>
      </c>
      <c r="J17766">
        <v>2857.06</v>
      </c>
      <c r="K17766">
        <v>28</v>
      </c>
      <c r="L17766">
        <v>1</v>
      </c>
      <c r="M17766">
        <v>47375.063521106102</v>
      </c>
      <c r="N17766">
        <v>12</v>
      </c>
      <c r="O17766">
        <v>68.104630462242085</v>
      </c>
      <c r="P17766" t="str">
        <f t="shared" si="277"/>
        <v>High School</v>
      </c>
    </row>
    <row r="17767" spans="1:16">
      <c r="A17767">
        <v>2024</v>
      </c>
      <c r="B17767">
        <v>7899</v>
      </c>
      <c r="C17767">
        <v>3</v>
      </c>
      <c r="D17767">
        <v>20240200560700</v>
      </c>
      <c r="E17767">
        <v>1</v>
      </c>
      <c r="F17767">
        <v>2669.49</v>
      </c>
      <c r="G17767">
        <v>1</v>
      </c>
      <c r="H17767">
        <v>20240200560701</v>
      </c>
      <c r="I17767">
        <v>202402005607011</v>
      </c>
      <c r="J17767">
        <v>2669.49</v>
      </c>
      <c r="K17767">
        <v>27</v>
      </c>
      <c r="L17767">
        <v>1</v>
      </c>
      <c r="M17767">
        <v>96729.063180984274</v>
      </c>
      <c r="N17767">
        <v>16</v>
      </c>
      <c r="O17767">
        <v>70.670393809439702</v>
      </c>
      <c r="P17767" t="str">
        <f t="shared" si="277"/>
        <v>College</v>
      </c>
    </row>
    <row r="17768" spans="1:16">
      <c r="A17768">
        <v>2024</v>
      </c>
      <c r="B17768">
        <v>7907</v>
      </c>
      <c r="C17768">
        <v>3</v>
      </c>
      <c r="D17768">
        <v>20230100570200</v>
      </c>
      <c r="E17768">
        <v>1</v>
      </c>
      <c r="F17768">
        <v>3119.3</v>
      </c>
      <c r="G17768">
        <v>1</v>
      </c>
      <c r="H17768">
        <v>20230100570201</v>
      </c>
      <c r="I17768">
        <v>202301005702011</v>
      </c>
      <c r="J17768">
        <v>3119.3</v>
      </c>
      <c r="K17768">
        <v>47</v>
      </c>
      <c r="L17768">
        <v>1</v>
      </c>
      <c r="M17768">
        <v>49509.430137660966</v>
      </c>
      <c r="N17768">
        <v>12</v>
      </c>
      <c r="O17768">
        <v>70.923906766981105</v>
      </c>
      <c r="P17768" t="str">
        <f t="shared" si="277"/>
        <v>High School</v>
      </c>
    </row>
    <row r="17769" spans="1:16">
      <c r="A17769">
        <v>2024</v>
      </c>
      <c r="B17769">
        <v>7968</v>
      </c>
      <c r="C17769">
        <v>3</v>
      </c>
      <c r="D17769">
        <v>20240100565700</v>
      </c>
      <c r="E17769">
        <v>1</v>
      </c>
      <c r="F17769">
        <v>2733.72</v>
      </c>
      <c r="G17769">
        <v>2</v>
      </c>
      <c r="H17769">
        <v>20240100565702</v>
      </c>
      <c r="I17769">
        <v>202401005657021</v>
      </c>
      <c r="J17769">
        <v>2736.62</v>
      </c>
      <c r="K17769">
        <v>50</v>
      </c>
      <c r="L17769">
        <v>2</v>
      </c>
      <c r="M17769">
        <v>49623.268343659802</v>
      </c>
      <c r="N17769">
        <v>12</v>
      </c>
      <c r="O17769">
        <v>70.461418926562686</v>
      </c>
      <c r="P17769" t="str">
        <f t="shared" si="277"/>
        <v>High School</v>
      </c>
    </row>
    <row r="17770" spans="1:16">
      <c r="A17770">
        <v>2024</v>
      </c>
      <c r="B17770">
        <v>7980</v>
      </c>
      <c r="C17770">
        <v>3</v>
      </c>
      <c r="D17770">
        <v>20221204218700</v>
      </c>
      <c r="E17770">
        <v>1</v>
      </c>
      <c r="F17770">
        <v>2262.21</v>
      </c>
      <c r="G17770">
        <v>1</v>
      </c>
      <c r="H17770">
        <v>20221204218701</v>
      </c>
      <c r="I17770">
        <v>202212042187011</v>
      </c>
      <c r="J17770">
        <v>2262.21</v>
      </c>
      <c r="K17770">
        <v>45</v>
      </c>
      <c r="L17770">
        <v>2</v>
      </c>
      <c r="M17770">
        <v>72683.788400863166</v>
      </c>
      <c r="N17770">
        <v>14</v>
      </c>
      <c r="O17770">
        <v>70.007575115784519</v>
      </c>
      <c r="P17770" t="str">
        <f t="shared" si="277"/>
        <v>College</v>
      </c>
    </row>
    <row r="17771" spans="1:16">
      <c r="A17771">
        <v>2024</v>
      </c>
      <c r="B17771">
        <v>7980</v>
      </c>
      <c r="C17771">
        <v>3</v>
      </c>
      <c r="D17771">
        <v>20221204218700</v>
      </c>
      <c r="E17771">
        <v>1</v>
      </c>
      <c r="F17771">
        <v>2262.21</v>
      </c>
      <c r="G17771">
        <v>2</v>
      </c>
      <c r="H17771">
        <v>20221204218702</v>
      </c>
      <c r="I17771">
        <v>202212042187021</v>
      </c>
      <c r="J17771">
        <v>2262.21</v>
      </c>
      <c r="K17771">
        <v>47</v>
      </c>
      <c r="L17771">
        <v>1</v>
      </c>
      <c r="M17771">
        <v>47636.027045128583</v>
      </c>
      <c r="N17771">
        <v>12</v>
      </c>
      <c r="O17771">
        <v>72.298831574733313</v>
      </c>
      <c r="P17771" t="str">
        <f t="shared" si="277"/>
        <v>High School</v>
      </c>
    </row>
    <row r="17772" spans="1:16">
      <c r="A17772">
        <v>2024</v>
      </c>
      <c r="B17772">
        <v>7981</v>
      </c>
      <c r="C17772">
        <v>3</v>
      </c>
      <c r="D17772">
        <v>20230100548800</v>
      </c>
      <c r="E17772">
        <v>1</v>
      </c>
      <c r="F17772">
        <v>5311.97</v>
      </c>
      <c r="G17772">
        <v>3</v>
      </c>
      <c r="H17772">
        <v>20230100548804</v>
      </c>
      <c r="I17772">
        <v>202301005488041</v>
      </c>
      <c r="J17772">
        <v>5408.92</v>
      </c>
      <c r="K17772">
        <v>51</v>
      </c>
      <c r="L17772">
        <v>1</v>
      </c>
      <c r="M17772">
        <v>55154.436488139429</v>
      </c>
      <c r="N17772">
        <v>12</v>
      </c>
      <c r="O17772">
        <v>66.324512314523815</v>
      </c>
      <c r="P17772" t="str">
        <f t="shared" si="277"/>
        <v>High School</v>
      </c>
    </row>
    <row r="17773" spans="1:16">
      <c r="A17773">
        <v>2024</v>
      </c>
      <c r="B17773">
        <v>8003</v>
      </c>
      <c r="C17773">
        <v>3</v>
      </c>
      <c r="D17773">
        <v>20221204225100</v>
      </c>
      <c r="E17773">
        <v>1</v>
      </c>
      <c r="F17773">
        <v>2787.52</v>
      </c>
      <c r="G17773">
        <v>2</v>
      </c>
      <c r="H17773">
        <v>20221204225102</v>
      </c>
      <c r="I17773">
        <v>202212042251021</v>
      </c>
      <c r="J17773">
        <v>2315.13</v>
      </c>
      <c r="K17773">
        <v>60</v>
      </c>
      <c r="L17773">
        <v>2</v>
      </c>
      <c r="M17773">
        <v>78300.303375768315</v>
      </c>
      <c r="N17773">
        <v>14</v>
      </c>
      <c r="O17773">
        <v>68.913884586182164</v>
      </c>
      <c r="P17773" t="str">
        <f t="shared" si="277"/>
        <v>College</v>
      </c>
    </row>
    <row r="17774" spans="1:16">
      <c r="A17774">
        <v>2024</v>
      </c>
      <c r="B17774">
        <v>8023</v>
      </c>
      <c r="C17774">
        <v>3</v>
      </c>
      <c r="D17774">
        <v>20240100572000</v>
      </c>
      <c r="E17774">
        <v>1</v>
      </c>
      <c r="F17774">
        <v>2380.38</v>
      </c>
      <c r="G17774">
        <v>1</v>
      </c>
      <c r="H17774">
        <v>20240100572001</v>
      </c>
      <c r="I17774">
        <v>202401005720011</v>
      </c>
      <c r="J17774">
        <v>2380.38</v>
      </c>
      <c r="K17774">
        <v>58</v>
      </c>
      <c r="L17774">
        <v>2</v>
      </c>
      <c r="M17774">
        <v>74325.656682394314</v>
      </c>
      <c r="N17774">
        <v>14</v>
      </c>
      <c r="O17774">
        <v>72.852944585635569</v>
      </c>
      <c r="P17774" t="str">
        <f t="shared" si="277"/>
        <v>College</v>
      </c>
    </row>
    <row r="17775" spans="1:16">
      <c r="A17775">
        <v>2024</v>
      </c>
      <c r="B17775">
        <v>8032</v>
      </c>
      <c r="C17775">
        <v>3</v>
      </c>
      <c r="D17775">
        <v>20230300560700</v>
      </c>
      <c r="E17775">
        <v>1</v>
      </c>
      <c r="F17775">
        <v>2942.97</v>
      </c>
      <c r="G17775">
        <v>1</v>
      </c>
      <c r="H17775">
        <v>20230300560701</v>
      </c>
      <c r="I17775">
        <v>202303005607011</v>
      </c>
      <c r="J17775">
        <v>2942.97</v>
      </c>
      <c r="K17775">
        <v>62</v>
      </c>
      <c r="L17775">
        <v>2</v>
      </c>
      <c r="M17775">
        <v>48436.86153913365</v>
      </c>
      <c r="N17775">
        <v>12</v>
      </c>
      <c r="O17775">
        <v>71.388260654804071</v>
      </c>
      <c r="P17775" t="str">
        <f t="shared" si="277"/>
        <v>High School</v>
      </c>
    </row>
    <row r="17776" spans="1:16">
      <c r="A17776">
        <v>2024</v>
      </c>
      <c r="B17776">
        <v>8076</v>
      </c>
      <c r="C17776">
        <v>3</v>
      </c>
      <c r="D17776">
        <v>20221204211400</v>
      </c>
      <c r="E17776">
        <v>1</v>
      </c>
      <c r="F17776">
        <v>2621.4299999999998</v>
      </c>
      <c r="G17776">
        <v>5</v>
      </c>
      <c r="H17776">
        <v>20221204211402</v>
      </c>
      <c r="I17776">
        <v>202212042114021</v>
      </c>
      <c r="J17776">
        <v>2621.4299999999998</v>
      </c>
      <c r="K17776">
        <v>45</v>
      </c>
      <c r="L17776">
        <v>2</v>
      </c>
      <c r="M17776">
        <v>98054.981064468782</v>
      </c>
      <c r="N17776">
        <v>16</v>
      </c>
      <c r="O17776">
        <v>71.526668899812364</v>
      </c>
      <c r="P17776" t="str">
        <f t="shared" si="277"/>
        <v>College</v>
      </c>
    </row>
    <row r="17777" spans="1:16">
      <c r="A17777">
        <v>2024</v>
      </c>
      <c r="B17777">
        <v>8092</v>
      </c>
      <c r="C17777">
        <v>3</v>
      </c>
      <c r="D17777">
        <v>20240200578800</v>
      </c>
      <c r="E17777">
        <v>1</v>
      </c>
      <c r="F17777">
        <v>5356.99</v>
      </c>
      <c r="G17777">
        <v>2</v>
      </c>
      <c r="H17777">
        <v>20240200578803</v>
      </c>
      <c r="I17777">
        <v>202402005788031</v>
      </c>
      <c r="J17777">
        <v>4828.78</v>
      </c>
      <c r="K17777">
        <v>31</v>
      </c>
      <c r="L17777">
        <v>2</v>
      </c>
      <c r="M17777">
        <v>98696.334290544502</v>
      </c>
      <c r="N17777">
        <v>16</v>
      </c>
      <c r="O17777">
        <v>71.470678109877653</v>
      </c>
      <c r="P17777" t="str">
        <f t="shared" si="277"/>
        <v>College</v>
      </c>
    </row>
    <row r="17778" spans="1:16">
      <c r="A17778">
        <v>2024</v>
      </c>
      <c r="B17778">
        <v>8104</v>
      </c>
      <c r="C17778">
        <v>3</v>
      </c>
      <c r="D17778">
        <v>20230300563100</v>
      </c>
      <c r="E17778">
        <v>1</v>
      </c>
      <c r="F17778">
        <v>3523.09</v>
      </c>
      <c r="G17778">
        <v>1</v>
      </c>
      <c r="H17778">
        <v>20230300563101</v>
      </c>
      <c r="I17778">
        <v>202303005631011</v>
      </c>
      <c r="J17778">
        <v>3523.09</v>
      </c>
      <c r="K17778">
        <v>46</v>
      </c>
      <c r="L17778">
        <v>2</v>
      </c>
      <c r="M17778">
        <v>114560.29256979373</v>
      </c>
      <c r="N17778">
        <v>18</v>
      </c>
      <c r="O17778">
        <v>72.576715756605552</v>
      </c>
      <c r="P17778" t="str">
        <f t="shared" si="277"/>
        <v>Grad School</v>
      </c>
    </row>
    <row r="17779" spans="1:16">
      <c r="A17779">
        <v>2024</v>
      </c>
      <c r="B17779">
        <v>8168</v>
      </c>
      <c r="C17779">
        <v>3</v>
      </c>
      <c r="D17779">
        <v>0</v>
      </c>
      <c r="E17779">
        <v>1</v>
      </c>
      <c r="F17779">
        <v>2940.68</v>
      </c>
      <c r="G17779">
        <v>3</v>
      </c>
      <c r="H17779">
        <v>0</v>
      </c>
      <c r="I17779">
        <v>0</v>
      </c>
      <c r="J17779">
        <v>7036.05</v>
      </c>
      <c r="K17779">
        <v>57</v>
      </c>
      <c r="L17779">
        <v>1</v>
      </c>
      <c r="M17779">
        <v>54392.618082114226</v>
      </c>
      <c r="N17779">
        <v>12</v>
      </c>
      <c r="O17779">
        <v>67.512431786573913</v>
      </c>
      <c r="P17779" t="str">
        <f t="shared" si="277"/>
        <v>High School</v>
      </c>
    </row>
    <row r="17780" spans="1:16">
      <c r="A17780">
        <v>2024</v>
      </c>
      <c r="B17780">
        <v>8193</v>
      </c>
      <c r="C17780">
        <v>3</v>
      </c>
      <c r="D17780">
        <v>0</v>
      </c>
      <c r="E17780">
        <v>1</v>
      </c>
      <c r="F17780">
        <v>2968.37</v>
      </c>
      <c r="G17780">
        <v>2</v>
      </c>
      <c r="H17780">
        <v>0</v>
      </c>
      <c r="I17780">
        <v>0</v>
      </c>
      <c r="J17780">
        <v>2968.37</v>
      </c>
      <c r="K17780">
        <v>41</v>
      </c>
      <c r="L17780">
        <v>1</v>
      </c>
      <c r="M17780">
        <v>118264.18268957501</v>
      </c>
      <c r="N17780">
        <v>18</v>
      </c>
      <c r="O17780">
        <v>72.519576327554091</v>
      </c>
      <c r="P17780" t="str">
        <f t="shared" si="277"/>
        <v>Grad School</v>
      </c>
    </row>
    <row r="17781" spans="1:16">
      <c r="A17781">
        <v>2024</v>
      </c>
      <c r="B17781">
        <v>8277</v>
      </c>
      <c r="C17781">
        <v>3</v>
      </c>
      <c r="D17781">
        <v>20230300564500</v>
      </c>
      <c r="E17781">
        <v>1</v>
      </c>
      <c r="F17781">
        <v>4313.8</v>
      </c>
      <c r="G17781">
        <v>2</v>
      </c>
      <c r="H17781">
        <v>20230300564502</v>
      </c>
      <c r="I17781">
        <v>202303005645021</v>
      </c>
      <c r="J17781">
        <v>4313.8</v>
      </c>
      <c r="K17781">
        <v>54</v>
      </c>
      <c r="L17781">
        <v>2</v>
      </c>
      <c r="M17781">
        <v>93606.590007384453</v>
      </c>
      <c r="N17781">
        <v>16</v>
      </c>
      <c r="O17781">
        <v>67.393357185916258</v>
      </c>
      <c r="P17781" t="str">
        <f t="shared" si="277"/>
        <v>College</v>
      </c>
    </row>
    <row r="17782" spans="1:16">
      <c r="A17782">
        <v>2024</v>
      </c>
      <c r="B17782">
        <v>8308</v>
      </c>
      <c r="C17782">
        <v>3</v>
      </c>
      <c r="D17782">
        <v>20230300566200</v>
      </c>
      <c r="E17782">
        <v>1</v>
      </c>
      <c r="F17782">
        <v>2372.4</v>
      </c>
      <c r="G17782">
        <v>2</v>
      </c>
      <c r="H17782">
        <v>20230300566202</v>
      </c>
      <c r="I17782">
        <v>202303005662021</v>
      </c>
      <c r="J17782">
        <v>2558.1999999999998</v>
      </c>
      <c r="K17782">
        <v>27</v>
      </c>
      <c r="L17782">
        <v>1</v>
      </c>
      <c r="M17782">
        <v>120100.87986643818</v>
      </c>
      <c r="N17782">
        <v>18</v>
      </c>
      <c r="O17782">
        <v>69.989643636343132</v>
      </c>
      <c r="P17782" t="str">
        <f t="shared" si="277"/>
        <v>Grad School</v>
      </c>
    </row>
    <row r="17783" spans="1:16">
      <c r="A17783">
        <v>2024</v>
      </c>
      <c r="B17783">
        <v>8323</v>
      </c>
      <c r="C17783">
        <v>3</v>
      </c>
      <c r="D17783">
        <v>20230100571900</v>
      </c>
      <c r="E17783">
        <v>1</v>
      </c>
      <c r="F17783">
        <v>2029.66</v>
      </c>
      <c r="G17783">
        <v>3</v>
      </c>
      <c r="H17783">
        <v>20230100571903</v>
      </c>
      <c r="I17783">
        <v>202301005719031</v>
      </c>
      <c r="J17783">
        <v>3072.7</v>
      </c>
      <c r="K17783">
        <v>46</v>
      </c>
      <c r="L17783">
        <v>2</v>
      </c>
      <c r="M17783">
        <v>113177.21836492904</v>
      </c>
      <c r="N17783">
        <v>18</v>
      </c>
      <c r="O17783">
        <v>70.400347818133923</v>
      </c>
      <c r="P17783" t="str">
        <f t="shared" si="277"/>
        <v>Grad School</v>
      </c>
    </row>
    <row r="17784" spans="1:16">
      <c r="A17784">
        <v>2024</v>
      </c>
      <c r="B17784">
        <v>8346</v>
      </c>
      <c r="C17784">
        <v>3</v>
      </c>
      <c r="D17784">
        <v>20221204352100</v>
      </c>
      <c r="E17784">
        <v>1</v>
      </c>
      <c r="F17784">
        <v>2275.15</v>
      </c>
      <c r="G17784">
        <v>3</v>
      </c>
      <c r="H17784">
        <v>20221204352104</v>
      </c>
      <c r="I17784">
        <v>202212043521041</v>
      </c>
      <c r="J17784">
        <v>3056.01</v>
      </c>
      <c r="K17784">
        <v>31</v>
      </c>
      <c r="L17784">
        <v>1</v>
      </c>
      <c r="M17784">
        <v>94633.004265370357</v>
      </c>
      <c r="N17784">
        <v>16</v>
      </c>
      <c r="O17784">
        <v>73.926258181556534</v>
      </c>
      <c r="P17784" t="str">
        <f t="shared" si="277"/>
        <v>College</v>
      </c>
    </row>
    <row r="17785" spans="1:16">
      <c r="A17785">
        <v>2024</v>
      </c>
      <c r="B17785">
        <v>8346</v>
      </c>
      <c r="C17785">
        <v>3</v>
      </c>
      <c r="D17785">
        <v>20221204352100</v>
      </c>
      <c r="E17785">
        <v>1</v>
      </c>
      <c r="F17785">
        <v>2275.15</v>
      </c>
      <c r="G17785">
        <v>4</v>
      </c>
      <c r="H17785">
        <v>20221204352103</v>
      </c>
      <c r="I17785">
        <v>202212043521031</v>
      </c>
      <c r="J17785">
        <v>3056.01</v>
      </c>
      <c r="K17785">
        <v>30</v>
      </c>
      <c r="L17785">
        <v>1</v>
      </c>
      <c r="M17785">
        <v>93056.291334761248</v>
      </c>
      <c r="N17785">
        <v>16</v>
      </c>
      <c r="O17785">
        <v>69.293304049541575</v>
      </c>
      <c r="P17785" t="str">
        <f t="shared" si="277"/>
        <v>College</v>
      </c>
    </row>
    <row r="17786" spans="1:16">
      <c r="A17786">
        <v>2024</v>
      </c>
      <c r="B17786">
        <v>8348</v>
      </c>
      <c r="C17786">
        <v>3</v>
      </c>
      <c r="D17786">
        <v>20230100575200</v>
      </c>
      <c r="E17786">
        <v>1</v>
      </c>
      <c r="F17786">
        <v>2029.66</v>
      </c>
      <c r="G17786">
        <v>2</v>
      </c>
      <c r="H17786">
        <v>20230100575202</v>
      </c>
      <c r="I17786">
        <v>202301005752021</v>
      </c>
      <c r="J17786">
        <v>2029.66</v>
      </c>
      <c r="K17786">
        <v>61</v>
      </c>
      <c r="L17786">
        <v>1</v>
      </c>
      <c r="M17786">
        <v>44533.096813644916</v>
      </c>
      <c r="N17786">
        <v>12</v>
      </c>
      <c r="O17786">
        <v>72.575174476504515</v>
      </c>
      <c r="P17786" t="str">
        <f t="shared" si="277"/>
        <v>High School</v>
      </c>
    </row>
    <row r="17787" spans="1:16">
      <c r="A17787">
        <v>2024</v>
      </c>
      <c r="B17787">
        <v>8422</v>
      </c>
      <c r="C17787">
        <v>3</v>
      </c>
      <c r="D17787">
        <v>20230300558800</v>
      </c>
      <c r="E17787">
        <v>1</v>
      </c>
      <c r="F17787">
        <v>5008.3999999999996</v>
      </c>
      <c r="G17787">
        <v>2</v>
      </c>
      <c r="H17787">
        <v>20230300558802</v>
      </c>
      <c r="I17787">
        <v>202303005588021</v>
      </c>
      <c r="J17787">
        <v>5635.76</v>
      </c>
      <c r="K17787">
        <v>34</v>
      </c>
      <c r="L17787">
        <v>2</v>
      </c>
      <c r="M17787">
        <v>120094.0129541847</v>
      </c>
      <c r="N17787">
        <v>18</v>
      </c>
      <c r="O17787">
        <v>69.001505725579435</v>
      </c>
      <c r="P17787" t="str">
        <f t="shared" si="277"/>
        <v>Grad School</v>
      </c>
    </row>
    <row r="17788" spans="1:16">
      <c r="A17788">
        <v>2024</v>
      </c>
      <c r="B17788">
        <v>8442</v>
      </c>
      <c r="C17788">
        <v>3</v>
      </c>
      <c r="D17788">
        <v>0</v>
      </c>
      <c r="E17788">
        <v>1</v>
      </c>
      <c r="F17788">
        <v>2975.59</v>
      </c>
      <c r="G17788">
        <v>4</v>
      </c>
      <c r="H17788">
        <v>0</v>
      </c>
      <c r="I17788">
        <v>0</v>
      </c>
      <c r="J17788">
        <v>4872.68</v>
      </c>
      <c r="K17788">
        <v>36</v>
      </c>
      <c r="L17788">
        <v>1</v>
      </c>
      <c r="M17788">
        <v>31198.065346971765</v>
      </c>
      <c r="N17788">
        <v>10</v>
      </c>
      <c r="O17788">
        <v>71.080772586717018</v>
      </c>
      <c r="P17788" t="str">
        <f t="shared" si="277"/>
        <v>High School</v>
      </c>
    </row>
    <row r="17789" spans="1:16">
      <c r="A17789">
        <v>2024</v>
      </c>
      <c r="B17789">
        <v>8463</v>
      </c>
      <c r="C17789">
        <v>3</v>
      </c>
      <c r="D17789">
        <v>0</v>
      </c>
      <c r="E17789">
        <v>1</v>
      </c>
      <c r="F17789">
        <v>3310</v>
      </c>
      <c r="G17789">
        <v>1</v>
      </c>
      <c r="H17789">
        <v>0</v>
      </c>
      <c r="I17789">
        <v>0</v>
      </c>
      <c r="J17789">
        <v>3310</v>
      </c>
      <c r="K17789">
        <v>57</v>
      </c>
      <c r="L17789">
        <v>2</v>
      </c>
      <c r="M17789">
        <v>94120.991127015193</v>
      </c>
      <c r="N17789">
        <v>16</v>
      </c>
      <c r="O17789">
        <v>67.295174602296242</v>
      </c>
      <c r="P17789" t="str">
        <f t="shared" si="277"/>
        <v>College</v>
      </c>
    </row>
    <row r="17790" spans="1:16">
      <c r="A17790">
        <v>2024</v>
      </c>
      <c r="B17790">
        <v>8469</v>
      </c>
      <c r="C17790">
        <v>3</v>
      </c>
      <c r="D17790">
        <v>0</v>
      </c>
      <c r="E17790">
        <v>1</v>
      </c>
      <c r="F17790">
        <v>3798.53</v>
      </c>
      <c r="G17790">
        <v>2</v>
      </c>
      <c r="H17790">
        <v>0</v>
      </c>
      <c r="I17790">
        <v>0</v>
      </c>
      <c r="J17790">
        <v>3798.53</v>
      </c>
      <c r="K17790">
        <v>55</v>
      </c>
      <c r="L17790">
        <v>2</v>
      </c>
      <c r="M17790">
        <v>99072.288204238052</v>
      </c>
      <c r="N17790">
        <v>16</v>
      </c>
      <c r="O17790">
        <v>67.257739854603813</v>
      </c>
      <c r="P17790" t="str">
        <f t="shared" si="277"/>
        <v>College</v>
      </c>
    </row>
    <row r="17791" spans="1:16">
      <c r="A17791">
        <v>2024</v>
      </c>
      <c r="B17791">
        <v>8478</v>
      </c>
      <c r="C17791">
        <v>3</v>
      </c>
      <c r="D17791">
        <v>0</v>
      </c>
      <c r="E17791">
        <v>1</v>
      </c>
      <c r="F17791">
        <v>1818.3</v>
      </c>
      <c r="G17791">
        <v>2</v>
      </c>
      <c r="H17791">
        <v>0</v>
      </c>
      <c r="I17791">
        <v>0</v>
      </c>
      <c r="J17791">
        <v>1818.3</v>
      </c>
      <c r="K17791">
        <v>54</v>
      </c>
      <c r="L17791">
        <v>2</v>
      </c>
      <c r="M17791">
        <v>99583.439277963917</v>
      </c>
      <c r="N17791">
        <v>16</v>
      </c>
      <c r="O17791">
        <v>70.745815060206368</v>
      </c>
      <c r="P17791" t="str">
        <f t="shared" si="277"/>
        <v>College</v>
      </c>
    </row>
    <row r="17792" spans="1:16">
      <c r="A17792">
        <v>2024</v>
      </c>
      <c r="B17792">
        <v>8600</v>
      </c>
      <c r="C17792">
        <v>3</v>
      </c>
      <c r="D17792">
        <v>20230300562500</v>
      </c>
      <c r="E17792">
        <v>1</v>
      </c>
      <c r="F17792">
        <v>3569.07</v>
      </c>
      <c r="G17792">
        <v>2</v>
      </c>
      <c r="H17792">
        <v>20230300562502</v>
      </c>
      <c r="I17792">
        <v>202303005625021</v>
      </c>
      <c r="J17792">
        <v>2761.05</v>
      </c>
      <c r="K17792">
        <v>44</v>
      </c>
      <c r="L17792">
        <v>2</v>
      </c>
      <c r="M17792">
        <v>51785.058781578344</v>
      </c>
      <c r="N17792">
        <v>12</v>
      </c>
      <c r="O17792">
        <v>72.317419737226288</v>
      </c>
      <c r="P17792" t="str">
        <f t="shared" si="277"/>
        <v>High School</v>
      </c>
    </row>
    <row r="17793" spans="1:16">
      <c r="A17793">
        <v>2024</v>
      </c>
      <c r="B17793">
        <v>8697</v>
      </c>
      <c r="C17793">
        <v>3</v>
      </c>
      <c r="D17793">
        <v>20230300557000</v>
      </c>
      <c r="E17793">
        <v>1</v>
      </c>
      <c r="F17793">
        <v>2645.64</v>
      </c>
      <c r="G17793">
        <v>1</v>
      </c>
      <c r="H17793">
        <v>20230300557001</v>
      </c>
      <c r="I17793">
        <v>202303005570011</v>
      </c>
      <c r="J17793">
        <v>2645.64</v>
      </c>
      <c r="K17793">
        <v>25</v>
      </c>
      <c r="L17793">
        <v>1</v>
      </c>
      <c r="M17793">
        <v>88611.631320470842</v>
      </c>
      <c r="N17793">
        <v>16</v>
      </c>
      <c r="O17793">
        <v>69.546173429893912</v>
      </c>
      <c r="P17793" t="str">
        <f t="shared" si="277"/>
        <v>College</v>
      </c>
    </row>
    <row r="17794" spans="1:16">
      <c r="A17794">
        <v>2024</v>
      </c>
      <c r="B17794">
        <v>8913</v>
      </c>
      <c r="C17794">
        <v>3</v>
      </c>
      <c r="D17794">
        <v>20240300578400</v>
      </c>
      <c r="E17794">
        <v>1</v>
      </c>
      <c r="F17794">
        <v>4503.24</v>
      </c>
      <c r="G17794">
        <v>2</v>
      </c>
      <c r="H17794">
        <v>20240300578402</v>
      </c>
      <c r="I17794">
        <v>202403005784021</v>
      </c>
      <c r="J17794">
        <v>4503.24</v>
      </c>
      <c r="K17794">
        <v>59</v>
      </c>
      <c r="L17794">
        <v>2</v>
      </c>
      <c r="M17794">
        <v>72066.078568844954</v>
      </c>
      <c r="N17794">
        <v>14</v>
      </c>
      <c r="O17794">
        <v>69.598204940506875</v>
      </c>
      <c r="P17794" t="str">
        <f t="shared" si="277"/>
        <v>College</v>
      </c>
    </row>
    <row r="17795" spans="1:16">
      <c r="A17795">
        <v>2024</v>
      </c>
      <c r="B17795">
        <v>8955</v>
      </c>
      <c r="C17795">
        <v>3</v>
      </c>
      <c r="D17795">
        <v>20221204180100</v>
      </c>
      <c r="E17795">
        <v>1</v>
      </c>
      <c r="F17795">
        <v>4858.8500000000004</v>
      </c>
      <c r="G17795">
        <v>1</v>
      </c>
      <c r="H17795">
        <v>20221204180101</v>
      </c>
      <c r="I17795">
        <v>202212041801011</v>
      </c>
      <c r="J17795">
        <v>4858.8500000000004</v>
      </c>
      <c r="K17795">
        <v>29</v>
      </c>
      <c r="L17795">
        <v>1</v>
      </c>
      <c r="M17795">
        <v>89166.875516877728</v>
      </c>
      <c r="N17795">
        <v>16</v>
      </c>
      <c r="O17795">
        <v>72.499891194152084</v>
      </c>
      <c r="P17795" t="str">
        <f t="shared" ref="P17795:P17858" si="278">IF(N17795&lt;=12,"High School",IF(N17795&lt;=16,"College","Grad School"))</f>
        <v>College</v>
      </c>
    </row>
    <row r="17796" spans="1:16">
      <c r="A17796">
        <v>2024</v>
      </c>
      <c r="B17796">
        <v>9018</v>
      </c>
      <c r="C17796">
        <v>3</v>
      </c>
      <c r="D17796">
        <v>20230200568800</v>
      </c>
      <c r="E17796">
        <v>1</v>
      </c>
      <c r="F17796">
        <v>2507.1</v>
      </c>
      <c r="G17796">
        <v>2</v>
      </c>
      <c r="H17796">
        <v>20230200568802</v>
      </c>
      <c r="I17796">
        <v>202302005688021</v>
      </c>
      <c r="J17796">
        <v>2507.1</v>
      </c>
      <c r="K17796">
        <v>26</v>
      </c>
      <c r="L17796">
        <v>2</v>
      </c>
      <c r="M17796">
        <v>113700.37115018156</v>
      </c>
      <c r="N17796">
        <v>18</v>
      </c>
      <c r="O17796">
        <v>72.190518369301714</v>
      </c>
      <c r="P17796" t="str">
        <f t="shared" si="278"/>
        <v>Grad School</v>
      </c>
    </row>
    <row r="17797" spans="1:16">
      <c r="A17797">
        <v>2024</v>
      </c>
      <c r="B17797">
        <v>9054</v>
      </c>
      <c r="C17797">
        <v>3</v>
      </c>
      <c r="D17797">
        <v>20231200561700</v>
      </c>
      <c r="E17797">
        <v>1</v>
      </c>
      <c r="F17797">
        <v>2277.8000000000002</v>
      </c>
      <c r="G17797">
        <v>1</v>
      </c>
      <c r="H17797">
        <v>20231200561701</v>
      </c>
      <c r="I17797">
        <v>202312005617011</v>
      </c>
      <c r="J17797">
        <v>2277.8000000000002</v>
      </c>
      <c r="K17797">
        <v>60</v>
      </c>
      <c r="L17797">
        <v>2</v>
      </c>
      <c r="M17797">
        <v>67958.624530938832</v>
      </c>
      <c r="N17797">
        <v>14</v>
      </c>
      <c r="O17797">
        <v>69.18338099155298</v>
      </c>
      <c r="P17797" t="str">
        <f t="shared" si="278"/>
        <v>College</v>
      </c>
    </row>
    <row r="17798" spans="1:16">
      <c r="A17798">
        <v>2024</v>
      </c>
      <c r="B17798">
        <v>9067</v>
      </c>
      <c r="C17798">
        <v>3</v>
      </c>
      <c r="D17798">
        <v>20230100571100</v>
      </c>
      <c r="E17798">
        <v>1</v>
      </c>
      <c r="F17798">
        <v>2485.42</v>
      </c>
      <c r="G17798">
        <v>1</v>
      </c>
      <c r="H17798">
        <v>20230100571101</v>
      </c>
      <c r="I17798">
        <v>202301005711011</v>
      </c>
      <c r="J17798">
        <v>2485.42</v>
      </c>
      <c r="K17798">
        <v>58</v>
      </c>
      <c r="L17798">
        <v>2</v>
      </c>
      <c r="M17798">
        <v>59208.883513804918</v>
      </c>
      <c r="N17798">
        <v>12</v>
      </c>
      <c r="O17798">
        <v>72.388849751308456</v>
      </c>
      <c r="P17798" t="str">
        <f t="shared" si="278"/>
        <v>High School</v>
      </c>
    </row>
    <row r="17799" spans="1:16">
      <c r="A17799">
        <v>2024</v>
      </c>
      <c r="B17799">
        <v>9108</v>
      </c>
      <c r="C17799">
        <v>3</v>
      </c>
      <c r="D17799">
        <v>20230200568500</v>
      </c>
      <c r="E17799">
        <v>1</v>
      </c>
      <c r="F17799">
        <v>2472.2399999999998</v>
      </c>
      <c r="G17799">
        <v>1</v>
      </c>
      <c r="H17799">
        <v>20230200568501</v>
      </c>
      <c r="I17799">
        <v>202302005685011</v>
      </c>
      <c r="J17799">
        <v>2472.2399999999998</v>
      </c>
      <c r="K17799">
        <v>39</v>
      </c>
      <c r="L17799">
        <v>2</v>
      </c>
      <c r="M17799">
        <v>98759.214508540434</v>
      </c>
      <c r="N17799">
        <v>16</v>
      </c>
      <c r="O17799">
        <v>69.273053893249966</v>
      </c>
      <c r="P17799" t="str">
        <f t="shared" si="278"/>
        <v>College</v>
      </c>
    </row>
    <row r="17800" spans="1:16">
      <c r="A17800">
        <v>2024</v>
      </c>
      <c r="B17800">
        <v>9217</v>
      </c>
      <c r="C17800">
        <v>3</v>
      </c>
      <c r="D17800">
        <v>20240300586000</v>
      </c>
      <c r="E17800">
        <v>1</v>
      </c>
      <c r="F17800">
        <v>2895.52</v>
      </c>
      <c r="G17800">
        <v>2</v>
      </c>
      <c r="H17800">
        <v>20240300586002</v>
      </c>
      <c r="I17800">
        <v>202403005860021</v>
      </c>
      <c r="J17800">
        <v>2895.52</v>
      </c>
      <c r="K17800">
        <v>60</v>
      </c>
      <c r="L17800">
        <v>2</v>
      </c>
      <c r="M17800">
        <v>50284.667849917241</v>
      </c>
      <c r="N17800">
        <v>12</v>
      </c>
      <c r="O17800">
        <v>71.079244906257088</v>
      </c>
      <c r="P17800" t="str">
        <f t="shared" si="278"/>
        <v>High School</v>
      </c>
    </row>
    <row r="17801" spans="1:16">
      <c r="A17801">
        <v>2024</v>
      </c>
      <c r="B17801">
        <v>9232</v>
      </c>
      <c r="C17801">
        <v>3</v>
      </c>
      <c r="D17801">
        <v>0</v>
      </c>
      <c r="E17801">
        <v>1</v>
      </c>
      <c r="F17801">
        <v>2933.41</v>
      </c>
      <c r="G17801">
        <v>2</v>
      </c>
      <c r="H17801">
        <v>0</v>
      </c>
      <c r="I17801">
        <v>0</v>
      </c>
      <c r="J17801">
        <v>2933.41</v>
      </c>
      <c r="K17801">
        <v>58</v>
      </c>
      <c r="L17801">
        <v>2</v>
      </c>
      <c r="M17801">
        <v>97221.122881551768</v>
      </c>
      <c r="N17801">
        <v>16</v>
      </c>
      <c r="O17801">
        <v>69.690803264519403</v>
      </c>
      <c r="P17801" t="str">
        <f t="shared" si="278"/>
        <v>College</v>
      </c>
    </row>
    <row r="17802" spans="1:16">
      <c r="A17802">
        <v>2024</v>
      </c>
      <c r="B17802">
        <v>9288</v>
      </c>
      <c r="C17802">
        <v>3</v>
      </c>
      <c r="D17802">
        <v>0</v>
      </c>
      <c r="E17802">
        <v>1</v>
      </c>
      <c r="F17802">
        <v>2109.29</v>
      </c>
      <c r="G17802">
        <v>2</v>
      </c>
      <c r="H17802">
        <v>0</v>
      </c>
      <c r="I17802">
        <v>0</v>
      </c>
      <c r="J17802">
        <v>2109.29</v>
      </c>
      <c r="K17802">
        <v>64</v>
      </c>
      <c r="L17802">
        <v>2</v>
      </c>
      <c r="M17802">
        <v>59439.496444966557</v>
      </c>
      <c r="N17802">
        <v>12</v>
      </c>
      <c r="O17802">
        <v>69.931784099044762</v>
      </c>
      <c r="P17802" t="str">
        <f t="shared" si="278"/>
        <v>High School</v>
      </c>
    </row>
    <row r="17803" spans="1:16">
      <c r="A17803">
        <v>2024</v>
      </c>
      <c r="B17803">
        <v>9296</v>
      </c>
      <c r="C17803">
        <v>3</v>
      </c>
      <c r="D17803">
        <v>0</v>
      </c>
      <c r="E17803">
        <v>1</v>
      </c>
      <c r="F17803">
        <v>2716.62</v>
      </c>
      <c r="G17803">
        <v>2</v>
      </c>
      <c r="H17803">
        <v>0</v>
      </c>
      <c r="I17803">
        <v>0</v>
      </c>
      <c r="J17803">
        <v>4163.63</v>
      </c>
      <c r="K17803">
        <v>35</v>
      </c>
      <c r="L17803">
        <v>1</v>
      </c>
      <c r="M17803">
        <v>50444.902701179548</v>
      </c>
      <c r="N17803">
        <v>12</v>
      </c>
      <c r="O17803">
        <v>72.895174217425449</v>
      </c>
      <c r="P17803" t="str">
        <f t="shared" si="278"/>
        <v>High School</v>
      </c>
    </row>
    <row r="17804" spans="1:16">
      <c r="A17804">
        <v>2024</v>
      </c>
      <c r="B17804">
        <v>9330</v>
      </c>
      <c r="C17804">
        <v>3</v>
      </c>
      <c r="D17804">
        <v>20230300575300</v>
      </c>
      <c r="E17804">
        <v>1</v>
      </c>
      <c r="F17804">
        <v>5930.56</v>
      </c>
      <c r="G17804">
        <v>3</v>
      </c>
      <c r="H17804">
        <v>20230300575303</v>
      </c>
      <c r="I17804">
        <v>202303005753031</v>
      </c>
      <c r="J17804">
        <v>7674.15</v>
      </c>
      <c r="K17804">
        <v>41</v>
      </c>
      <c r="L17804">
        <v>1</v>
      </c>
      <c r="M17804">
        <v>98455.814159601461</v>
      </c>
      <c r="N17804">
        <v>16</v>
      </c>
      <c r="O17804">
        <v>71.747837869470558</v>
      </c>
      <c r="P17804" t="str">
        <f t="shared" si="278"/>
        <v>College</v>
      </c>
    </row>
    <row r="17805" spans="1:16">
      <c r="A17805">
        <v>2024</v>
      </c>
      <c r="B17805">
        <v>9343</v>
      </c>
      <c r="C17805">
        <v>3</v>
      </c>
      <c r="D17805">
        <v>20240100566700</v>
      </c>
      <c r="E17805">
        <v>1</v>
      </c>
      <c r="F17805">
        <v>2582.64</v>
      </c>
      <c r="G17805">
        <v>1</v>
      </c>
      <c r="H17805">
        <v>20240100566701</v>
      </c>
      <c r="I17805">
        <v>202401005667011</v>
      </c>
      <c r="J17805">
        <v>2582.64</v>
      </c>
      <c r="K17805">
        <v>30</v>
      </c>
      <c r="L17805">
        <v>1</v>
      </c>
      <c r="M17805">
        <v>51395.650636859573</v>
      </c>
      <c r="N17805">
        <v>12</v>
      </c>
      <c r="O17805">
        <v>68.126823634714484</v>
      </c>
      <c r="P17805" t="str">
        <f t="shared" si="278"/>
        <v>High School</v>
      </c>
    </row>
    <row r="17806" spans="1:16">
      <c r="A17806">
        <v>2024</v>
      </c>
      <c r="B17806">
        <v>9549</v>
      </c>
      <c r="C17806">
        <v>3</v>
      </c>
      <c r="D17806">
        <v>20231200563900</v>
      </c>
      <c r="E17806">
        <v>1</v>
      </c>
      <c r="F17806">
        <v>1991.23</v>
      </c>
      <c r="G17806">
        <v>1</v>
      </c>
      <c r="H17806">
        <v>20231200563901</v>
      </c>
      <c r="I17806">
        <v>202312005639011</v>
      </c>
      <c r="J17806">
        <v>1991.23</v>
      </c>
      <c r="K17806">
        <v>50</v>
      </c>
      <c r="L17806">
        <v>1</v>
      </c>
      <c r="M17806">
        <v>47620.279552007567</v>
      </c>
      <c r="N17806">
        <v>12</v>
      </c>
      <c r="O17806">
        <v>67.812912787108303</v>
      </c>
      <c r="P17806" t="str">
        <f t="shared" si="278"/>
        <v>High School</v>
      </c>
    </row>
    <row r="17807" spans="1:16">
      <c r="A17807">
        <v>2024</v>
      </c>
      <c r="B17807">
        <v>9549</v>
      </c>
      <c r="C17807">
        <v>3</v>
      </c>
      <c r="D17807">
        <v>20231200563900</v>
      </c>
      <c r="E17807">
        <v>1</v>
      </c>
      <c r="F17807">
        <v>1991.23</v>
      </c>
      <c r="G17807">
        <v>2</v>
      </c>
      <c r="H17807">
        <v>20231200563902</v>
      </c>
      <c r="I17807">
        <v>202312005639021</v>
      </c>
      <c r="J17807">
        <v>1991.23</v>
      </c>
      <c r="K17807">
        <v>52</v>
      </c>
      <c r="L17807">
        <v>2</v>
      </c>
      <c r="M17807">
        <v>97990.962594771612</v>
      </c>
      <c r="N17807">
        <v>16</v>
      </c>
      <c r="O17807">
        <v>71.438054451438433</v>
      </c>
      <c r="P17807" t="str">
        <f t="shared" si="278"/>
        <v>College</v>
      </c>
    </row>
    <row r="17808" spans="1:16">
      <c r="A17808">
        <v>2024</v>
      </c>
      <c r="B17808">
        <v>9555</v>
      </c>
      <c r="C17808">
        <v>3</v>
      </c>
      <c r="D17808">
        <v>20240200572100</v>
      </c>
      <c r="E17808">
        <v>1</v>
      </c>
      <c r="F17808">
        <v>2541.89</v>
      </c>
      <c r="G17808">
        <v>1</v>
      </c>
      <c r="H17808">
        <v>20240200572101</v>
      </c>
      <c r="I17808">
        <v>202402005721011</v>
      </c>
      <c r="J17808">
        <v>2541.89</v>
      </c>
      <c r="K17808">
        <v>42</v>
      </c>
      <c r="L17808">
        <v>2</v>
      </c>
      <c r="M17808">
        <v>77406.197535730709</v>
      </c>
      <c r="N17808">
        <v>14</v>
      </c>
      <c r="O17808">
        <v>68.436508948322455</v>
      </c>
      <c r="P17808" t="str">
        <f t="shared" si="278"/>
        <v>College</v>
      </c>
    </row>
    <row r="17809" spans="1:16">
      <c r="A17809">
        <v>2024</v>
      </c>
      <c r="B17809">
        <v>9588</v>
      </c>
      <c r="C17809">
        <v>3</v>
      </c>
      <c r="D17809">
        <v>20230100563500</v>
      </c>
      <c r="E17809">
        <v>1</v>
      </c>
      <c r="F17809">
        <v>4578.32</v>
      </c>
      <c r="G17809">
        <v>2</v>
      </c>
      <c r="H17809">
        <v>20230100563502</v>
      </c>
      <c r="I17809">
        <v>202301005635021</v>
      </c>
      <c r="J17809">
        <v>4578.32</v>
      </c>
      <c r="K17809">
        <v>63</v>
      </c>
      <c r="L17809">
        <v>2</v>
      </c>
      <c r="M17809">
        <v>44834.540334636018</v>
      </c>
      <c r="N17809">
        <v>12</v>
      </c>
      <c r="O17809">
        <v>69.292480237867508</v>
      </c>
      <c r="P17809" t="str">
        <f t="shared" si="278"/>
        <v>High School</v>
      </c>
    </row>
    <row r="17810" spans="1:16">
      <c r="A17810">
        <v>2024</v>
      </c>
      <c r="B17810">
        <v>9592</v>
      </c>
      <c r="C17810">
        <v>3</v>
      </c>
      <c r="D17810">
        <v>20230300562700</v>
      </c>
      <c r="E17810">
        <v>1</v>
      </c>
      <c r="F17810">
        <v>1778.91</v>
      </c>
      <c r="G17810">
        <v>1</v>
      </c>
      <c r="H17810">
        <v>20230300562701</v>
      </c>
      <c r="I17810">
        <v>202303005627011</v>
      </c>
      <c r="J17810">
        <v>1778.91</v>
      </c>
      <c r="K17810">
        <v>35</v>
      </c>
      <c r="L17810">
        <v>1</v>
      </c>
      <c r="M17810">
        <v>52020.151819819584</v>
      </c>
      <c r="N17810">
        <v>12</v>
      </c>
      <c r="O17810">
        <v>71.027843182419602</v>
      </c>
      <c r="P17810" t="str">
        <f t="shared" si="278"/>
        <v>High School</v>
      </c>
    </row>
    <row r="17811" spans="1:16">
      <c r="A17811">
        <v>2024</v>
      </c>
      <c r="B17811">
        <v>9592</v>
      </c>
      <c r="C17811">
        <v>3</v>
      </c>
      <c r="D17811">
        <v>20230300562700</v>
      </c>
      <c r="E17811">
        <v>1</v>
      </c>
      <c r="F17811">
        <v>1778.91</v>
      </c>
      <c r="G17811">
        <v>2</v>
      </c>
      <c r="H17811">
        <v>20230300562704</v>
      </c>
      <c r="I17811">
        <v>202303005627042</v>
      </c>
      <c r="J17811">
        <v>2913.04</v>
      </c>
      <c r="K17811">
        <v>38</v>
      </c>
      <c r="L17811">
        <v>1</v>
      </c>
      <c r="M17811">
        <v>55020.425128757553</v>
      </c>
      <c r="N17811">
        <v>12</v>
      </c>
      <c r="O17811">
        <v>73.021389649731304</v>
      </c>
      <c r="P17811" t="str">
        <f t="shared" si="278"/>
        <v>High School</v>
      </c>
    </row>
    <row r="17812" spans="1:16">
      <c r="A17812">
        <v>2024</v>
      </c>
      <c r="B17812">
        <v>9592</v>
      </c>
      <c r="C17812">
        <v>3</v>
      </c>
      <c r="D17812">
        <v>20230300562700</v>
      </c>
      <c r="E17812">
        <v>1</v>
      </c>
      <c r="F17812">
        <v>1778.91</v>
      </c>
      <c r="G17812">
        <v>3</v>
      </c>
      <c r="H17812">
        <v>20230300562703</v>
      </c>
      <c r="I17812">
        <v>202303005627031</v>
      </c>
      <c r="J17812">
        <v>2913.04</v>
      </c>
      <c r="K17812">
        <v>35</v>
      </c>
      <c r="L17812">
        <v>1</v>
      </c>
      <c r="M17812">
        <v>55395.040512308238</v>
      </c>
      <c r="N17812">
        <v>12</v>
      </c>
      <c r="O17812">
        <v>71.304664919791833</v>
      </c>
      <c r="P17812" t="str">
        <f t="shared" si="278"/>
        <v>High School</v>
      </c>
    </row>
    <row r="17813" spans="1:16">
      <c r="A17813">
        <v>2024</v>
      </c>
      <c r="B17813">
        <v>9592</v>
      </c>
      <c r="C17813">
        <v>3</v>
      </c>
      <c r="D17813">
        <v>20230300562700</v>
      </c>
      <c r="E17813">
        <v>1</v>
      </c>
      <c r="F17813">
        <v>1778.91</v>
      </c>
      <c r="G17813">
        <v>4</v>
      </c>
      <c r="H17813">
        <v>20230300562702</v>
      </c>
      <c r="I17813">
        <v>202303005627021</v>
      </c>
      <c r="J17813">
        <v>2122.9899999999998</v>
      </c>
      <c r="K17813">
        <v>33</v>
      </c>
      <c r="L17813">
        <v>1</v>
      </c>
      <c r="M17813">
        <v>49809.433728507705</v>
      </c>
      <c r="N17813">
        <v>12</v>
      </c>
      <c r="O17813">
        <v>70.015737965630294</v>
      </c>
      <c r="P17813" t="str">
        <f t="shared" si="278"/>
        <v>High School</v>
      </c>
    </row>
    <row r="17814" spans="1:16">
      <c r="A17814">
        <v>2024</v>
      </c>
      <c r="B17814">
        <v>9592</v>
      </c>
      <c r="C17814">
        <v>3</v>
      </c>
      <c r="D17814">
        <v>20230300562700</v>
      </c>
      <c r="E17814">
        <v>1</v>
      </c>
      <c r="F17814">
        <v>1778.91</v>
      </c>
      <c r="G17814">
        <v>5</v>
      </c>
      <c r="H17814">
        <v>20230300562705</v>
      </c>
      <c r="I17814">
        <v>202303005627051</v>
      </c>
      <c r="J17814">
        <v>2014.27</v>
      </c>
      <c r="K17814">
        <v>29</v>
      </c>
      <c r="L17814">
        <v>1</v>
      </c>
      <c r="M17814">
        <v>52104.503005091778</v>
      </c>
      <c r="N17814">
        <v>12</v>
      </c>
      <c r="O17814">
        <v>69.868138263683946</v>
      </c>
      <c r="P17814" t="str">
        <f t="shared" si="278"/>
        <v>High School</v>
      </c>
    </row>
    <row r="17815" spans="1:16">
      <c r="A17815">
        <v>2024</v>
      </c>
      <c r="B17815">
        <v>9610</v>
      </c>
      <c r="C17815">
        <v>3</v>
      </c>
      <c r="D17815">
        <v>20240300580100</v>
      </c>
      <c r="E17815">
        <v>1</v>
      </c>
      <c r="F17815">
        <v>4856.7700000000004</v>
      </c>
      <c r="G17815">
        <v>2</v>
      </c>
      <c r="H17815">
        <v>20240300580102</v>
      </c>
      <c r="I17815">
        <v>202403005801021</v>
      </c>
      <c r="J17815">
        <v>4856.7700000000004</v>
      </c>
      <c r="K17815">
        <v>43</v>
      </c>
      <c r="L17815">
        <v>2</v>
      </c>
      <c r="M17815">
        <v>51842.0505432762</v>
      </c>
      <c r="N17815">
        <v>12</v>
      </c>
      <c r="O17815">
        <v>71.500894402529781</v>
      </c>
      <c r="P17815" t="str">
        <f t="shared" si="278"/>
        <v>High School</v>
      </c>
    </row>
    <row r="17816" spans="1:16">
      <c r="A17816">
        <v>2024</v>
      </c>
      <c r="B17816">
        <v>9636</v>
      </c>
      <c r="C17816">
        <v>3</v>
      </c>
      <c r="D17816">
        <v>0</v>
      </c>
      <c r="E17816">
        <v>1</v>
      </c>
      <c r="F17816">
        <v>2903.23</v>
      </c>
      <c r="G17816">
        <v>1</v>
      </c>
      <c r="H17816">
        <v>0</v>
      </c>
      <c r="I17816">
        <v>0</v>
      </c>
      <c r="J17816">
        <v>2903.23</v>
      </c>
      <c r="K17816">
        <v>35</v>
      </c>
      <c r="L17816">
        <v>1</v>
      </c>
      <c r="M17816">
        <v>72725.343339619722</v>
      </c>
      <c r="N17816">
        <v>14</v>
      </c>
      <c r="O17816">
        <v>68.280932017478094</v>
      </c>
      <c r="P17816" t="str">
        <f t="shared" si="278"/>
        <v>College</v>
      </c>
    </row>
    <row r="17817" spans="1:16">
      <c r="A17817">
        <v>2024</v>
      </c>
      <c r="B17817">
        <v>9641</v>
      </c>
      <c r="C17817">
        <v>3</v>
      </c>
      <c r="D17817">
        <v>0</v>
      </c>
      <c r="E17817">
        <v>1</v>
      </c>
      <c r="F17817">
        <v>2953.88</v>
      </c>
      <c r="G17817">
        <v>1</v>
      </c>
      <c r="H17817">
        <v>0</v>
      </c>
      <c r="I17817">
        <v>0</v>
      </c>
      <c r="J17817">
        <v>2953.88</v>
      </c>
      <c r="K17817">
        <v>40</v>
      </c>
      <c r="L17817">
        <v>1</v>
      </c>
      <c r="M17817">
        <v>51097.311454769966</v>
      </c>
      <c r="N17817">
        <v>12</v>
      </c>
      <c r="O17817">
        <v>70.124961428802294</v>
      </c>
      <c r="P17817" t="str">
        <f t="shared" si="278"/>
        <v>High School</v>
      </c>
    </row>
    <row r="17818" spans="1:16">
      <c r="A17818">
        <v>2024</v>
      </c>
      <c r="B17818">
        <v>9652</v>
      </c>
      <c r="C17818">
        <v>3</v>
      </c>
      <c r="D17818">
        <v>0</v>
      </c>
      <c r="E17818">
        <v>1</v>
      </c>
      <c r="F17818">
        <v>3056.08</v>
      </c>
      <c r="G17818">
        <v>2</v>
      </c>
      <c r="H17818">
        <v>0</v>
      </c>
      <c r="I17818">
        <v>0</v>
      </c>
      <c r="J17818">
        <v>3056.08</v>
      </c>
      <c r="K17818">
        <v>44</v>
      </c>
      <c r="L17818">
        <v>2</v>
      </c>
      <c r="M17818">
        <v>79184.196044815297</v>
      </c>
      <c r="N17818">
        <v>14</v>
      </c>
      <c r="O17818">
        <v>73.347995860223932</v>
      </c>
      <c r="P17818" t="str">
        <f t="shared" si="278"/>
        <v>College</v>
      </c>
    </row>
    <row r="17819" spans="1:16">
      <c r="A17819">
        <v>2024</v>
      </c>
      <c r="B17819">
        <v>9657</v>
      </c>
      <c r="C17819">
        <v>3</v>
      </c>
      <c r="D17819">
        <v>0</v>
      </c>
      <c r="E17819">
        <v>1</v>
      </c>
      <c r="F17819">
        <v>3236.23</v>
      </c>
      <c r="G17819">
        <v>1</v>
      </c>
      <c r="H17819">
        <v>0</v>
      </c>
      <c r="I17819">
        <v>0</v>
      </c>
      <c r="J17819">
        <v>3236.23</v>
      </c>
      <c r="K17819">
        <v>48</v>
      </c>
      <c r="L17819">
        <v>2</v>
      </c>
      <c r="M17819">
        <v>92607.660445108399</v>
      </c>
      <c r="N17819">
        <v>16</v>
      </c>
      <c r="O17819">
        <v>70.483817435898956</v>
      </c>
      <c r="P17819" t="str">
        <f t="shared" si="278"/>
        <v>College</v>
      </c>
    </row>
    <row r="17820" spans="1:16">
      <c r="A17820">
        <v>2024</v>
      </c>
      <c r="B17820">
        <v>9658</v>
      </c>
      <c r="C17820">
        <v>3</v>
      </c>
      <c r="D17820">
        <v>0</v>
      </c>
      <c r="E17820">
        <v>1</v>
      </c>
      <c r="F17820">
        <v>3441.15</v>
      </c>
      <c r="G17820">
        <v>2</v>
      </c>
      <c r="H17820">
        <v>0</v>
      </c>
      <c r="I17820">
        <v>0</v>
      </c>
      <c r="J17820">
        <v>3441.15</v>
      </c>
      <c r="K17820">
        <v>43</v>
      </c>
      <c r="L17820">
        <v>1</v>
      </c>
      <c r="M17820">
        <v>55212.189496021761</v>
      </c>
      <c r="N17820">
        <v>12</v>
      </c>
      <c r="O17820">
        <v>67.818268945606604</v>
      </c>
      <c r="P17820" t="str">
        <f t="shared" si="278"/>
        <v>High School</v>
      </c>
    </row>
    <row r="17821" spans="1:16">
      <c r="A17821">
        <v>2024</v>
      </c>
      <c r="B17821">
        <v>9673</v>
      </c>
      <c r="C17821">
        <v>3</v>
      </c>
      <c r="D17821">
        <v>0</v>
      </c>
      <c r="E17821">
        <v>1</v>
      </c>
      <c r="F17821">
        <v>2928.29</v>
      </c>
      <c r="G17821">
        <v>1</v>
      </c>
      <c r="H17821">
        <v>0</v>
      </c>
      <c r="I17821">
        <v>0</v>
      </c>
      <c r="J17821">
        <v>2928.29</v>
      </c>
      <c r="K17821">
        <v>54</v>
      </c>
      <c r="L17821">
        <v>2</v>
      </c>
      <c r="M17821">
        <v>118107.39305397967</v>
      </c>
      <c r="N17821">
        <v>18</v>
      </c>
      <c r="O17821">
        <v>67.002996578653622</v>
      </c>
      <c r="P17821" t="str">
        <f t="shared" si="278"/>
        <v>Grad School</v>
      </c>
    </row>
    <row r="17822" spans="1:16">
      <c r="A17822">
        <v>2024</v>
      </c>
      <c r="B17822">
        <v>9691</v>
      </c>
      <c r="C17822">
        <v>3</v>
      </c>
      <c r="D17822">
        <v>20230300575800</v>
      </c>
      <c r="E17822">
        <v>1</v>
      </c>
      <c r="F17822">
        <v>3106.97</v>
      </c>
      <c r="G17822">
        <v>1</v>
      </c>
      <c r="H17822">
        <v>20230300575801</v>
      </c>
      <c r="I17822">
        <v>202303005758011</v>
      </c>
      <c r="J17822">
        <v>3106.97</v>
      </c>
      <c r="K17822">
        <v>41</v>
      </c>
      <c r="L17822">
        <v>1</v>
      </c>
      <c r="M17822">
        <v>91431.739053228113</v>
      </c>
      <c r="N17822">
        <v>16</v>
      </c>
      <c r="O17822">
        <v>66.332471474758606</v>
      </c>
      <c r="P17822" t="str">
        <f t="shared" si="278"/>
        <v>College</v>
      </c>
    </row>
    <row r="17823" spans="1:16">
      <c r="A17823">
        <v>2024</v>
      </c>
      <c r="B17823">
        <v>9702</v>
      </c>
      <c r="C17823">
        <v>3</v>
      </c>
      <c r="D17823">
        <v>20240200572200</v>
      </c>
      <c r="E17823">
        <v>1</v>
      </c>
      <c r="F17823">
        <v>1945.75</v>
      </c>
      <c r="G17823">
        <v>2</v>
      </c>
      <c r="H17823">
        <v>20240200572202</v>
      </c>
      <c r="I17823">
        <v>202402005722021</v>
      </c>
      <c r="J17823">
        <v>1945.75</v>
      </c>
      <c r="K17823">
        <v>45</v>
      </c>
      <c r="L17823">
        <v>2</v>
      </c>
      <c r="M17823">
        <v>139101.16300677205</v>
      </c>
      <c r="N17823">
        <v>20</v>
      </c>
      <c r="O17823">
        <v>66.659691197456667</v>
      </c>
      <c r="P17823" t="str">
        <f t="shared" si="278"/>
        <v>Grad School</v>
      </c>
    </row>
    <row r="17824" spans="1:16">
      <c r="A17824">
        <v>2024</v>
      </c>
      <c r="B17824">
        <v>9815</v>
      </c>
      <c r="C17824">
        <v>3</v>
      </c>
      <c r="D17824">
        <v>0</v>
      </c>
      <c r="E17824">
        <v>1</v>
      </c>
      <c r="F17824">
        <v>3829.56</v>
      </c>
      <c r="G17824">
        <v>3</v>
      </c>
      <c r="H17824">
        <v>0</v>
      </c>
      <c r="I17824">
        <v>0</v>
      </c>
      <c r="J17824">
        <v>5460.52</v>
      </c>
      <c r="K17824">
        <v>50</v>
      </c>
      <c r="L17824">
        <v>1</v>
      </c>
      <c r="M17824">
        <v>28205.682657743331</v>
      </c>
      <c r="N17824">
        <v>10</v>
      </c>
      <c r="O17824">
        <v>69.522347603883333</v>
      </c>
      <c r="P17824" t="str">
        <f t="shared" si="278"/>
        <v>High School</v>
      </c>
    </row>
    <row r="17825" spans="1:16">
      <c r="A17825">
        <v>2024</v>
      </c>
      <c r="B17825">
        <v>9821</v>
      </c>
      <c r="C17825">
        <v>3</v>
      </c>
      <c r="D17825">
        <v>0</v>
      </c>
      <c r="E17825">
        <v>1</v>
      </c>
      <c r="F17825">
        <v>2337.64</v>
      </c>
      <c r="G17825">
        <v>2</v>
      </c>
      <c r="H17825">
        <v>0</v>
      </c>
      <c r="I17825">
        <v>0</v>
      </c>
      <c r="J17825">
        <v>2337.64</v>
      </c>
      <c r="K17825">
        <v>49</v>
      </c>
      <c r="L17825">
        <v>1</v>
      </c>
      <c r="M17825">
        <v>43911.786219798851</v>
      </c>
      <c r="N17825">
        <v>12</v>
      </c>
      <c r="O17825">
        <v>71.157029911214465</v>
      </c>
      <c r="P17825" t="str">
        <f t="shared" si="278"/>
        <v>High School</v>
      </c>
    </row>
    <row r="17826" spans="1:16">
      <c r="A17826">
        <v>2024</v>
      </c>
      <c r="B17826">
        <v>9832</v>
      </c>
      <c r="C17826">
        <v>3</v>
      </c>
      <c r="D17826">
        <v>0</v>
      </c>
      <c r="E17826">
        <v>1</v>
      </c>
      <c r="F17826">
        <v>2757.5</v>
      </c>
      <c r="G17826">
        <v>3</v>
      </c>
      <c r="H17826">
        <v>0</v>
      </c>
      <c r="I17826">
        <v>0</v>
      </c>
      <c r="J17826">
        <v>3834.53</v>
      </c>
      <c r="K17826">
        <v>28</v>
      </c>
      <c r="L17826">
        <v>1</v>
      </c>
      <c r="M17826">
        <v>52350.25922479351</v>
      </c>
      <c r="N17826">
        <v>12</v>
      </c>
      <c r="O17826">
        <v>67.546109705210981</v>
      </c>
      <c r="P17826" t="str">
        <f t="shared" si="278"/>
        <v>High School</v>
      </c>
    </row>
    <row r="17827" spans="1:16">
      <c r="A17827">
        <v>2024</v>
      </c>
      <c r="B17827">
        <v>9851</v>
      </c>
      <c r="C17827">
        <v>3</v>
      </c>
      <c r="D17827">
        <v>0</v>
      </c>
      <c r="E17827">
        <v>1</v>
      </c>
      <c r="F17827">
        <v>4230.03</v>
      </c>
      <c r="G17827">
        <v>1</v>
      </c>
      <c r="H17827">
        <v>0</v>
      </c>
      <c r="I17827">
        <v>0</v>
      </c>
      <c r="J17827">
        <v>4230.03</v>
      </c>
      <c r="K17827">
        <v>34</v>
      </c>
      <c r="L17827">
        <v>2</v>
      </c>
      <c r="M17827">
        <v>50638.182749126594</v>
      </c>
      <c r="N17827">
        <v>12</v>
      </c>
      <c r="O17827">
        <v>72.678279457510442</v>
      </c>
      <c r="P17827" t="str">
        <f t="shared" si="278"/>
        <v>High School</v>
      </c>
    </row>
    <row r="17828" spans="1:16">
      <c r="A17828">
        <v>2024</v>
      </c>
      <c r="B17828">
        <v>9882</v>
      </c>
      <c r="C17828">
        <v>3</v>
      </c>
      <c r="D17828">
        <v>20240300586700</v>
      </c>
      <c r="E17828">
        <v>1</v>
      </c>
      <c r="F17828">
        <v>3908.81</v>
      </c>
      <c r="G17828">
        <v>2</v>
      </c>
      <c r="H17828">
        <v>20240300586702</v>
      </c>
      <c r="I17828">
        <v>202403005867021</v>
      </c>
      <c r="J17828">
        <v>3369.47</v>
      </c>
      <c r="K17828">
        <v>49</v>
      </c>
      <c r="L17828">
        <v>1</v>
      </c>
      <c r="M17828">
        <v>98405.252235922599</v>
      </c>
      <c r="N17828">
        <v>16</v>
      </c>
      <c r="O17828">
        <v>66.014132208582922</v>
      </c>
      <c r="P17828" t="str">
        <f t="shared" si="278"/>
        <v>College</v>
      </c>
    </row>
    <row r="17829" spans="1:16">
      <c r="A17829">
        <v>2024</v>
      </c>
      <c r="B17829">
        <v>9887</v>
      </c>
      <c r="C17829">
        <v>3</v>
      </c>
      <c r="D17829">
        <v>20230100581800</v>
      </c>
      <c r="E17829">
        <v>1</v>
      </c>
      <c r="F17829">
        <v>5176.05</v>
      </c>
      <c r="G17829">
        <v>1</v>
      </c>
      <c r="H17829">
        <v>20230100581801</v>
      </c>
      <c r="I17829">
        <v>202301005818011</v>
      </c>
      <c r="J17829">
        <v>5176.05</v>
      </c>
      <c r="K17829">
        <v>54</v>
      </c>
      <c r="L17829">
        <v>1</v>
      </c>
      <c r="M17829">
        <v>93676.127323357025</v>
      </c>
      <c r="N17829">
        <v>16</v>
      </c>
      <c r="O17829">
        <v>71.228734734136466</v>
      </c>
      <c r="P17829" t="str">
        <f t="shared" si="278"/>
        <v>College</v>
      </c>
    </row>
    <row r="17830" spans="1:16">
      <c r="A17830">
        <v>2024</v>
      </c>
      <c r="B17830">
        <v>9897</v>
      </c>
      <c r="C17830">
        <v>3</v>
      </c>
      <c r="D17830">
        <v>20230200576700</v>
      </c>
      <c r="E17830">
        <v>1</v>
      </c>
      <c r="F17830">
        <v>2268</v>
      </c>
      <c r="G17830">
        <v>2</v>
      </c>
      <c r="H17830">
        <v>20230200576702</v>
      </c>
      <c r="I17830">
        <v>202302005767021</v>
      </c>
      <c r="J17830">
        <v>2268</v>
      </c>
      <c r="K17830">
        <v>43</v>
      </c>
      <c r="L17830">
        <v>1</v>
      </c>
      <c r="M17830">
        <v>67594.712822105314</v>
      </c>
      <c r="N17830">
        <v>14</v>
      </c>
      <c r="O17830">
        <v>64.782462970479244</v>
      </c>
      <c r="P17830" t="str">
        <f t="shared" si="278"/>
        <v>College</v>
      </c>
    </row>
    <row r="17831" spans="1:16">
      <c r="A17831">
        <v>2024</v>
      </c>
      <c r="B17831">
        <v>9970</v>
      </c>
      <c r="C17831">
        <v>3</v>
      </c>
      <c r="D17831">
        <v>0</v>
      </c>
      <c r="E17831">
        <v>1</v>
      </c>
      <c r="F17831">
        <v>2838.78</v>
      </c>
      <c r="G17831">
        <v>2</v>
      </c>
      <c r="H17831">
        <v>0</v>
      </c>
      <c r="I17831">
        <v>0</v>
      </c>
      <c r="J17831">
        <v>2838.78</v>
      </c>
      <c r="K17831">
        <v>44</v>
      </c>
      <c r="L17831">
        <v>2</v>
      </c>
      <c r="M17831">
        <v>122040.62440076706</v>
      </c>
      <c r="N17831">
        <v>18</v>
      </c>
      <c r="O17831">
        <v>69.373675333674157</v>
      </c>
      <c r="P17831" t="str">
        <f t="shared" si="278"/>
        <v>Grad School</v>
      </c>
    </row>
    <row r="17832" spans="1:16">
      <c r="A17832">
        <v>2024</v>
      </c>
      <c r="B17832">
        <v>9985</v>
      </c>
      <c r="C17832">
        <v>3</v>
      </c>
      <c r="D17832">
        <v>0</v>
      </c>
      <c r="E17832">
        <v>1</v>
      </c>
      <c r="F17832">
        <v>3478.76</v>
      </c>
      <c r="G17832">
        <v>1</v>
      </c>
      <c r="H17832">
        <v>0</v>
      </c>
      <c r="I17832">
        <v>0</v>
      </c>
      <c r="J17832">
        <v>3478.76</v>
      </c>
      <c r="K17832">
        <v>40</v>
      </c>
      <c r="L17832">
        <v>1</v>
      </c>
      <c r="M17832">
        <v>98458.336868218437</v>
      </c>
      <c r="N17832">
        <v>16</v>
      </c>
      <c r="O17832">
        <v>71.424862472273773</v>
      </c>
      <c r="P17832" t="str">
        <f t="shared" si="278"/>
        <v>College</v>
      </c>
    </row>
    <row r="17833" spans="1:16">
      <c r="A17833">
        <v>2024</v>
      </c>
      <c r="B17833">
        <v>9987</v>
      </c>
      <c r="C17833">
        <v>3</v>
      </c>
      <c r="D17833">
        <v>0</v>
      </c>
      <c r="E17833">
        <v>1</v>
      </c>
      <c r="F17833">
        <v>3672.38</v>
      </c>
      <c r="G17833">
        <v>2</v>
      </c>
      <c r="H17833">
        <v>0</v>
      </c>
      <c r="I17833">
        <v>0</v>
      </c>
      <c r="J17833">
        <v>3672.38</v>
      </c>
      <c r="K17833">
        <v>41</v>
      </c>
      <c r="L17833">
        <v>1</v>
      </c>
      <c r="M17833">
        <v>73358.570336462857</v>
      </c>
      <c r="N17833">
        <v>14</v>
      </c>
      <c r="O17833">
        <v>69.902517186917336</v>
      </c>
      <c r="P17833" t="str">
        <f t="shared" si="278"/>
        <v>College</v>
      </c>
    </row>
    <row r="17834" spans="1:16">
      <c r="A17834">
        <v>2024</v>
      </c>
      <c r="B17834">
        <v>9988</v>
      </c>
      <c r="C17834">
        <v>3</v>
      </c>
      <c r="D17834">
        <v>0</v>
      </c>
      <c r="E17834">
        <v>1</v>
      </c>
      <c r="F17834">
        <v>2904.11</v>
      </c>
      <c r="G17834">
        <v>2</v>
      </c>
      <c r="H17834">
        <v>0</v>
      </c>
      <c r="I17834">
        <v>0</v>
      </c>
      <c r="J17834">
        <v>2904.11</v>
      </c>
      <c r="K17834">
        <v>39</v>
      </c>
      <c r="L17834">
        <v>1</v>
      </c>
      <c r="M17834">
        <v>73075.119421881231</v>
      </c>
      <c r="N17834">
        <v>14</v>
      </c>
      <c r="O17834">
        <v>67.724848744576278</v>
      </c>
      <c r="P17834" t="str">
        <f t="shared" si="278"/>
        <v>College</v>
      </c>
    </row>
    <row r="17835" spans="1:16">
      <c r="A17835">
        <v>2024</v>
      </c>
      <c r="B17835">
        <v>9989</v>
      </c>
      <c r="C17835">
        <v>3</v>
      </c>
      <c r="D17835">
        <v>0</v>
      </c>
      <c r="E17835">
        <v>1</v>
      </c>
      <c r="F17835">
        <v>2456.02</v>
      </c>
      <c r="G17835">
        <v>2</v>
      </c>
      <c r="H17835">
        <v>0</v>
      </c>
      <c r="I17835">
        <v>0</v>
      </c>
      <c r="J17835">
        <v>2456.02</v>
      </c>
      <c r="K17835">
        <v>55</v>
      </c>
      <c r="L17835">
        <v>2</v>
      </c>
      <c r="M17835">
        <v>100927.14416676624</v>
      </c>
      <c r="N17835">
        <v>16</v>
      </c>
      <c r="O17835">
        <v>69.773367758935223</v>
      </c>
      <c r="P17835" t="str">
        <f t="shared" si="278"/>
        <v>College</v>
      </c>
    </row>
    <row r="17836" spans="1:16">
      <c r="A17836">
        <v>2024</v>
      </c>
      <c r="B17836">
        <v>9991</v>
      </c>
      <c r="C17836">
        <v>3</v>
      </c>
      <c r="D17836">
        <v>0</v>
      </c>
      <c r="E17836">
        <v>1</v>
      </c>
      <c r="F17836">
        <v>2498.41</v>
      </c>
      <c r="G17836">
        <v>2</v>
      </c>
      <c r="H17836">
        <v>0</v>
      </c>
      <c r="I17836">
        <v>0</v>
      </c>
      <c r="J17836">
        <v>3898.98</v>
      </c>
      <c r="K17836">
        <v>49</v>
      </c>
      <c r="L17836">
        <v>1</v>
      </c>
      <c r="M17836">
        <v>75605.969494660487</v>
      </c>
      <c r="N17836">
        <v>14</v>
      </c>
      <c r="O17836">
        <v>70.197021226617551</v>
      </c>
      <c r="P17836" t="str">
        <f t="shared" si="278"/>
        <v>College</v>
      </c>
    </row>
    <row r="17837" spans="1:16">
      <c r="A17837">
        <v>2024</v>
      </c>
      <c r="B17837">
        <v>10063</v>
      </c>
      <c r="C17837">
        <v>3</v>
      </c>
      <c r="D17837">
        <v>20230300579100</v>
      </c>
      <c r="E17837">
        <v>1</v>
      </c>
      <c r="F17837">
        <v>5153.7</v>
      </c>
      <c r="G17837">
        <v>1</v>
      </c>
      <c r="H17837">
        <v>20230300579101</v>
      </c>
      <c r="I17837">
        <v>202303005791011</v>
      </c>
      <c r="J17837">
        <v>5153.7</v>
      </c>
      <c r="K17837">
        <v>59</v>
      </c>
      <c r="L17837">
        <v>1</v>
      </c>
      <c r="M17837">
        <v>50749.299354530245</v>
      </c>
      <c r="N17837">
        <v>12</v>
      </c>
      <c r="O17837">
        <v>71.453057801791516</v>
      </c>
      <c r="P17837" t="str">
        <f t="shared" si="278"/>
        <v>High School</v>
      </c>
    </row>
    <row r="17838" spans="1:16">
      <c r="A17838">
        <v>2024</v>
      </c>
      <c r="B17838">
        <v>10097</v>
      </c>
      <c r="C17838">
        <v>3</v>
      </c>
      <c r="D17838">
        <v>20230300579300</v>
      </c>
      <c r="E17838">
        <v>1</v>
      </c>
      <c r="F17838">
        <v>2609.6</v>
      </c>
      <c r="G17838">
        <v>2</v>
      </c>
      <c r="H17838">
        <v>20230300579302</v>
      </c>
      <c r="I17838">
        <v>202303005793021</v>
      </c>
      <c r="J17838">
        <v>2609.6</v>
      </c>
      <c r="K17838">
        <v>45</v>
      </c>
      <c r="L17838">
        <v>2</v>
      </c>
      <c r="M17838">
        <v>95840.270705140822</v>
      </c>
      <c r="N17838">
        <v>16</v>
      </c>
      <c r="O17838">
        <v>69.834060021270645</v>
      </c>
      <c r="P17838" t="str">
        <f t="shared" si="278"/>
        <v>College</v>
      </c>
    </row>
    <row r="17839" spans="1:16">
      <c r="A17839">
        <v>2024</v>
      </c>
      <c r="B17839">
        <v>10170</v>
      </c>
      <c r="C17839">
        <v>3</v>
      </c>
      <c r="D17839">
        <v>20230100583100</v>
      </c>
      <c r="E17839">
        <v>1</v>
      </c>
      <c r="F17839">
        <v>6153.91</v>
      </c>
      <c r="G17839">
        <v>2</v>
      </c>
      <c r="H17839">
        <v>20230100583102</v>
      </c>
      <c r="I17839">
        <v>202301005831021</v>
      </c>
      <c r="J17839">
        <v>6153.91</v>
      </c>
      <c r="K17839">
        <v>44</v>
      </c>
      <c r="L17839">
        <v>2</v>
      </c>
      <c r="M17839">
        <v>69718.671676296886</v>
      </c>
      <c r="N17839">
        <v>14</v>
      </c>
      <c r="O17839">
        <v>71.710460705630624</v>
      </c>
      <c r="P17839" t="str">
        <f t="shared" si="278"/>
        <v>College</v>
      </c>
    </row>
    <row r="17840" spans="1:16">
      <c r="A17840">
        <v>2024</v>
      </c>
      <c r="B17840">
        <v>10255</v>
      </c>
      <c r="C17840">
        <v>3</v>
      </c>
      <c r="D17840">
        <v>20240300590700</v>
      </c>
      <c r="E17840">
        <v>1</v>
      </c>
      <c r="F17840">
        <v>2296.0300000000002</v>
      </c>
      <c r="G17840">
        <v>1</v>
      </c>
      <c r="H17840">
        <v>20240300590701</v>
      </c>
      <c r="I17840">
        <v>202403005907011</v>
      </c>
      <c r="J17840">
        <v>2296.0300000000002</v>
      </c>
      <c r="K17840">
        <v>36</v>
      </c>
      <c r="L17840">
        <v>1</v>
      </c>
      <c r="M17840">
        <v>76643.314208828626</v>
      </c>
      <c r="N17840">
        <v>14</v>
      </c>
      <c r="O17840">
        <v>72.486737461790597</v>
      </c>
      <c r="P17840" t="str">
        <f t="shared" si="278"/>
        <v>College</v>
      </c>
    </row>
    <row r="17841" spans="1:16">
      <c r="A17841">
        <v>2024</v>
      </c>
      <c r="B17841">
        <v>10287</v>
      </c>
      <c r="C17841">
        <v>3</v>
      </c>
      <c r="D17841">
        <v>0</v>
      </c>
      <c r="E17841">
        <v>1</v>
      </c>
      <c r="F17841">
        <v>3472.06</v>
      </c>
      <c r="G17841">
        <v>2</v>
      </c>
      <c r="H17841">
        <v>0</v>
      </c>
      <c r="I17841">
        <v>0</v>
      </c>
      <c r="J17841">
        <v>3472.06</v>
      </c>
      <c r="K17841">
        <v>37</v>
      </c>
      <c r="L17841">
        <v>1</v>
      </c>
      <c r="M17841">
        <v>52844.978954793667</v>
      </c>
      <c r="N17841">
        <v>12</v>
      </c>
      <c r="O17841">
        <v>66.955150360613644</v>
      </c>
      <c r="P17841" t="str">
        <f t="shared" si="278"/>
        <v>High School</v>
      </c>
    </row>
    <row r="17842" spans="1:16">
      <c r="A17842">
        <v>2024</v>
      </c>
      <c r="B17842">
        <v>10488</v>
      </c>
      <c r="C17842">
        <v>3</v>
      </c>
      <c r="D17842">
        <v>20230300515800</v>
      </c>
      <c r="E17842">
        <v>1</v>
      </c>
      <c r="F17842">
        <v>2865.37</v>
      </c>
      <c r="G17842">
        <v>1</v>
      </c>
      <c r="H17842">
        <v>20230300515801</v>
      </c>
      <c r="I17842">
        <v>202303005158011</v>
      </c>
      <c r="J17842">
        <v>2865.37</v>
      </c>
      <c r="K17842">
        <v>49</v>
      </c>
      <c r="L17842">
        <v>2</v>
      </c>
      <c r="M17842">
        <v>68023.864511324733</v>
      </c>
      <c r="N17842">
        <v>14</v>
      </c>
      <c r="O17842">
        <v>70.232931955918161</v>
      </c>
      <c r="P17842" t="str">
        <f t="shared" si="278"/>
        <v>College</v>
      </c>
    </row>
    <row r="17843" spans="1:16">
      <c r="A17843">
        <v>2024</v>
      </c>
      <c r="B17843">
        <v>10576</v>
      </c>
      <c r="C17843">
        <v>3</v>
      </c>
      <c r="D17843">
        <v>20240100513900</v>
      </c>
      <c r="E17843">
        <v>1</v>
      </c>
      <c r="F17843">
        <v>2324.86</v>
      </c>
      <c r="G17843">
        <v>2</v>
      </c>
      <c r="H17843">
        <v>20240100513902</v>
      </c>
      <c r="I17843">
        <v>202401005139021</v>
      </c>
      <c r="J17843">
        <v>2324.86</v>
      </c>
      <c r="K17843">
        <v>36</v>
      </c>
      <c r="L17843">
        <v>1</v>
      </c>
      <c r="M17843">
        <v>93868.678796135995</v>
      </c>
      <c r="N17843">
        <v>16</v>
      </c>
      <c r="O17843">
        <v>68.103238114520821</v>
      </c>
      <c r="P17843" t="str">
        <f t="shared" si="278"/>
        <v>College</v>
      </c>
    </row>
    <row r="17844" spans="1:16">
      <c r="A17844">
        <v>2024</v>
      </c>
      <c r="B17844">
        <v>10587</v>
      </c>
      <c r="C17844">
        <v>3</v>
      </c>
      <c r="D17844">
        <v>20230100525900</v>
      </c>
      <c r="E17844">
        <v>1</v>
      </c>
      <c r="F17844">
        <v>2683.7</v>
      </c>
      <c r="G17844">
        <v>1</v>
      </c>
      <c r="H17844">
        <v>20230100525901</v>
      </c>
      <c r="I17844">
        <v>202301005259011</v>
      </c>
      <c r="J17844">
        <v>2683.7</v>
      </c>
      <c r="K17844">
        <v>55</v>
      </c>
      <c r="L17844">
        <v>2</v>
      </c>
      <c r="M17844">
        <v>75037.56122387154</v>
      </c>
      <c r="N17844">
        <v>14</v>
      </c>
      <c r="O17844">
        <v>68.44040555664391</v>
      </c>
      <c r="P17844" t="str">
        <f t="shared" si="278"/>
        <v>College</v>
      </c>
    </row>
    <row r="17845" spans="1:16">
      <c r="A17845">
        <v>2024</v>
      </c>
      <c r="B17845">
        <v>10590</v>
      </c>
      <c r="C17845">
        <v>3</v>
      </c>
      <c r="D17845">
        <v>20240300521400</v>
      </c>
      <c r="E17845">
        <v>1</v>
      </c>
      <c r="F17845">
        <v>2394.48</v>
      </c>
      <c r="G17845">
        <v>2</v>
      </c>
      <c r="H17845">
        <v>20240300521402</v>
      </c>
      <c r="I17845">
        <v>202403005214021</v>
      </c>
      <c r="J17845">
        <v>2394.48</v>
      </c>
      <c r="K17845">
        <v>42</v>
      </c>
      <c r="L17845">
        <v>1</v>
      </c>
      <c r="M17845">
        <v>53637.158631714963</v>
      </c>
      <c r="N17845">
        <v>12</v>
      </c>
      <c r="O17845">
        <v>71.999603593290203</v>
      </c>
      <c r="P17845" t="str">
        <f t="shared" si="278"/>
        <v>High School</v>
      </c>
    </row>
    <row r="17846" spans="1:16">
      <c r="A17846">
        <v>2024</v>
      </c>
      <c r="B17846">
        <v>10598</v>
      </c>
      <c r="C17846">
        <v>3</v>
      </c>
      <c r="D17846">
        <v>20231200524500</v>
      </c>
      <c r="E17846">
        <v>1</v>
      </c>
      <c r="F17846">
        <v>2783.56</v>
      </c>
      <c r="G17846">
        <v>2</v>
      </c>
      <c r="H17846">
        <v>20231200524503</v>
      </c>
      <c r="I17846">
        <v>202312005245031</v>
      </c>
      <c r="J17846">
        <v>2783.56</v>
      </c>
      <c r="K17846">
        <v>31</v>
      </c>
      <c r="L17846">
        <v>1</v>
      </c>
      <c r="M17846">
        <v>51901.540147999302</v>
      </c>
      <c r="N17846">
        <v>12</v>
      </c>
      <c r="O17846">
        <v>66.535125653345489</v>
      </c>
      <c r="P17846" t="str">
        <f t="shared" si="278"/>
        <v>High School</v>
      </c>
    </row>
    <row r="17847" spans="1:16">
      <c r="A17847">
        <v>2024</v>
      </c>
      <c r="B17847">
        <v>10607</v>
      </c>
      <c r="C17847">
        <v>3</v>
      </c>
      <c r="D17847">
        <v>20230300515000</v>
      </c>
      <c r="E17847">
        <v>1</v>
      </c>
      <c r="F17847">
        <v>1925.76</v>
      </c>
      <c r="G17847">
        <v>2</v>
      </c>
      <c r="H17847">
        <v>20230300515002</v>
      </c>
      <c r="I17847">
        <v>202303005150021</v>
      </c>
      <c r="J17847">
        <v>1925.76</v>
      </c>
      <c r="K17847">
        <v>44</v>
      </c>
      <c r="L17847">
        <v>2</v>
      </c>
      <c r="M17847">
        <v>52962.969846299988</v>
      </c>
      <c r="N17847">
        <v>12</v>
      </c>
      <c r="O17847">
        <v>71.260216695222454</v>
      </c>
      <c r="P17847" t="str">
        <f t="shared" si="278"/>
        <v>High School</v>
      </c>
    </row>
    <row r="17848" spans="1:16">
      <c r="A17848">
        <v>2024</v>
      </c>
      <c r="B17848">
        <v>10609</v>
      </c>
      <c r="C17848">
        <v>3</v>
      </c>
      <c r="D17848">
        <v>20230200514800</v>
      </c>
      <c r="E17848">
        <v>1</v>
      </c>
      <c r="F17848">
        <v>2848.6</v>
      </c>
      <c r="G17848">
        <v>1</v>
      </c>
      <c r="H17848">
        <v>20230200514801</v>
      </c>
      <c r="I17848">
        <v>202302005148011</v>
      </c>
      <c r="J17848">
        <v>2848.6</v>
      </c>
      <c r="K17848">
        <v>43</v>
      </c>
      <c r="L17848">
        <v>2</v>
      </c>
      <c r="M17848">
        <v>74827.706249875162</v>
      </c>
      <c r="N17848">
        <v>14</v>
      </c>
      <c r="O17848">
        <v>68.513937148908923</v>
      </c>
      <c r="P17848" t="str">
        <f t="shared" si="278"/>
        <v>College</v>
      </c>
    </row>
    <row r="17849" spans="1:16">
      <c r="A17849">
        <v>2024</v>
      </c>
      <c r="B17849">
        <v>10618</v>
      </c>
      <c r="C17849">
        <v>3</v>
      </c>
      <c r="D17849">
        <v>20230100523800</v>
      </c>
      <c r="E17849">
        <v>1</v>
      </c>
      <c r="F17849">
        <v>3820.58</v>
      </c>
      <c r="G17849">
        <v>1</v>
      </c>
      <c r="H17849">
        <v>20230100523801</v>
      </c>
      <c r="I17849">
        <v>202301005238011</v>
      </c>
      <c r="J17849">
        <v>3820.58</v>
      </c>
      <c r="K17849">
        <v>44</v>
      </c>
      <c r="L17849">
        <v>2</v>
      </c>
      <c r="M17849">
        <v>67520.319465196648</v>
      </c>
      <c r="N17849">
        <v>14</v>
      </c>
      <c r="O17849">
        <v>72.072894986862494</v>
      </c>
      <c r="P17849" t="str">
        <f t="shared" si="278"/>
        <v>College</v>
      </c>
    </row>
    <row r="17850" spans="1:16">
      <c r="A17850">
        <v>2024</v>
      </c>
      <c r="B17850">
        <v>10645</v>
      </c>
      <c r="C17850">
        <v>3</v>
      </c>
      <c r="D17850">
        <v>20230200510800</v>
      </c>
      <c r="E17850">
        <v>1</v>
      </c>
      <c r="F17850">
        <v>3210.62</v>
      </c>
      <c r="G17850">
        <v>1</v>
      </c>
      <c r="H17850">
        <v>20230200510801</v>
      </c>
      <c r="I17850">
        <v>202302005108011</v>
      </c>
      <c r="J17850">
        <v>3210.62</v>
      </c>
      <c r="K17850">
        <v>53</v>
      </c>
      <c r="L17850">
        <v>1</v>
      </c>
      <c r="M17850">
        <v>52454.306467208873</v>
      </c>
      <c r="N17850">
        <v>12</v>
      </c>
      <c r="O17850">
        <v>68.318900803221936</v>
      </c>
      <c r="P17850" t="str">
        <f t="shared" si="278"/>
        <v>High School</v>
      </c>
    </row>
    <row r="17851" spans="1:16">
      <c r="A17851">
        <v>2024</v>
      </c>
      <c r="B17851">
        <v>10658</v>
      </c>
      <c r="C17851">
        <v>3</v>
      </c>
      <c r="D17851">
        <v>20240300526300</v>
      </c>
      <c r="E17851">
        <v>1</v>
      </c>
      <c r="F17851">
        <v>3348.57</v>
      </c>
      <c r="G17851">
        <v>1</v>
      </c>
      <c r="H17851">
        <v>20240300526301</v>
      </c>
      <c r="I17851">
        <v>202403005263011</v>
      </c>
      <c r="J17851">
        <v>3348.57</v>
      </c>
      <c r="K17851">
        <v>42</v>
      </c>
      <c r="L17851">
        <v>2</v>
      </c>
      <c r="M17851">
        <v>77260.102338183147</v>
      </c>
      <c r="N17851">
        <v>14</v>
      </c>
      <c r="O17851">
        <v>68.185280348167069</v>
      </c>
      <c r="P17851" t="str">
        <f t="shared" si="278"/>
        <v>College</v>
      </c>
    </row>
    <row r="17852" spans="1:16">
      <c r="A17852">
        <v>2024</v>
      </c>
      <c r="B17852">
        <v>10659</v>
      </c>
      <c r="C17852">
        <v>3</v>
      </c>
      <c r="D17852">
        <v>20221203871800</v>
      </c>
      <c r="E17852">
        <v>1</v>
      </c>
      <c r="F17852">
        <v>2075.8000000000002</v>
      </c>
      <c r="G17852">
        <v>2</v>
      </c>
      <c r="H17852">
        <v>20221203871802</v>
      </c>
      <c r="I17852">
        <v>202212038718021</v>
      </c>
      <c r="J17852">
        <v>4973.3599999999997</v>
      </c>
      <c r="K17852">
        <v>54</v>
      </c>
      <c r="L17852">
        <v>1</v>
      </c>
      <c r="M17852">
        <v>50096.913061295301</v>
      </c>
      <c r="N17852">
        <v>12</v>
      </c>
      <c r="O17852">
        <v>70.48335222714087</v>
      </c>
      <c r="P17852" t="str">
        <f t="shared" si="278"/>
        <v>High School</v>
      </c>
    </row>
    <row r="17853" spans="1:16">
      <c r="A17853">
        <v>2024</v>
      </c>
      <c r="B17853">
        <v>10708</v>
      </c>
      <c r="C17853">
        <v>3</v>
      </c>
      <c r="D17853">
        <v>0</v>
      </c>
      <c r="E17853">
        <v>1</v>
      </c>
      <c r="F17853">
        <v>2511.31</v>
      </c>
      <c r="G17853">
        <v>2</v>
      </c>
      <c r="H17853">
        <v>0</v>
      </c>
      <c r="I17853">
        <v>0</v>
      </c>
      <c r="J17853">
        <v>2404.85</v>
      </c>
      <c r="K17853">
        <v>29</v>
      </c>
      <c r="L17853">
        <v>1</v>
      </c>
      <c r="M17853">
        <v>55781.22250756342</v>
      </c>
      <c r="N17853">
        <v>12</v>
      </c>
      <c r="O17853">
        <v>69.25422584197841</v>
      </c>
      <c r="P17853" t="str">
        <f t="shared" si="278"/>
        <v>High School</v>
      </c>
    </row>
    <row r="17854" spans="1:16">
      <c r="A17854">
        <v>2024</v>
      </c>
      <c r="B17854">
        <v>10750</v>
      </c>
      <c r="C17854">
        <v>3</v>
      </c>
      <c r="D17854">
        <v>0</v>
      </c>
      <c r="E17854">
        <v>1</v>
      </c>
      <c r="F17854">
        <v>3281.73</v>
      </c>
      <c r="G17854">
        <v>2</v>
      </c>
      <c r="H17854">
        <v>0</v>
      </c>
      <c r="I17854">
        <v>0</v>
      </c>
      <c r="J17854">
        <v>3281.73</v>
      </c>
      <c r="K17854">
        <v>37</v>
      </c>
      <c r="L17854">
        <v>2</v>
      </c>
      <c r="M17854">
        <v>93523.692628585661</v>
      </c>
      <c r="N17854">
        <v>16</v>
      </c>
      <c r="O17854">
        <v>69.172693313510635</v>
      </c>
      <c r="P17854" t="str">
        <f t="shared" si="278"/>
        <v>College</v>
      </c>
    </row>
    <row r="17855" spans="1:16">
      <c r="A17855">
        <v>2024</v>
      </c>
      <c r="B17855">
        <v>10754</v>
      </c>
      <c r="C17855">
        <v>3</v>
      </c>
      <c r="D17855">
        <v>0</v>
      </c>
      <c r="E17855">
        <v>1</v>
      </c>
      <c r="F17855">
        <v>1983.93</v>
      </c>
      <c r="G17855">
        <v>2</v>
      </c>
      <c r="H17855">
        <v>0</v>
      </c>
      <c r="I17855">
        <v>0</v>
      </c>
      <c r="J17855">
        <v>1983.93</v>
      </c>
      <c r="K17855">
        <v>32</v>
      </c>
      <c r="L17855">
        <v>1</v>
      </c>
      <c r="M17855">
        <v>48745.88393581166</v>
      </c>
      <c r="N17855">
        <v>12</v>
      </c>
      <c r="O17855">
        <v>66.730907103498097</v>
      </c>
      <c r="P17855" t="str">
        <f t="shared" si="278"/>
        <v>High School</v>
      </c>
    </row>
    <row r="17856" spans="1:16">
      <c r="A17856">
        <v>2024</v>
      </c>
      <c r="B17856">
        <v>10755</v>
      </c>
      <c r="C17856">
        <v>3</v>
      </c>
      <c r="D17856">
        <v>0</v>
      </c>
      <c r="E17856">
        <v>1</v>
      </c>
      <c r="F17856">
        <v>2179.4699999999998</v>
      </c>
      <c r="G17856">
        <v>3</v>
      </c>
      <c r="H17856">
        <v>0</v>
      </c>
      <c r="I17856">
        <v>0</v>
      </c>
      <c r="J17856">
        <v>1826.74</v>
      </c>
      <c r="K17856">
        <v>38</v>
      </c>
      <c r="L17856">
        <v>2</v>
      </c>
      <c r="M17856">
        <v>51588.847998718957</v>
      </c>
      <c r="N17856">
        <v>12</v>
      </c>
      <c r="O17856">
        <v>68.63030506970324</v>
      </c>
      <c r="P17856" t="str">
        <f t="shared" si="278"/>
        <v>High School</v>
      </c>
    </row>
    <row r="17857" spans="1:16">
      <c r="A17857">
        <v>2024</v>
      </c>
      <c r="B17857">
        <v>10810</v>
      </c>
      <c r="C17857">
        <v>3</v>
      </c>
      <c r="D17857">
        <v>20240300524600</v>
      </c>
      <c r="E17857">
        <v>1</v>
      </c>
      <c r="F17857">
        <v>5032.17</v>
      </c>
      <c r="G17857">
        <v>1</v>
      </c>
      <c r="H17857">
        <v>20240300524601</v>
      </c>
      <c r="I17857">
        <v>202403005246011</v>
      </c>
      <c r="J17857">
        <v>5032.17</v>
      </c>
      <c r="K17857">
        <v>28</v>
      </c>
      <c r="L17857">
        <v>1</v>
      </c>
      <c r="M17857">
        <v>53739.297649517161</v>
      </c>
      <c r="N17857">
        <v>12</v>
      </c>
      <c r="O17857">
        <v>69.581889203533521</v>
      </c>
      <c r="P17857" t="str">
        <f t="shared" si="278"/>
        <v>High School</v>
      </c>
    </row>
    <row r="17858" spans="1:16">
      <c r="A17858">
        <v>2024</v>
      </c>
      <c r="B17858">
        <v>10825</v>
      </c>
      <c r="C17858">
        <v>3</v>
      </c>
      <c r="D17858">
        <v>20240100518800</v>
      </c>
      <c r="E17858">
        <v>1</v>
      </c>
      <c r="F17858">
        <v>2163.91</v>
      </c>
      <c r="G17858">
        <v>2</v>
      </c>
      <c r="H17858">
        <v>20240100518802</v>
      </c>
      <c r="I17858">
        <v>202401005188021</v>
      </c>
      <c r="J17858">
        <v>2163.91</v>
      </c>
      <c r="K17858">
        <v>27</v>
      </c>
      <c r="L17858">
        <v>1</v>
      </c>
      <c r="M17858">
        <v>52439.118545529811</v>
      </c>
      <c r="N17858">
        <v>12</v>
      </c>
      <c r="O17858">
        <v>68.350081403938205</v>
      </c>
      <c r="P17858" t="str">
        <f t="shared" si="278"/>
        <v>High School</v>
      </c>
    </row>
    <row r="17859" spans="1:16">
      <c r="A17859">
        <v>2024</v>
      </c>
      <c r="B17859">
        <v>10829</v>
      </c>
      <c r="C17859">
        <v>3</v>
      </c>
      <c r="D17859">
        <v>20231200520900</v>
      </c>
      <c r="E17859">
        <v>1</v>
      </c>
      <c r="F17859">
        <v>2190.16</v>
      </c>
      <c r="G17859">
        <v>1</v>
      </c>
      <c r="H17859">
        <v>20231200520901</v>
      </c>
      <c r="I17859">
        <v>202312005209012</v>
      </c>
      <c r="J17859">
        <v>2190.16</v>
      </c>
      <c r="K17859">
        <v>53</v>
      </c>
      <c r="L17859">
        <v>2</v>
      </c>
      <c r="M17859">
        <v>98813.617754738036</v>
      </c>
      <c r="N17859">
        <v>16</v>
      </c>
      <c r="O17859">
        <v>70.839547235247267</v>
      </c>
      <c r="P17859" t="str">
        <f t="shared" ref="P17859:P17922" si="279">IF(N17859&lt;=12,"High School",IF(N17859&lt;=16,"College","Grad School"))</f>
        <v>College</v>
      </c>
    </row>
    <row r="17860" spans="1:16">
      <c r="A17860">
        <v>2024</v>
      </c>
      <c r="B17860">
        <v>10867</v>
      </c>
      <c r="C17860">
        <v>3</v>
      </c>
      <c r="D17860">
        <v>0</v>
      </c>
      <c r="E17860">
        <v>1</v>
      </c>
      <c r="F17860">
        <v>3035.39</v>
      </c>
      <c r="G17860">
        <v>2</v>
      </c>
      <c r="H17860">
        <v>0</v>
      </c>
      <c r="I17860">
        <v>0</v>
      </c>
      <c r="J17860">
        <v>3035.39</v>
      </c>
      <c r="K17860">
        <v>48</v>
      </c>
      <c r="L17860">
        <v>1</v>
      </c>
      <c r="M17860">
        <v>52219.337186925826</v>
      </c>
      <c r="N17860">
        <v>12</v>
      </c>
      <c r="O17860">
        <v>69.575327097116713</v>
      </c>
      <c r="P17860" t="str">
        <f t="shared" si="279"/>
        <v>High School</v>
      </c>
    </row>
    <row r="17861" spans="1:16">
      <c r="A17861">
        <v>2024</v>
      </c>
      <c r="B17861">
        <v>10873</v>
      </c>
      <c r="C17861">
        <v>3</v>
      </c>
      <c r="D17861">
        <v>0</v>
      </c>
      <c r="E17861">
        <v>1</v>
      </c>
      <c r="F17861">
        <v>2593.79</v>
      </c>
      <c r="G17861">
        <v>2</v>
      </c>
      <c r="H17861">
        <v>0</v>
      </c>
      <c r="I17861">
        <v>0</v>
      </c>
      <c r="J17861">
        <v>3036.37</v>
      </c>
      <c r="K17861">
        <v>25</v>
      </c>
      <c r="L17861">
        <v>2</v>
      </c>
      <c r="M17861">
        <v>98344.437324106606</v>
      </c>
      <c r="N17861">
        <v>16</v>
      </c>
      <c r="O17861">
        <v>67.262054380956087</v>
      </c>
      <c r="P17861" t="str">
        <f t="shared" si="279"/>
        <v>College</v>
      </c>
    </row>
    <row r="17862" spans="1:16">
      <c r="A17862">
        <v>2024</v>
      </c>
      <c r="B17862">
        <v>10933</v>
      </c>
      <c r="C17862">
        <v>3</v>
      </c>
      <c r="D17862">
        <v>20240300529300</v>
      </c>
      <c r="E17862">
        <v>1</v>
      </c>
      <c r="F17862">
        <v>3044.73</v>
      </c>
      <c r="G17862">
        <v>2</v>
      </c>
      <c r="H17862">
        <v>20240300529302</v>
      </c>
      <c r="I17862">
        <v>202403005293021</v>
      </c>
      <c r="J17862">
        <v>3044.73</v>
      </c>
      <c r="K17862">
        <v>34</v>
      </c>
      <c r="L17862">
        <v>2</v>
      </c>
      <c r="M17862">
        <v>94113.052867560269</v>
      </c>
      <c r="N17862">
        <v>16</v>
      </c>
      <c r="O17862">
        <v>71.297229931019629</v>
      </c>
      <c r="P17862" t="str">
        <f t="shared" si="279"/>
        <v>College</v>
      </c>
    </row>
    <row r="17863" spans="1:16">
      <c r="A17863">
        <v>2024</v>
      </c>
      <c r="B17863">
        <v>10950</v>
      </c>
      <c r="C17863">
        <v>3</v>
      </c>
      <c r="D17863">
        <v>20231200521000</v>
      </c>
      <c r="E17863">
        <v>1</v>
      </c>
      <c r="F17863">
        <v>4769.07</v>
      </c>
      <c r="G17863">
        <v>2</v>
      </c>
      <c r="H17863">
        <v>20231200521002</v>
      </c>
      <c r="I17863">
        <v>202312005210021</v>
      </c>
      <c r="J17863">
        <v>4769.07</v>
      </c>
      <c r="K17863">
        <v>56</v>
      </c>
      <c r="L17863">
        <v>1</v>
      </c>
      <c r="M17863">
        <v>69525.515710720909</v>
      </c>
      <c r="N17863">
        <v>14</v>
      </c>
      <c r="O17863">
        <v>69.008647068088706</v>
      </c>
      <c r="P17863" t="str">
        <f t="shared" si="279"/>
        <v>College</v>
      </c>
    </row>
    <row r="17864" spans="1:16">
      <c r="A17864">
        <v>2024</v>
      </c>
      <c r="B17864">
        <v>11055</v>
      </c>
      <c r="C17864">
        <v>3</v>
      </c>
      <c r="D17864">
        <v>0</v>
      </c>
      <c r="E17864">
        <v>1</v>
      </c>
      <c r="F17864">
        <v>2723.03</v>
      </c>
      <c r="G17864">
        <v>3</v>
      </c>
      <c r="H17864">
        <v>0</v>
      </c>
      <c r="I17864">
        <v>0</v>
      </c>
      <c r="J17864">
        <v>2550.5700000000002</v>
      </c>
      <c r="K17864">
        <v>31</v>
      </c>
      <c r="L17864">
        <v>2</v>
      </c>
      <c r="M17864">
        <v>96128.334510886969</v>
      </c>
      <c r="N17864">
        <v>16</v>
      </c>
      <c r="O17864">
        <v>67.750433782070118</v>
      </c>
      <c r="P17864" t="str">
        <f t="shared" si="279"/>
        <v>College</v>
      </c>
    </row>
    <row r="17865" spans="1:16">
      <c r="A17865">
        <v>2024</v>
      </c>
      <c r="B17865">
        <v>11082</v>
      </c>
      <c r="C17865">
        <v>3</v>
      </c>
      <c r="D17865">
        <v>0</v>
      </c>
      <c r="E17865">
        <v>1</v>
      </c>
      <c r="F17865">
        <v>3020.49</v>
      </c>
      <c r="G17865">
        <v>1</v>
      </c>
      <c r="H17865">
        <v>0</v>
      </c>
      <c r="I17865">
        <v>0</v>
      </c>
      <c r="J17865">
        <v>3020.49</v>
      </c>
      <c r="K17865">
        <v>55</v>
      </c>
      <c r="L17865">
        <v>1</v>
      </c>
      <c r="M17865">
        <v>113970.07620196242</v>
      </c>
      <c r="N17865">
        <v>18</v>
      </c>
      <c r="O17865">
        <v>68.379745060907595</v>
      </c>
      <c r="P17865" t="str">
        <f t="shared" si="279"/>
        <v>Grad School</v>
      </c>
    </row>
    <row r="17866" spans="1:16">
      <c r="A17866">
        <v>2024</v>
      </c>
      <c r="B17866">
        <v>11083</v>
      </c>
      <c r="C17866">
        <v>3</v>
      </c>
      <c r="D17866">
        <v>0</v>
      </c>
      <c r="E17866">
        <v>1</v>
      </c>
      <c r="F17866">
        <v>2888.22</v>
      </c>
      <c r="G17866">
        <v>2</v>
      </c>
      <c r="H17866">
        <v>0</v>
      </c>
      <c r="I17866">
        <v>0</v>
      </c>
      <c r="J17866">
        <v>2888.22</v>
      </c>
      <c r="K17866">
        <v>55</v>
      </c>
      <c r="L17866">
        <v>2</v>
      </c>
      <c r="M17866">
        <v>116073.71025041628</v>
      </c>
      <c r="N17866">
        <v>18</v>
      </c>
      <c r="O17866">
        <v>71.485583410640373</v>
      </c>
      <c r="P17866" t="str">
        <f t="shared" si="279"/>
        <v>Grad School</v>
      </c>
    </row>
    <row r="17867" spans="1:16">
      <c r="A17867">
        <v>2024</v>
      </c>
      <c r="B17867">
        <v>11102</v>
      </c>
      <c r="C17867">
        <v>3</v>
      </c>
      <c r="D17867">
        <v>20240300520600</v>
      </c>
      <c r="E17867">
        <v>1</v>
      </c>
      <c r="F17867">
        <v>4998.92</v>
      </c>
      <c r="G17867">
        <v>3</v>
      </c>
      <c r="H17867">
        <v>20240300520603</v>
      </c>
      <c r="I17867">
        <v>202403005206031</v>
      </c>
      <c r="J17867">
        <v>4573.66</v>
      </c>
      <c r="K17867">
        <v>32</v>
      </c>
      <c r="L17867">
        <v>1</v>
      </c>
      <c r="M17867">
        <v>54790.563248012986</v>
      </c>
      <c r="N17867">
        <v>12</v>
      </c>
      <c r="O17867">
        <v>72.97573636497745</v>
      </c>
      <c r="P17867" t="str">
        <f t="shared" si="279"/>
        <v>High School</v>
      </c>
    </row>
    <row r="17868" spans="1:16">
      <c r="A17868">
        <v>2024</v>
      </c>
      <c r="B17868">
        <v>11204</v>
      </c>
      <c r="C17868">
        <v>3</v>
      </c>
      <c r="D17868">
        <v>0</v>
      </c>
      <c r="E17868">
        <v>1</v>
      </c>
      <c r="F17868">
        <v>2711.72</v>
      </c>
      <c r="G17868">
        <v>2</v>
      </c>
      <c r="H17868">
        <v>0</v>
      </c>
      <c r="I17868">
        <v>0</v>
      </c>
      <c r="J17868">
        <v>2711.72</v>
      </c>
      <c r="K17868">
        <v>38</v>
      </c>
      <c r="L17868">
        <v>2</v>
      </c>
      <c r="M17868">
        <v>90050.654637981657</v>
      </c>
      <c r="N17868">
        <v>16</v>
      </c>
      <c r="O17868">
        <v>71.549596592778826</v>
      </c>
      <c r="P17868" t="str">
        <f t="shared" si="279"/>
        <v>College</v>
      </c>
    </row>
    <row r="17869" spans="1:16">
      <c r="A17869">
        <v>2024</v>
      </c>
      <c r="B17869">
        <v>11229</v>
      </c>
      <c r="C17869">
        <v>3</v>
      </c>
      <c r="D17869">
        <v>0</v>
      </c>
      <c r="E17869">
        <v>1</v>
      </c>
      <c r="F17869">
        <v>2631.72</v>
      </c>
      <c r="G17869">
        <v>2</v>
      </c>
      <c r="H17869">
        <v>0</v>
      </c>
      <c r="I17869">
        <v>0</v>
      </c>
      <c r="J17869">
        <v>2631.72</v>
      </c>
      <c r="K17869">
        <v>32</v>
      </c>
      <c r="L17869">
        <v>2</v>
      </c>
      <c r="M17869">
        <v>50180.079719766953</v>
      </c>
      <c r="N17869">
        <v>12</v>
      </c>
      <c r="O17869">
        <v>72.209359081860086</v>
      </c>
      <c r="P17869" t="str">
        <f t="shared" si="279"/>
        <v>High School</v>
      </c>
    </row>
    <row r="17870" spans="1:16">
      <c r="A17870">
        <v>2024</v>
      </c>
      <c r="B17870">
        <v>11243</v>
      </c>
      <c r="C17870">
        <v>3</v>
      </c>
      <c r="D17870">
        <v>20240300520900</v>
      </c>
      <c r="E17870">
        <v>1</v>
      </c>
      <c r="F17870">
        <v>4798.17</v>
      </c>
      <c r="G17870">
        <v>1</v>
      </c>
      <c r="H17870">
        <v>20240300520901</v>
      </c>
      <c r="I17870">
        <v>202403005209011</v>
      </c>
      <c r="J17870">
        <v>4798.17</v>
      </c>
      <c r="K17870">
        <v>38</v>
      </c>
      <c r="L17870">
        <v>1</v>
      </c>
      <c r="M17870">
        <v>91827.845121553284</v>
      </c>
      <c r="N17870">
        <v>16</v>
      </c>
      <c r="O17870">
        <v>67.300812781797632</v>
      </c>
      <c r="P17870" t="str">
        <f t="shared" si="279"/>
        <v>College</v>
      </c>
    </row>
    <row r="17871" spans="1:16">
      <c r="A17871">
        <v>2024</v>
      </c>
      <c r="B17871">
        <v>11259</v>
      </c>
      <c r="C17871">
        <v>3</v>
      </c>
      <c r="D17871">
        <v>20240200526500</v>
      </c>
      <c r="E17871">
        <v>1</v>
      </c>
      <c r="F17871">
        <v>4957.17</v>
      </c>
      <c r="G17871">
        <v>1</v>
      </c>
      <c r="H17871">
        <v>20240200526501</v>
      </c>
      <c r="I17871">
        <v>202402005265011</v>
      </c>
      <c r="J17871">
        <v>4957.17</v>
      </c>
      <c r="K17871">
        <v>56</v>
      </c>
      <c r="L17871">
        <v>2</v>
      </c>
      <c r="M17871">
        <v>92977.936156339856</v>
      </c>
      <c r="N17871">
        <v>16</v>
      </c>
      <c r="O17871">
        <v>68.982353310725131</v>
      </c>
      <c r="P17871" t="str">
        <f t="shared" si="279"/>
        <v>College</v>
      </c>
    </row>
    <row r="17872" spans="1:16">
      <c r="A17872">
        <v>2024</v>
      </c>
      <c r="B17872">
        <v>11300</v>
      </c>
      <c r="C17872">
        <v>3</v>
      </c>
      <c r="D17872">
        <v>20240300529600</v>
      </c>
      <c r="E17872">
        <v>1</v>
      </c>
      <c r="F17872">
        <v>4998.92</v>
      </c>
      <c r="G17872">
        <v>2</v>
      </c>
      <c r="H17872">
        <v>20240300529602</v>
      </c>
      <c r="I17872">
        <v>202403005296021</v>
      </c>
      <c r="J17872">
        <v>4998.92</v>
      </c>
      <c r="K17872">
        <v>64</v>
      </c>
      <c r="L17872">
        <v>1</v>
      </c>
      <c r="M17872">
        <v>102754.84486869986</v>
      </c>
      <c r="N17872">
        <v>16</v>
      </c>
      <c r="O17872">
        <v>69.555181612602269</v>
      </c>
      <c r="P17872" t="str">
        <f t="shared" si="279"/>
        <v>College</v>
      </c>
    </row>
    <row r="17873" spans="1:16">
      <c r="A17873">
        <v>2024</v>
      </c>
      <c r="B17873">
        <v>11448</v>
      </c>
      <c r="C17873">
        <v>3</v>
      </c>
      <c r="D17873">
        <v>0</v>
      </c>
      <c r="E17873">
        <v>1</v>
      </c>
      <c r="F17873">
        <v>3186.31</v>
      </c>
      <c r="G17873">
        <v>1</v>
      </c>
      <c r="H17873">
        <v>0</v>
      </c>
      <c r="I17873">
        <v>0</v>
      </c>
      <c r="J17873">
        <v>3186.31</v>
      </c>
      <c r="K17873">
        <v>32</v>
      </c>
      <c r="L17873">
        <v>1</v>
      </c>
      <c r="M17873">
        <v>92657.911047228714</v>
      </c>
      <c r="N17873">
        <v>16</v>
      </c>
      <c r="O17873">
        <v>71.270787298445796</v>
      </c>
      <c r="P17873" t="str">
        <f t="shared" si="279"/>
        <v>College</v>
      </c>
    </row>
    <row r="17874" spans="1:16">
      <c r="A17874">
        <v>2024</v>
      </c>
      <c r="B17874">
        <v>11484</v>
      </c>
      <c r="C17874">
        <v>3</v>
      </c>
      <c r="D17874">
        <v>20230100529500</v>
      </c>
      <c r="E17874">
        <v>1</v>
      </c>
      <c r="F17874">
        <v>4257.6400000000003</v>
      </c>
      <c r="G17874">
        <v>2</v>
      </c>
      <c r="H17874">
        <v>20230100529502</v>
      </c>
      <c r="I17874">
        <v>202301005295021</v>
      </c>
      <c r="J17874">
        <v>4966.0200000000004</v>
      </c>
      <c r="K17874">
        <v>54</v>
      </c>
      <c r="L17874">
        <v>2</v>
      </c>
      <c r="M17874">
        <v>70611.156064954921</v>
      </c>
      <c r="N17874">
        <v>14</v>
      </c>
      <c r="O17874">
        <v>71.374792617147705</v>
      </c>
      <c r="P17874" t="str">
        <f t="shared" si="279"/>
        <v>College</v>
      </c>
    </row>
    <row r="17875" spans="1:16">
      <c r="A17875">
        <v>2024</v>
      </c>
      <c r="B17875">
        <v>11502</v>
      </c>
      <c r="C17875">
        <v>3</v>
      </c>
      <c r="D17875">
        <v>20240100526000</v>
      </c>
      <c r="E17875">
        <v>1</v>
      </c>
      <c r="F17875">
        <v>4358.71</v>
      </c>
      <c r="G17875">
        <v>1</v>
      </c>
      <c r="H17875">
        <v>20240100526001</v>
      </c>
      <c r="I17875">
        <v>202401005260011</v>
      </c>
      <c r="J17875">
        <v>4358.71</v>
      </c>
      <c r="K17875">
        <v>32</v>
      </c>
      <c r="L17875">
        <v>2</v>
      </c>
      <c r="M17875">
        <v>76523.970333616133</v>
      </c>
      <c r="N17875">
        <v>14</v>
      </c>
      <c r="O17875">
        <v>69.946843699205687</v>
      </c>
      <c r="P17875" t="str">
        <f t="shared" si="279"/>
        <v>College</v>
      </c>
    </row>
    <row r="17876" spans="1:16">
      <c r="A17876">
        <v>2024</v>
      </c>
      <c r="B17876">
        <v>11540</v>
      </c>
      <c r="C17876">
        <v>3</v>
      </c>
      <c r="D17876">
        <v>20240100526200</v>
      </c>
      <c r="E17876">
        <v>1</v>
      </c>
      <c r="F17876">
        <v>2125.12</v>
      </c>
      <c r="G17876">
        <v>1</v>
      </c>
      <c r="H17876">
        <v>20240100526201</v>
      </c>
      <c r="I17876">
        <v>202401005262011</v>
      </c>
      <c r="J17876">
        <v>2125.12</v>
      </c>
      <c r="K17876">
        <v>26</v>
      </c>
      <c r="L17876">
        <v>2</v>
      </c>
      <c r="M17876">
        <v>69051.191199085486</v>
      </c>
      <c r="N17876">
        <v>14</v>
      </c>
      <c r="O17876">
        <v>67.923501138756464</v>
      </c>
      <c r="P17876" t="str">
        <f t="shared" si="279"/>
        <v>College</v>
      </c>
    </row>
    <row r="17877" spans="1:16">
      <c r="A17877">
        <v>2024</v>
      </c>
      <c r="B17877">
        <v>11610</v>
      </c>
      <c r="C17877">
        <v>3</v>
      </c>
      <c r="D17877">
        <v>20221203973300</v>
      </c>
      <c r="E17877">
        <v>1</v>
      </c>
      <c r="F17877">
        <v>2117.04</v>
      </c>
      <c r="G17877">
        <v>2</v>
      </c>
      <c r="H17877">
        <v>20221203973302</v>
      </c>
      <c r="I17877">
        <v>202212039733021</v>
      </c>
      <c r="J17877">
        <v>2117.04</v>
      </c>
      <c r="K17877">
        <v>33</v>
      </c>
      <c r="L17877">
        <v>1</v>
      </c>
      <c r="M17877">
        <v>92256.369768731063</v>
      </c>
      <c r="N17877">
        <v>16</v>
      </c>
      <c r="O17877">
        <v>73.22033425153046</v>
      </c>
      <c r="P17877" t="str">
        <f t="shared" si="279"/>
        <v>College</v>
      </c>
    </row>
    <row r="17878" spans="1:16">
      <c r="A17878">
        <v>2024</v>
      </c>
      <c r="B17878">
        <v>11611</v>
      </c>
      <c r="C17878">
        <v>3</v>
      </c>
      <c r="D17878">
        <v>20230200519900</v>
      </c>
      <c r="E17878">
        <v>1</v>
      </c>
      <c r="F17878">
        <v>2443.5</v>
      </c>
      <c r="G17878">
        <v>1</v>
      </c>
      <c r="H17878">
        <v>20230200519901</v>
      </c>
      <c r="I17878">
        <v>202302005199011</v>
      </c>
      <c r="J17878">
        <v>2443.5</v>
      </c>
      <c r="K17878">
        <v>43</v>
      </c>
      <c r="L17878">
        <v>2</v>
      </c>
      <c r="M17878">
        <v>98401.17768396459</v>
      </c>
      <c r="N17878">
        <v>16</v>
      </c>
      <c r="O17878">
        <v>71.177138376628619</v>
      </c>
      <c r="P17878" t="str">
        <f t="shared" si="279"/>
        <v>College</v>
      </c>
    </row>
    <row r="17879" spans="1:16">
      <c r="A17879">
        <v>2024</v>
      </c>
      <c r="B17879">
        <v>11624</v>
      </c>
      <c r="C17879">
        <v>3</v>
      </c>
      <c r="D17879">
        <v>20231200526500</v>
      </c>
      <c r="E17879">
        <v>1</v>
      </c>
      <c r="F17879">
        <v>3158.09</v>
      </c>
      <c r="G17879">
        <v>2</v>
      </c>
      <c r="H17879">
        <v>20231200526502</v>
      </c>
      <c r="I17879">
        <v>202312005265021</v>
      </c>
      <c r="J17879">
        <v>2428</v>
      </c>
      <c r="K17879">
        <v>60</v>
      </c>
      <c r="L17879">
        <v>2</v>
      </c>
      <c r="M17879">
        <v>94920.686644507077</v>
      </c>
      <c r="N17879">
        <v>16</v>
      </c>
      <c r="O17879">
        <v>67.190268957533249</v>
      </c>
      <c r="P17879" t="str">
        <f t="shared" si="279"/>
        <v>College</v>
      </c>
    </row>
    <row r="17880" spans="1:16">
      <c r="A17880">
        <v>2024</v>
      </c>
      <c r="B17880">
        <v>11724</v>
      </c>
      <c r="C17880">
        <v>3</v>
      </c>
      <c r="D17880">
        <v>0</v>
      </c>
      <c r="E17880">
        <v>1</v>
      </c>
      <c r="F17880">
        <v>3757.58</v>
      </c>
      <c r="G17880">
        <v>1</v>
      </c>
      <c r="H17880">
        <v>0</v>
      </c>
      <c r="I17880">
        <v>0</v>
      </c>
      <c r="J17880">
        <v>3757.58</v>
      </c>
      <c r="K17880">
        <v>35</v>
      </c>
      <c r="L17880">
        <v>1</v>
      </c>
      <c r="M17880">
        <v>77512.33574096713</v>
      </c>
      <c r="N17880">
        <v>14</v>
      </c>
      <c r="O17880">
        <v>68.7311097758203</v>
      </c>
      <c r="P17880" t="str">
        <f t="shared" si="279"/>
        <v>College</v>
      </c>
    </row>
    <row r="17881" spans="1:16">
      <c r="A17881">
        <v>2024</v>
      </c>
      <c r="B17881">
        <v>11740</v>
      </c>
      <c r="C17881">
        <v>3</v>
      </c>
      <c r="D17881">
        <v>0</v>
      </c>
      <c r="E17881">
        <v>1</v>
      </c>
      <c r="F17881">
        <v>2007.42</v>
      </c>
      <c r="G17881">
        <v>2</v>
      </c>
      <c r="H17881">
        <v>0</v>
      </c>
      <c r="I17881">
        <v>0</v>
      </c>
      <c r="J17881">
        <v>2007.42</v>
      </c>
      <c r="K17881">
        <v>42</v>
      </c>
      <c r="L17881">
        <v>1</v>
      </c>
      <c r="M17881">
        <v>51749.084014542786</v>
      </c>
      <c r="N17881">
        <v>12</v>
      </c>
      <c r="O17881">
        <v>68.999594637386153</v>
      </c>
      <c r="P17881" t="str">
        <f t="shared" si="279"/>
        <v>High School</v>
      </c>
    </row>
    <row r="17882" spans="1:16">
      <c r="A17882">
        <v>2024</v>
      </c>
      <c r="B17882">
        <v>11781</v>
      </c>
      <c r="C17882">
        <v>3</v>
      </c>
      <c r="D17882">
        <v>20230401425500</v>
      </c>
      <c r="E17882">
        <v>1</v>
      </c>
      <c r="F17882">
        <v>2224.8000000000002</v>
      </c>
      <c r="G17882">
        <v>2</v>
      </c>
      <c r="H17882">
        <v>20230401425502</v>
      </c>
      <c r="I17882">
        <v>202304014255021</v>
      </c>
      <c r="J17882">
        <v>1994.88</v>
      </c>
      <c r="K17882">
        <v>44</v>
      </c>
      <c r="L17882">
        <v>2</v>
      </c>
      <c r="M17882">
        <v>55102.906590829356</v>
      </c>
      <c r="N17882">
        <v>12</v>
      </c>
      <c r="O17882">
        <v>67.909843433619884</v>
      </c>
      <c r="P17882" t="str">
        <f t="shared" si="279"/>
        <v>High School</v>
      </c>
    </row>
    <row r="17883" spans="1:16">
      <c r="A17883">
        <v>2024</v>
      </c>
      <c r="B17883">
        <v>11859</v>
      </c>
      <c r="C17883">
        <v>3</v>
      </c>
      <c r="D17883">
        <v>20231200529600</v>
      </c>
      <c r="E17883">
        <v>1</v>
      </c>
      <c r="F17883">
        <v>2904.56</v>
      </c>
      <c r="G17883">
        <v>1</v>
      </c>
      <c r="H17883">
        <v>20231200529601</v>
      </c>
      <c r="I17883">
        <v>202312005296011</v>
      </c>
      <c r="J17883">
        <v>2904.56</v>
      </c>
      <c r="K17883">
        <v>58</v>
      </c>
      <c r="L17883">
        <v>1</v>
      </c>
      <c r="M17883">
        <v>37688.251556416071</v>
      </c>
      <c r="N17883">
        <v>11</v>
      </c>
      <c r="O17883">
        <v>68.091861625059579</v>
      </c>
      <c r="P17883" t="str">
        <f t="shared" si="279"/>
        <v>High School</v>
      </c>
    </row>
    <row r="17884" spans="1:16">
      <c r="A17884">
        <v>2024</v>
      </c>
      <c r="B17884">
        <v>11902</v>
      </c>
      <c r="C17884">
        <v>3</v>
      </c>
      <c r="D17884">
        <v>20240300536400</v>
      </c>
      <c r="E17884">
        <v>1</v>
      </c>
      <c r="F17884">
        <v>2350.7600000000002</v>
      </c>
      <c r="G17884">
        <v>1</v>
      </c>
      <c r="H17884">
        <v>20240300536401</v>
      </c>
      <c r="I17884">
        <v>202403005364011</v>
      </c>
      <c r="J17884">
        <v>2350.7600000000002</v>
      </c>
      <c r="K17884">
        <v>43</v>
      </c>
      <c r="L17884">
        <v>2</v>
      </c>
      <c r="M17884">
        <v>71849.896699285731</v>
      </c>
      <c r="N17884">
        <v>14</v>
      </c>
      <c r="O17884">
        <v>68.389954714126233</v>
      </c>
      <c r="P17884" t="str">
        <f t="shared" si="279"/>
        <v>College</v>
      </c>
    </row>
    <row r="17885" spans="1:16">
      <c r="A17885">
        <v>2024</v>
      </c>
      <c r="B17885">
        <v>11921</v>
      </c>
      <c r="C17885">
        <v>3</v>
      </c>
      <c r="D17885">
        <v>0</v>
      </c>
      <c r="E17885">
        <v>1</v>
      </c>
      <c r="F17885">
        <v>2909.89</v>
      </c>
      <c r="G17885">
        <v>1</v>
      </c>
      <c r="H17885">
        <v>0</v>
      </c>
      <c r="I17885">
        <v>0</v>
      </c>
      <c r="J17885">
        <v>2909.89</v>
      </c>
      <c r="K17885">
        <v>33</v>
      </c>
      <c r="L17885">
        <v>2</v>
      </c>
      <c r="M17885">
        <v>100485.18960222685</v>
      </c>
      <c r="N17885">
        <v>16</v>
      </c>
      <c r="O17885">
        <v>73.037538422707939</v>
      </c>
      <c r="P17885" t="str">
        <f t="shared" si="279"/>
        <v>College</v>
      </c>
    </row>
    <row r="17886" spans="1:16">
      <c r="A17886">
        <v>2024</v>
      </c>
      <c r="B17886">
        <v>11970</v>
      </c>
      <c r="C17886">
        <v>3</v>
      </c>
      <c r="D17886">
        <v>20240200531800</v>
      </c>
      <c r="E17886">
        <v>1</v>
      </c>
      <c r="F17886">
        <v>2977.33</v>
      </c>
      <c r="G17886">
        <v>3</v>
      </c>
      <c r="H17886">
        <v>20240200531804</v>
      </c>
      <c r="I17886">
        <v>202402005318042</v>
      </c>
      <c r="J17886">
        <v>3687.98</v>
      </c>
      <c r="K17886">
        <v>30</v>
      </c>
      <c r="L17886">
        <v>2</v>
      </c>
      <c r="M17886">
        <v>47664.642142799094</v>
      </c>
      <c r="N17886">
        <v>12</v>
      </c>
      <c r="O17886">
        <v>71.277396625607253</v>
      </c>
      <c r="P17886" t="str">
        <f t="shared" si="279"/>
        <v>High School</v>
      </c>
    </row>
    <row r="17887" spans="1:16">
      <c r="A17887">
        <v>2024</v>
      </c>
      <c r="B17887">
        <v>12082</v>
      </c>
      <c r="C17887">
        <v>3</v>
      </c>
      <c r="D17887">
        <v>0</v>
      </c>
      <c r="E17887">
        <v>1</v>
      </c>
      <c r="F17887">
        <v>3565.65</v>
      </c>
      <c r="G17887">
        <v>1</v>
      </c>
      <c r="H17887">
        <v>0</v>
      </c>
      <c r="I17887">
        <v>0</v>
      </c>
      <c r="J17887">
        <v>3565.65</v>
      </c>
      <c r="K17887">
        <v>25</v>
      </c>
      <c r="L17887">
        <v>1</v>
      </c>
      <c r="M17887">
        <v>99142.023864378323</v>
      </c>
      <c r="N17887">
        <v>16</v>
      </c>
      <c r="O17887">
        <v>71.073414878174532</v>
      </c>
      <c r="P17887" t="str">
        <f t="shared" si="279"/>
        <v>College</v>
      </c>
    </row>
    <row r="17888" spans="1:16">
      <c r="A17888">
        <v>2024</v>
      </c>
      <c r="B17888">
        <v>12201</v>
      </c>
      <c r="C17888">
        <v>3</v>
      </c>
      <c r="D17888">
        <v>0</v>
      </c>
      <c r="E17888">
        <v>1</v>
      </c>
      <c r="F17888">
        <v>3073.61</v>
      </c>
      <c r="G17888">
        <v>1</v>
      </c>
      <c r="H17888">
        <v>0</v>
      </c>
      <c r="I17888">
        <v>0</v>
      </c>
      <c r="J17888">
        <v>3073.61</v>
      </c>
      <c r="K17888">
        <v>25</v>
      </c>
      <c r="L17888">
        <v>2</v>
      </c>
      <c r="M17888">
        <v>78436.036979671713</v>
      </c>
      <c r="N17888">
        <v>14</v>
      </c>
      <c r="O17888">
        <v>69.928049779803374</v>
      </c>
      <c r="P17888" t="str">
        <f t="shared" si="279"/>
        <v>College</v>
      </c>
    </row>
    <row r="17889" spans="1:16">
      <c r="A17889">
        <v>2024</v>
      </c>
      <c r="B17889">
        <v>12253</v>
      </c>
      <c r="C17889">
        <v>3</v>
      </c>
      <c r="D17889">
        <v>0</v>
      </c>
      <c r="E17889">
        <v>1</v>
      </c>
      <c r="F17889">
        <v>2195.39</v>
      </c>
      <c r="G17889">
        <v>1</v>
      </c>
      <c r="H17889">
        <v>0</v>
      </c>
      <c r="I17889">
        <v>0</v>
      </c>
      <c r="J17889">
        <v>2195.39</v>
      </c>
      <c r="K17889">
        <v>39</v>
      </c>
      <c r="L17889">
        <v>2</v>
      </c>
      <c r="M17889">
        <v>86811.251208456466</v>
      </c>
      <c r="N17889">
        <v>16</v>
      </c>
      <c r="O17889">
        <v>68.985889228377616</v>
      </c>
      <c r="P17889" t="str">
        <f t="shared" si="279"/>
        <v>College</v>
      </c>
    </row>
    <row r="17890" spans="1:16">
      <c r="A17890">
        <v>2024</v>
      </c>
      <c r="B17890">
        <v>12254</v>
      </c>
      <c r="C17890">
        <v>3</v>
      </c>
      <c r="D17890">
        <v>0</v>
      </c>
      <c r="E17890">
        <v>1</v>
      </c>
      <c r="F17890">
        <v>2338.59</v>
      </c>
      <c r="G17890">
        <v>1</v>
      </c>
      <c r="H17890">
        <v>0</v>
      </c>
      <c r="I17890">
        <v>0</v>
      </c>
      <c r="J17890">
        <v>2338.59</v>
      </c>
      <c r="K17890">
        <v>46</v>
      </c>
      <c r="L17890">
        <v>1</v>
      </c>
      <c r="M17890">
        <v>97422.052175277393</v>
      </c>
      <c r="N17890">
        <v>16</v>
      </c>
      <c r="O17890">
        <v>68.313052975028782</v>
      </c>
      <c r="P17890" t="str">
        <f t="shared" si="279"/>
        <v>College</v>
      </c>
    </row>
    <row r="17891" spans="1:16">
      <c r="A17891">
        <v>2024</v>
      </c>
      <c r="B17891">
        <v>12298</v>
      </c>
      <c r="C17891">
        <v>3</v>
      </c>
      <c r="D17891">
        <v>0</v>
      </c>
      <c r="E17891">
        <v>1</v>
      </c>
      <c r="F17891">
        <v>2310.9699999999998</v>
      </c>
      <c r="G17891">
        <v>2</v>
      </c>
      <c r="H17891">
        <v>0</v>
      </c>
      <c r="I17891">
        <v>0</v>
      </c>
      <c r="J17891">
        <v>2310.9699999999998</v>
      </c>
      <c r="K17891">
        <v>43</v>
      </c>
      <c r="L17891">
        <v>2</v>
      </c>
      <c r="M17891">
        <v>43921.255189713993</v>
      </c>
      <c r="N17891">
        <v>11</v>
      </c>
      <c r="O17891">
        <v>69.540311060877357</v>
      </c>
      <c r="P17891" t="str">
        <f t="shared" si="279"/>
        <v>High School</v>
      </c>
    </row>
    <row r="17892" spans="1:16">
      <c r="A17892">
        <v>2024</v>
      </c>
      <c r="B17892">
        <v>12446</v>
      </c>
      <c r="C17892">
        <v>3</v>
      </c>
      <c r="D17892">
        <v>20240100672800</v>
      </c>
      <c r="E17892">
        <v>1</v>
      </c>
      <c r="F17892">
        <v>4244.42</v>
      </c>
      <c r="G17892">
        <v>1</v>
      </c>
      <c r="H17892">
        <v>20240100672801</v>
      </c>
      <c r="I17892">
        <v>202401006728011</v>
      </c>
      <c r="J17892">
        <v>4244.42</v>
      </c>
      <c r="K17892">
        <v>27</v>
      </c>
      <c r="L17892">
        <v>1</v>
      </c>
      <c r="M17892">
        <v>93064.498722390723</v>
      </c>
      <c r="N17892">
        <v>16</v>
      </c>
      <c r="O17892">
        <v>71.758326935114326</v>
      </c>
      <c r="P17892" t="str">
        <f t="shared" si="279"/>
        <v>College</v>
      </c>
    </row>
    <row r="17893" spans="1:16">
      <c r="A17893">
        <v>2024</v>
      </c>
      <c r="B17893">
        <v>12446</v>
      </c>
      <c r="C17893">
        <v>3</v>
      </c>
      <c r="D17893">
        <v>20240100672800</v>
      </c>
      <c r="E17893">
        <v>1</v>
      </c>
      <c r="F17893">
        <v>4244.42</v>
      </c>
      <c r="G17893">
        <v>2</v>
      </c>
      <c r="H17893">
        <v>20240100672802</v>
      </c>
      <c r="I17893">
        <v>202401006728021</v>
      </c>
      <c r="J17893">
        <v>4244.42</v>
      </c>
      <c r="K17893">
        <v>29</v>
      </c>
      <c r="L17893">
        <v>2</v>
      </c>
      <c r="M17893">
        <v>51325.531691730728</v>
      </c>
      <c r="N17893">
        <v>12</v>
      </c>
      <c r="O17893">
        <v>67.485273714923608</v>
      </c>
      <c r="P17893" t="str">
        <f t="shared" si="279"/>
        <v>High School</v>
      </c>
    </row>
    <row r="17894" spans="1:16">
      <c r="A17894">
        <v>2024</v>
      </c>
      <c r="B17894">
        <v>12482</v>
      </c>
      <c r="C17894">
        <v>3</v>
      </c>
      <c r="D17894">
        <v>0</v>
      </c>
      <c r="E17894">
        <v>1</v>
      </c>
      <c r="F17894">
        <v>2331.15</v>
      </c>
      <c r="G17894">
        <v>2</v>
      </c>
      <c r="H17894">
        <v>0</v>
      </c>
      <c r="I17894">
        <v>0</v>
      </c>
      <c r="J17894">
        <v>2331.15</v>
      </c>
      <c r="K17894">
        <v>48</v>
      </c>
      <c r="L17894">
        <v>1</v>
      </c>
      <c r="M17894">
        <v>54374.548013333391</v>
      </c>
      <c r="N17894">
        <v>12</v>
      </c>
      <c r="O17894">
        <v>66.046890272989259</v>
      </c>
      <c r="P17894" t="str">
        <f t="shared" si="279"/>
        <v>High School</v>
      </c>
    </row>
    <row r="17895" spans="1:16">
      <c r="A17895">
        <v>2024</v>
      </c>
      <c r="B17895">
        <v>12537</v>
      </c>
      <c r="C17895">
        <v>3</v>
      </c>
      <c r="D17895">
        <v>0</v>
      </c>
      <c r="E17895">
        <v>1</v>
      </c>
      <c r="F17895">
        <v>3194.62</v>
      </c>
      <c r="G17895">
        <v>2</v>
      </c>
      <c r="H17895">
        <v>0</v>
      </c>
      <c r="I17895">
        <v>0</v>
      </c>
      <c r="J17895">
        <v>3194.62</v>
      </c>
      <c r="K17895">
        <v>48</v>
      </c>
      <c r="L17895">
        <v>1</v>
      </c>
      <c r="M17895">
        <v>51687.393174239856</v>
      </c>
      <c r="N17895">
        <v>12</v>
      </c>
      <c r="O17895">
        <v>67.06148588806974</v>
      </c>
      <c r="P17895" t="str">
        <f t="shared" si="279"/>
        <v>High School</v>
      </c>
    </row>
    <row r="17896" spans="1:16">
      <c r="A17896">
        <v>2024</v>
      </c>
      <c r="B17896">
        <v>12547</v>
      </c>
      <c r="C17896">
        <v>3</v>
      </c>
      <c r="D17896">
        <v>20240100673500</v>
      </c>
      <c r="E17896">
        <v>1</v>
      </c>
      <c r="F17896">
        <v>4316.26</v>
      </c>
      <c r="G17896">
        <v>2</v>
      </c>
      <c r="H17896">
        <v>20240100673502</v>
      </c>
      <c r="I17896">
        <v>202401006735021</v>
      </c>
      <c r="J17896">
        <v>4316.26</v>
      </c>
      <c r="K17896">
        <v>51</v>
      </c>
      <c r="L17896">
        <v>2</v>
      </c>
      <c r="M17896">
        <v>98907.697343045176</v>
      </c>
      <c r="N17896">
        <v>16</v>
      </c>
      <c r="O17896">
        <v>67.672134029364059</v>
      </c>
      <c r="P17896" t="str">
        <f t="shared" si="279"/>
        <v>College</v>
      </c>
    </row>
    <row r="17897" spans="1:16">
      <c r="A17897">
        <v>2024</v>
      </c>
      <c r="B17897">
        <v>12556</v>
      </c>
      <c r="C17897">
        <v>3</v>
      </c>
      <c r="D17897">
        <v>20231200681800</v>
      </c>
      <c r="E17897">
        <v>1</v>
      </c>
      <c r="F17897">
        <v>1738.85</v>
      </c>
      <c r="G17897">
        <v>1</v>
      </c>
      <c r="H17897">
        <v>20231200681801</v>
      </c>
      <c r="I17897">
        <v>202312006818011</v>
      </c>
      <c r="J17897">
        <v>1738.85</v>
      </c>
      <c r="K17897">
        <v>64</v>
      </c>
      <c r="L17897">
        <v>1</v>
      </c>
      <c r="M17897">
        <v>33533.790622888737</v>
      </c>
      <c r="N17897">
        <v>10</v>
      </c>
      <c r="O17897">
        <v>71.235632027801358</v>
      </c>
      <c r="P17897" t="str">
        <f t="shared" si="279"/>
        <v>High School</v>
      </c>
    </row>
    <row r="17898" spans="1:16">
      <c r="A17898">
        <v>2024</v>
      </c>
      <c r="B17898">
        <v>12601</v>
      </c>
      <c r="C17898">
        <v>3</v>
      </c>
      <c r="D17898">
        <v>0</v>
      </c>
      <c r="E17898">
        <v>1</v>
      </c>
      <c r="F17898">
        <v>2579.0100000000002</v>
      </c>
      <c r="G17898">
        <v>2</v>
      </c>
      <c r="H17898">
        <v>0</v>
      </c>
      <c r="I17898">
        <v>0</v>
      </c>
      <c r="J17898">
        <v>2579.0100000000002</v>
      </c>
      <c r="K17898">
        <v>44</v>
      </c>
      <c r="L17898">
        <v>2</v>
      </c>
      <c r="M17898">
        <v>50589.322788147649</v>
      </c>
      <c r="N17898">
        <v>12</v>
      </c>
      <c r="O17898">
        <v>71.442544024482174</v>
      </c>
      <c r="P17898" t="str">
        <f t="shared" si="279"/>
        <v>High School</v>
      </c>
    </row>
    <row r="17899" spans="1:16">
      <c r="A17899">
        <v>2024</v>
      </c>
      <c r="B17899">
        <v>12602</v>
      </c>
      <c r="C17899">
        <v>3</v>
      </c>
      <c r="D17899">
        <v>0</v>
      </c>
      <c r="E17899">
        <v>1</v>
      </c>
      <c r="F17899">
        <v>2365.89</v>
      </c>
      <c r="G17899">
        <v>3</v>
      </c>
      <c r="H17899">
        <v>0</v>
      </c>
      <c r="I17899">
        <v>0</v>
      </c>
      <c r="J17899">
        <v>2365.89</v>
      </c>
      <c r="K17899">
        <v>46</v>
      </c>
      <c r="L17899">
        <v>1</v>
      </c>
      <c r="M17899">
        <v>74790.25907811342</v>
      </c>
      <c r="N17899">
        <v>14</v>
      </c>
      <c r="O17899">
        <v>69.218245076552563</v>
      </c>
      <c r="P17899" t="str">
        <f t="shared" si="279"/>
        <v>College</v>
      </c>
    </row>
    <row r="17900" spans="1:16">
      <c r="A17900">
        <v>2024</v>
      </c>
      <c r="B17900">
        <v>12672</v>
      </c>
      <c r="C17900">
        <v>3</v>
      </c>
      <c r="D17900">
        <v>20240200679800</v>
      </c>
      <c r="E17900">
        <v>1</v>
      </c>
      <c r="F17900">
        <v>1778.65</v>
      </c>
      <c r="G17900">
        <v>2</v>
      </c>
      <c r="H17900">
        <v>20240200679804</v>
      </c>
      <c r="I17900">
        <v>202402006798041</v>
      </c>
      <c r="J17900">
        <v>1778.65</v>
      </c>
      <c r="K17900">
        <v>29</v>
      </c>
      <c r="L17900">
        <v>2</v>
      </c>
      <c r="M17900">
        <v>58095.548779369463</v>
      </c>
      <c r="N17900">
        <v>12</v>
      </c>
      <c r="O17900">
        <v>67.664413834881714</v>
      </c>
      <c r="P17900" t="str">
        <f t="shared" si="279"/>
        <v>High School</v>
      </c>
    </row>
    <row r="17901" spans="1:16">
      <c r="A17901">
        <v>2024</v>
      </c>
      <c r="B17901">
        <v>12692</v>
      </c>
      <c r="C17901">
        <v>3</v>
      </c>
      <c r="D17901">
        <v>0</v>
      </c>
      <c r="E17901">
        <v>1</v>
      </c>
      <c r="F17901">
        <v>2258.1999999999998</v>
      </c>
      <c r="G17901">
        <v>2</v>
      </c>
      <c r="H17901">
        <v>0</v>
      </c>
      <c r="I17901">
        <v>0</v>
      </c>
      <c r="J17901">
        <v>2258.1999999999998</v>
      </c>
      <c r="K17901">
        <v>37</v>
      </c>
      <c r="L17901">
        <v>1</v>
      </c>
      <c r="M17901">
        <v>76455.373415289185</v>
      </c>
      <c r="N17901">
        <v>14</v>
      </c>
      <c r="O17901">
        <v>72.639513321280148</v>
      </c>
      <c r="P17901" t="str">
        <f t="shared" si="279"/>
        <v>College</v>
      </c>
    </row>
    <row r="17902" spans="1:16">
      <c r="A17902">
        <v>2024</v>
      </c>
      <c r="B17902">
        <v>12781</v>
      </c>
      <c r="C17902">
        <v>3</v>
      </c>
      <c r="D17902">
        <v>20240200681200</v>
      </c>
      <c r="E17902">
        <v>1</v>
      </c>
      <c r="F17902">
        <v>4232.67</v>
      </c>
      <c r="G17902">
        <v>1</v>
      </c>
      <c r="H17902">
        <v>20240200681201</v>
      </c>
      <c r="I17902">
        <v>202402006812011</v>
      </c>
      <c r="J17902">
        <v>4232.67</v>
      </c>
      <c r="K17902">
        <v>51</v>
      </c>
      <c r="L17902">
        <v>2</v>
      </c>
      <c r="M17902">
        <v>92705.974341138601</v>
      </c>
      <c r="N17902">
        <v>16</v>
      </c>
      <c r="O17902">
        <v>72.982808745112706</v>
      </c>
      <c r="P17902" t="str">
        <f t="shared" si="279"/>
        <v>College</v>
      </c>
    </row>
    <row r="17903" spans="1:16">
      <c r="A17903">
        <v>2024</v>
      </c>
      <c r="B17903">
        <v>12895</v>
      </c>
      <c r="C17903">
        <v>3</v>
      </c>
      <c r="D17903">
        <v>20240300685300</v>
      </c>
      <c r="E17903">
        <v>1</v>
      </c>
      <c r="F17903">
        <v>3900.93</v>
      </c>
      <c r="G17903">
        <v>2</v>
      </c>
      <c r="H17903">
        <v>20240300685302</v>
      </c>
      <c r="I17903">
        <v>202403006853021</v>
      </c>
      <c r="J17903">
        <v>3900.93</v>
      </c>
      <c r="K17903">
        <v>43</v>
      </c>
      <c r="L17903">
        <v>2</v>
      </c>
      <c r="M17903">
        <v>47520.463094021747</v>
      </c>
      <c r="N17903">
        <v>12</v>
      </c>
      <c r="O17903">
        <v>67.75993436023974</v>
      </c>
      <c r="P17903" t="str">
        <f t="shared" si="279"/>
        <v>High School</v>
      </c>
    </row>
    <row r="17904" spans="1:16">
      <c r="A17904">
        <v>2024</v>
      </c>
      <c r="B17904">
        <v>13015</v>
      </c>
      <c r="C17904">
        <v>3</v>
      </c>
      <c r="D17904">
        <v>0</v>
      </c>
      <c r="E17904">
        <v>1</v>
      </c>
      <c r="F17904">
        <v>2686.59</v>
      </c>
      <c r="G17904">
        <v>1</v>
      </c>
      <c r="H17904">
        <v>0</v>
      </c>
      <c r="I17904">
        <v>0</v>
      </c>
      <c r="J17904">
        <v>2686.59</v>
      </c>
      <c r="K17904">
        <v>37</v>
      </c>
      <c r="L17904">
        <v>2</v>
      </c>
      <c r="M17904">
        <v>119260.78916351788</v>
      </c>
      <c r="N17904">
        <v>18</v>
      </c>
      <c r="O17904">
        <v>70.903931169966626</v>
      </c>
      <c r="P17904" t="str">
        <f t="shared" si="279"/>
        <v>Grad School</v>
      </c>
    </row>
    <row r="17905" spans="1:16">
      <c r="A17905">
        <v>2024</v>
      </c>
      <c r="B17905">
        <v>13018</v>
      </c>
      <c r="C17905">
        <v>3</v>
      </c>
      <c r="D17905">
        <v>0</v>
      </c>
      <c r="E17905">
        <v>1</v>
      </c>
      <c r="F17905">
        <v>3803.81</v>
      </c>
      <c r="G17905">
        <v>2</v>
      </c>
      <c r="H17905">
        <v>0</v>
      </c>
      <c r="I17905">
        <v>0</v>
      </c>
      <c r="J17905">
        <v>4874.38</v>
      </c>
      <c r="K17905">
        <v>29</v>
      </c>
      <c r="L17905">
        <v>2</v>
      </c>
      <c r="M17905">
        <v>95389.265499614979</v>
      </c>
      <c r="N17905">
        <v>16</v>
      </c>
      <c r="O17905">
        <v>70.269607069419976</v>
      </c>
      <c r="P17905" t="str">
        <f t="shared" si="279"/>
        <v>College</v>
      </c>
    </row>
    <row r="17906" spans="1:16">
      <c r="A17906">
        <v>2024</v>
      </c>
      <c r="B17906">
        <v>13026</v>
      </c>
      <c r="C17906">
        <v>3</v>
      </c>
      <c r="D17906">
        <v>0</v>
      </c>
      <c r="E17906">
        <v>1</v>
      </c>
      <c r="F17906">
        <v>3179.06</v>
      </c>
      <c r="G17906">
        <v>1</v>
      </c>
      <c r="H17906">
        <v>0</v>
      </c>
      <c r="I17906">
        <v>0</v>
      </c>
      <c r="J17906">
        <v>3179.06</v>
      </c>
      <c r="K17906">
        <v>47</v>
      </c>
      <c r="L17906">
        <v>2</v>
      </c>
      <c r="M17906">
        <v>114522.18686226189</v>
      </c>
      <c r="N17906">
        <v>18</v>
      </c>
      <c r="O17906">
        <v>74.892531373649646</v>
      </c>
      <c r="P17906" t="str">
        <f t="shared" si="279"/>
        <v>Grad School</v>
      </c>
    </row>
    <row r="17907" spans="1:16">
      <c r="A17907">
        <v>2024</v>
      </c>
      <c r="B17907">
        <v>13028</v>
      </c>
      <c r="C17907">
        <v>3</v>
      </c>
      <c r="D17907">
        <v>0</v>
      </c>
      <c r="E17907">
        <v>1</v>
      </c>
      <c r="F17907">
        <v>2568.88</v>
      </c>
      <c r="G17907">
        <v>2</v>
      </c>
      <c r="H17907">
        <v>0</v>
      </c>
      <c r="I17907">
        <v>0</v>
      </c>
      <c r="J17907">
        <v>2568.88</v>
      </c>
      <c r="K17907">
        <v>55</v>
      </c>
      <c r="L17907">
        <v>2</v>
      </c>
      <c r="M17907">
        <v>73683.348919366646</v>
      </c>
      <c r="N17907">
        <v>14</v>
      </c>
      <c r="O17907">
        <v>69.765733010696891</v>
      </c>
      <c r="P17907" t="str">
        <f t="shared" si="279"/>
        <v>College</v>
      </c>
    </row>
    <row r="17908" spans="1:16">
      <c r="A17908">
        <v>2024</v>
      </c>
      <c r="B17908">
        <v>13042</v>
      </c>
      <c r="C17908">
        <v>3</v>
      </c>
      <c r="D17908">
        <v>20240100682200</v>
      </c>
      <c r="E17908">
        <v>1</v>
      </c>
      <c r="F17908">
        <v>5378.09</v>
      </c>
      <c r="G17908">
        <v>2</v>
      </c>
      <c r="H17908">
        <v>20240100682202</v>
      </c>
      <c r="I17908">
        <v>202401006822021</v>
      </c>
      <c r="J17908">
        <v>5378.09</v>
      </c>
      <c r="K17908">
        <v>48</v>
      </c>
      <c r="L17908">
        <v>1</v>
      </c>
      <c r="M17908">
        <v>74347.473171523627</v>
      </c>
      <c r="N17908">
        <v>14</v>
      </c>
      <c r="O17908">
        <v>69.708598413680477</v>
      </c>
      <c r="P17908" t="str">
        <f t="shared" si="279"/>
        <v>College</v>
      </c>
    </row>
    <row r="17909" spans="1:16">
      <c r="A17909">
        <v>2024</v>
      </c>
      <c r="B17909">
        <v>13116</v>
      </c>
      <c r="C17909">
        <v>3</v>
      </c>
      <c r="D17909">
        <v>0</v>
      </c>
      <c r="E17909">
        <v>1</v>
      </c>
      <c r="F17909">
        <v>3238.73</v>
      </c>
      <c r="G17909">
        <v>4</v>
      </c>
      <c r="H17909">
        <v>0</v>
      </c>
      <c r="I17909">
        <v>0</v>
      </c>
      <c r="J17909">
        <v>3238.73</v>
      </c>
      <c r="K17909">
        <v>51</v>
      </c>
      <c r="L17909">
        <v>2</v>
      </c>
      <c r="M17909">
        <v>115074.4220850993</v>
      </c>
      <c r="N17909">
        <v>18</v>
      </c>
      <c r="O17909">
        <v>73.267097950919919</v>
      </c>
      <c r="P17909" t="str">
        <f t="shared" si="279"/>
        <v>Grad School</v>
      </c>
    </row>
    <row r="17910" spans="1:16">
      <c r="A17910">
        <v>2024</v>
      </c>
      <c r="B17910">
        <v>13221</v>
      </c>
      <c r="C17910">
        <v>3</v>
      </c>
      <c r="D17910">
        <v>20240300686600</v>
      </c>
      <c r="E17910">
        <v>1</v>
      </c>
      <c r="F17910">
        <v>5482.93</v>
      </c>
      <c r="G17910">
        <v>3</v>
      </c>
      <c r="H17910">
        <v>20240300686602</v>
      </c>
      <c r="I17910">
        <v>202403006866021</v>
      </c>
      <c r="J17910">
        <v>5033.53</v>
      </c>
      <c r="K17910">
        <v>44</v>
      </c>
      <c r="L17910">
        <v>2</v>
      </c>
      <c r="M17910">
        <v>73658.167217844413</v>
      </c>
      <c r="N17910">
        <v>14</v>
      </c>
      <c r="O17910">
        <v>68.531594890818397</v>
      </c>
      <c r="P17910" t="str">
        <f t="shared" si="279"/>
        <v>College</v>
      </c>
    </row>
    <row r="17911" spans="1:16">
      <c r="A17911">
        <v>2024</v>
      </c>
      <c r="B17911">
        <v>13257</v>
      </c>
      <c r="C17911">
        <v>3</v>
      </c>
      <c r="D17911">
        <v>20230100688600</v>
      </c>
      <c r="E17911">
        <v>1</v>
      </c>
      <c r="F17911">
        <v>5586.72</v>
      </c>
      <c r="G17911">
        <v>1</v>
      </c>
      <c r="H17911">
        <v>20230100688601</v>
      </c>
      <c r="I17911">
        <v>202301006886011</v>
      </c>
      <c r="J17911">
        <v>5586.72</v>
      </c>
      <c r="K17911">
        <v>55</v>
      </c>
      <c r="L17911">
        <v>1</v>
      </c>
      <c r="M17911">
        <v>116505.67894566129</v>
      </c>
      <c r="N17911">
        <v>18</v>
      </c>
      <c r="O17911">
        <v>69.406747557985639</v>
      </c>
      <c r="P17911" t="str">
        <f t="shared" si="279"/>
        <v>Grad School</v>
      </c>
    </row>
    <row r="17912" spans="1:16">
      <c r="A17912">
        <v>2024</v>
      </c>
      <c r="B17912">
        <v>13296</v>
      </c>
      <c r="C17912">
        <v>3</v>
      </c>
      <c r="D17912">
        <v>20221205177100</v>
      </c>
      <c r="E17912">
        <v>1</v>
      </c>
      <c r="F17912">
        <v>6341.79</v>
      </c>
      <c r="G17912">
        <v>4</v>
      </c>
      <c r="H17912">
        <v>20221205177102</v>
      </c>
      <c r="I17912">
        <v>202212051771021</v>
      </c>
      <c r="J17912">
        <v>6341.79</v>
      </c>
      <c r="K17912">
        <v>33</v>
      </c>
      <c r="L17912">
        <v>1</v>
      </c>
      <c r="M17912">
        <v>74534.066489009288</v>
      </c>
      <c r="N17912">
        <v>14</v>
      </c>
      <c r="O17912">
        <v>68.932719954322835</v>
      </c>
      <c r="P17912" t="str">
        <f t="shared" si="279"/>
        <v>College</v>
      </c>
    </row>
    <row r="17913" spans="1:16">
      <c r="A17913">
        <v>2024</v>
      </c>
      <c r="B17913">
        <v>13359</v>
      </c>
      <c r="C17913">
        <v>3</v>
      </c>
      <c r="D17913">
        <v>20221205093800</v>
      </c>
      <c r="E17913">
        <v>1</v>
      </c>
      <c r="F17913">
        <v>3444.41</v>
      </c>
      <c r="G17913">
        <v>1</v>
      </c>
      <c r="H17913">
        <v>20221205093801</v>
      </c>
      <c r="I17913">
        <v>202212050938011</v>
      </c>
      <c r="J17913">
        <v>3444.41</v>
      </c>
      <c r="K17913">
        <v>42</v>
      </c>
      <c r="L17913">
        <v>2</v>
      </c>
      <c r="M17913">
        <v>77221.084448896174</v>
      </c>
      <c r="N17913">
        <v>14</v>
      </c>
      <c r="O17913">
        <v>72.62542709466328</v>
      </c>
      <c r="P17913" t="str">
        <f t="shared" si="279"/>
        <v>College</v>
      </c>
    </row>
    <row r="17914" spans="1:16">
      <c r="A17914">
        <v>2024</v>
      </c>
      <c r="B17914">
        <v>13470</v>
      </c>
      <c r="C17914">
        <v>3</v>
      </c>
      <c r="D17914">
        <v>20240200688600</v>
      </c>
      <c r="E17914">
        <v>1</v>
      </c>
      <c r="F17914">
        <v>5538.53</v>
      </c>
      <c r="G17914">
        <v>1</v>
      </c>
      <c r="H17914">
        <v>20240200688601</v>
      </c>
      <c r="I17914">
        <v>202402006886011</v>
      </c>
      <c r="J17914">
        <v>5538.53</v>
      </c>
      <c r="K17914">
        <v>46</v>
      </c>
      <c r="L17914">
        <v>1</v>
      </c>
      <c r="M17914">
        <v>91613.239087509617</v>
      </c>
      <c r="N17914">
        <v>16</v>
      </c>
      <c r="O17914">
        <v>73.176606113374902</v>
      </c>
      <c r="P17914" t="str">
        <f t="shared" si="279"/>
        <v>College</v>
      </c>
    </row>
    <row r="17915" spans="1:16">
      <c r="A17915">
        <v>2024</v>
      </c>
      <c r="B17915">
        <v>13482</v>
      </c>
      <c r="C17915">
        <v>3</v>
      </c>
      <c r="D17915">
        <v>20230200680600</v>
      </c>
      <c r="E17915">
        <v>1</v>
      </c>
      <c r="F17915">
        <v>3428.44</v>
      </c>
      <c r="G17915">
        <v>1</v>
      </c>
      <c r="H17915">
        <v>20230200680601</v>
      </c>
      <c r="I17915">
        <v>202302006806011</v>
      </c>
      <c r="J17915">
        <v>3428.44</v>
      </c>
      <c r="K17915">
        <v>60</v>
      </c>
      <c r="L17915">
        <v>2</v>
      </c>
      <c r="M17915">
        <v>53365.057236232955</v>
      </c>
      <c r="N17915">
        <v>12</v>
      </c>
      <c r="O17915">
        <v>70.444585850371965</v>
      </c>
      <c r="P17915" t="str">
        <f t="shared" si="279"/>
        <v>High School</v>
      </c>
    </row>
    <row r="17916" spans="1:16">
      <c r="A17916">
        <v>2024</v>
      </c>
      <c r="B17916">
        <v>13636</v>
      </c>
      <c r="C17916">
        <v>3</v>
      </c>
      <c r="D17916">
        <v>0</v>
      </c>
      <c r="E17916">
        <v>1</v>
      </c>
      <c r="F17916">
        <v>3036.71</v>
      </c>
      <c r="G17916">
        <v>5</v>
      </c>
      <c r="H17916">
        <v>0</v>
      </c>
      <c r="I17916">
        <v>0</v>
      </c>
      <c r="J17916">
        <v>3097.85</v>
      </c>
      <c r="K17916">
        <v>29</v>
      </c>
      <c r="L17916">
        <v>2</v>
      </c>
      <c r="M17916">
        <v>50081.431488954302</v>
      </c>
      <c r="N17916">
        <v>12</v>
      </c>
      <c r="O17916">
        <v>67.036031587242661</v>
      </c>
      <c r="P17916" t="str">
        <f t="shared" si="279"/>
        <v>High School</v>
      </c>
    </row>
    <row r="17917" spans="1:16">
      <c r="A17917">
        <v>2024</v>
      </c>
      <c r="B17917">
        <v>13763</v>
      </c>
      <c r="C17917">
        <v>3</v>
      </c>
      <c r="D17917">
        <v>20240100685200</v>
      </c>
      <c r="E17917">
        <v>1</v>
      </c>
      <c r="F17917">
        <v>3521.42</v>
      </c>
      <c r="G17917">
        <v>2</v>
      </c>
      <c r="H17917">
        <v>20240100685202</v>
      </c>
      <c r="I17917">
        <v>202401006852021</v>
      </c>
      <c r="J17917">
        <v>4387.75</v>
      </c>
      <c r="K17917">
        <v>50</v>
      </c>
      <c r="L17917">
        <v>2</v>
      </c>
      <c r="M17917">
        <v>46030.33993505362</v>
      </c>
      <c r="N17917">
        <v>12</v>
      </c>
      <c r="O17917">
        <v>68.169717756064173</v>
      </c>
      <c r="P17917" t="str">
        <f t="shared" si="279"/>
        <v>High School</v>
      </c>
    </row>
    <row r="17918" spans="1:16">
      <c r="A17918">
        <v>2024</v>
      </c>
      <c r="B17918">
        <v>13788</v>
      </c>
      <c r="C17918">
        <v>3</v>
      </c>
      <c r="D17918">
        <v>20240100686900</v>
      </c>
      <c r="E17918">
        <v>1</v>
      </c>
      <c r="F17918">
        <v>4371.88</v>
      </c>
      <c r="G17918">
        <v>2</v>
      </c>
      <c r="H17918">
        <v>20240100686902</v>
      </c>
      <c r="I17918">
        <v>202401006869021</v>
      </c>
      <c r="J17918">
        <v>4371.88</v>
      </c>
      <c r="K17918">
        <v>28</v>
      </c>
      <c r="L17918">
        <v>1</v>
      </c>
      <c r="M17918">
        <v>52573.065618118701</v>
      </c>
      <c r="N17918">
        <v>12</v>
      </c>
      <c r="O17918">
        <v>68.267153522446705</v>
      </c>
      <c r="P17918" t="str">
        <f t="shared" si="279"/>
        <v>High School</v>
      </c>
    </row>
    <row r="17919" spans="1:16">
      <c r="A17919">
        <v>2024</v>
      </c>
      <c r="B17919">
        <v>13842</v>
      </c>
      <c r="C17919">
        <v>3</v>
      </c>
      <c r="D17919">
        <v>20240100686200</v>
      </c>
      <c r="E17919">
        <v>1</v>
      </c>
      <c r="F17919">
        <v>4371.88</v>
      </c>
      <c r="G17919">
        <v>2</v>
      </c>
      <c r="H17919">
        <v>20240100686202</v>
      </c>
      <c r="I17919">
        <v>202401006862021</v>
      </c>
      <c r="J17919">
        <v>4371.88</v>
      </c>
      <c r="K17919">
        <v>25</v>
      </c>
      <c r="L17919">
        <v>2</v>
      </c>
      <c r="M17919">
        <v>96887.866224695143</v>
      </c>
      <c r="N17919">
        <v>16</v>
      </c>
      <c r="O17919">
        <v>72.514550505324166</v>
      </c>
      <c r="P17919" t="str">
        <f t="shared" si="279"/>
        <v>College</v>
      </c>
    </row>
    <row r="17920" spans="1:16">
      <c r="A17920">
        <v>2024</v>
      </c>
      <c r="B17920">
        <v>13877</v>
      </c>
      <c r="C17920">
        <v>3</v>
      </c>
      <c r="D17920">
        <v>0</v>
      </c>
      <c r="E17920">
        <v>1</v>
      </c>
      <c r="F17920">
        <v>2663.51</v>
      </c>
      <c r="G17920">
        <v>1</v>
      </c>
      <c r="H17920">
        <v>0</v>
      </c>
      <c r="I17920">
        <v>0</v>
      </c>
      <c r="J17920">
        <v>2663.51</v>
      </c>
      <c r="K17920">
        <v>35</v>
      </c>
      <c r="L17920">
        <v>2</v>
      </c>
      <c r="M17920">
        <v>92335.735029903328</v>
      </c>
      <c r="N17920">
        <v>16</v>
      </c>
      <c r="O17920">
        <v>70.771895515841607</v>
      </c>
      <c r="P17920" t="str">
        <f t="shared" si="279"/>
        <v>College</v>
      </c>
    </row>
    <row r="17921" spans="1:16">
      <c r="A17921">
        <v>2024</v>
      </c>
      <c r="B17921">
        <v>13939</v>
      </c>
      <c r="C17921">
        <v>3</v>
      </c>
      <c r="D17921">
        <v>0</v>
      </c>
      <c r="E17921">
        <v>1</v>
      </c>
      <c r="F17921">
        <v>2283.2600000000002</v>
      </c>
      <c r="G17921">
        <v>1</v>
      </c>
      <c r="H17921">
        <v>0</v>
      </c>
      <c r="I17921">
        <v>0</v>
      </c>
      <c r="J17921">
        <v>2283.2600000000002</v>
      </c>
      <c r="K17921">
        <v>51</v>
      </c>
      <c r="L17921">
        <v>2</v>
      </c>
      <c r="M17921">
        <v>73415.887943130001</v>
      </c>
      <c r="N17921">
        <v>14</v>
      </c>
      <c r="O17921">
        <v>72.524159204924089</v>
      </c>
      <c r="P17921" t="str">
        <f t="shared" si="279"/>
        <v>College</v>
      </c>
    </row>
    <row r="17922" spans="1:16">
      <c r="A17922">
        <v>2024</v>
      </c>
      <c r="B17922">
        <v>14017</v>
      </c>
      <c r="C17922">
        <v>3</v>
      </c>
      <c r="D17922">
        <v>20240204219200</v>
      </c>
      <c r="E17922">
        <v>1</v>
      </c>
      <c r="F17922">
        <v>2396.61</v>
      </c>
      <c r="G17922">
        <v>1</v>
      </c>
      <c r="H17922">
        <v>20240204219204</v>
      </c>
      <c r="I17922">
        <v>202402042192041</v>
      </c>
      <c r="J17922">
        <v>2396.61</v>
      </c>
      <c r="K17922">
        <v>45</v>
      </c>
      <c r="L17922">
        <v>1</v>
      </c>
      <c r="M17922">
        <v>76882.371032244118</v>
      </c>
      <c r="N17922">
        <v>14</v>
      </c>
      <c r="O17922">
        <v>70.991787698897554</v>
      </c>
      <c r="P17922" t="str">
        <f t="shared" si="279"/>
        <v>College</v>
      </c>
    </row>
    <row r="17923" spans="1:16">
      <c r="A17923">
        <v>2024</v>
      </c>
      <c r="B17923">
        <v>14063</v>
      </c>
      <c r="C17923">
        <v>3</v>
      </c>
      <c r="D17923">
        <v>20230200687200</v>
      </c>
      <c r="E17923">
        <v>1</v>
      </c>
      <c r="F17923">
        <v>4147.93</v>
      </c>
      <c r="G17923">
        <v>2</v>
      </c>
      <c r="H17923">
        <v>20230200687202</v>
      </c>
      <c r="I17923">
        <v>202302006872021</v>
      </c>
      <c r="J17923">
        <v>7176.39</v>
      </c>
      <c r="K17923">
        <v>55</v>
      </c>
      <c r="L17923">
        <v>1</v>
      </c>
      <c r="M17923">
        <v>50454.786766318866</v>
      </c>
      <c r="N17923">
        <v>12</v>
      </c>
      <c r="O17923">
        <v>67.8449165700425</v>
      </c>
      <c r="P17923" t="str">
        <f t="shared" ref="P17923:P17986" si="280">IF(N17923&lt;=12,"High School",IF(N17923&lt;=16,"College","Grad School"))</f>
        <v>High School</v>
      </c>
    </row>
    <row r="17924" spans="1:16">
      <c r="A17924">
        <v>2024</v>
      </c>
      <c r="B17924">
        <v>14150</v>
      </c>
      <c r="C17924">
        <v>3</v>
      </c>
      <c r="D17924">
        <v>20240100690300</v>
      </c>
      <c r="E17924">
        <v>1</v>
      </c>
      <c r="F17924">
        <v>3713.98</v>
      </c>
      <c r="G17924">
        <v>1</v>
      </c>
      <c r="H17924">
        <v>20240100690301</v>
      </c>
      <c r="I17924">
        <v>202401006903011</v>
      </c>
      <c r="J17924">
        <v>3713.98</v>
      </c>
      <c r="K17924">
        <v>38</v>
      </c>
      <c r="L17924">
        <v>1</v>
      </c>
      <c r="M17924">
        <v>96214.9451506037</v>
      </c>
      <c r="N17924">
        <v>16</v>
      </c>
      <c r="O17924">
        <v>70.482941510363148</v>
      </c>
      <c r="P17924" t="str">
        <f t="shared" si="280"/>
        <v>College</v>
      </c>
    </row>
    <row r="17925" spans="1:16">
      <c r="A17925">
        <v>2024</v>
      </c>
      <c r="B17925">
        <v>14184</v>
      </c>
      <c r="C17925">
        <v>3</v>
      </c>
      <c r="D17925">
        <v>0</v>
      </c>
      <c r="E17925">
        <v>1</v>
      </c>
      <c r="F17925">
        <v>2431.11</v>
      </c>
      <c r="G17925">
        <v>1</v>
      </c>
      <c r="H17925">
        <v>0</v>
      </c>
      <c r="I17925">
        <v>0</v>
      </c>
      <c r="J17925">
        <v>2431.11</v>
      </c>
      <c r="K17925">
        <v>26</v>
      </c>
      <c r="L17925">
        <v>2</v>
      </c>
      <c r="M17925">
        <v>49955.814980170413</v>
      </c>
      <c r="N17925">
        <v>12</v>
      </c>
      <c r="O17925">
        <v>64.879546670223007</v>
      </c>
      <c r="P17925" t="str">
        <f t="shared" si="280"/>
        <v>High School</v>
      </c>
    </row>
    <row r="17926" spans="1:16">
      <c r="A17926">
        <v>2024</v>
      </c>
      <c r="B17926">
        <v>14193</v>
      </c>
      <c r="C17926">
        <v>3</v>
      </c>
      <c r="D17926">
        <v>0</v>
      </c>
      <c r="E17926">
        <v>1</v>
      </c>
      <c r="F17926">
        <v>3084.38</v>
      </c>
      <c r="G17926">
        <v>1</v>
      </c>
      <c r="H17926">
        <v>0</v>
      </c>
      <c r="I17926">
        <v>0</v>
      </c>
      <c r="J17926">
        <v>3084.38</v>
      </c>
      <c r="K17926">
        <v>49</v>
      </c>
      <c r="L17926">
        <v>2</v>
      </c>
      <c r="M17926">
        <v>65198.328823232398</v>
      </c>
      <c r="N17926">
        <v>14</v>
      </c>
      <c r="O17926">
        <v>69.602389632856983</v>
      </c>
      <c r="P17926" t="str">
        <f t="shared" si="280"/>
        <v>College</v>
      </c>
    </row>
    <row r="17927" spans="1:16">
      <c r="A17927">
        <v>2024</v>
      </c>
      <c r="B17927">
        <v>14198</v>
      </c>
      <c r="C17927">
        <v>3</v>
      </c>
      <c r="D17927">
        <v>0</v>
      </c>
      <c r="E17927">
        <v>1</v>
      </c>
      <c r="F17927">
        <v>2744.26</v>
      </c>
      <c r="G17927">
        <v>2</v>
      </c>
      <c r="H17927">
        <v>0</v>
      </c>
      <c r="I17927">
        <v>0</v>
      </c>
      <c r="J17927">
        <v>2744.26</v>
      </c>
      <c r="K17927">
        <v>35</v>
      </c>
      <c r="L17927">
        <v>2</v>
      </c>
      <c r="M17927">
        <v>52659.606781242772</v>
      </c>
      <c r="N17927">
        <v>12</v>
      </c>
      <c r="O17927">
        <v>73.794256833914176</v>
      </c>
      <c r="P17927" t="str">
        <f t="shared" si="280"/>
        <v>High School</v>
      </c>
    </row>
    <row r="17928" spans="1:16">
      <c r="A17928">
        <v>2024</v>
      </c>
      <c r="B17928">
        <v>14217</v>
      </c>
      <c r="C17928">
        <v>3</v>
      </c>
      <c r="D17928">
        <v>20240100690900</v>
      </c>
      <c r="E17928">
        <v>1</v>
      </c>
      <c r="F17928">
        <v>2240.11</v>
      </c>
      <c r="G17928">
        <v>2</v>
      </c>
      <c r="H17928">
        <v>20240100690902</v>
      </c>
      <c r="I17928">
        <v>202401006909021</v>
      </c>
      <c r="J17928">
        <v>2240.11</v>
      </c>
      <c r="K17928">
        <v>28</v>
      </c>
      <c r="L17928">
        <v>1</v>
      </c>
      <c r="M17928">
        <v>50742.612427558459</v>
      </c>
      <c r="N17928">
        <v>12</v>
      </c>
      <c r="O17928">
        <v>70.063307351533155</v>
      </c>
      <c r="P17928" t="str">
        <f t="shared" si="280"/>
        <v>High School</v>
      </c>
    </row>
    <row r="17929" spans="1:16">
      <c r="A17929">
        <v>2024</v>
      </c>
      <c r="B17929">
        <v>14274</v>
      </c>
      <c r="C17929">
        <v>3</v>
      </c>
      <c r="D17929">
        <v>20240100692000</v>
      </c>
      <c r="E17929">
        <v>1</v>
      </c>
      <c r="F17929">
        <v>1923.04</v>
      </c>
      <c r="G17929">
        <v>2</v>
      </c>
      <c r="H17929">
        <v>20240100692002</v>
      </c>
      <c r="I17929">
        <v>202401006920021</v>
      </c>
      <c r="J17929">
        <v>1923.04</v>
      </c>
      <c r="K17929">
        <v>37</v>
      </c>
      <c r="L17929">
        <v>2</v>
      </c>
      <c r="M17929">
        <v>94569.749187658497</v>
      </c>
      <c r="N17929">
        <v>16</v>
      </c>
      <c r="O17929">
        <v>68.673318933069709</v>
      </c>
      <c r="P17929" t="str">
        <f t="shared" si="280"/>
        <v>College</v>
      </c>
    </row>
    <row r="17930" spans="1:16">
      <c r="A17930">
        <v>2024</v>
      </c>
      <c r="B17930">
        <v>14275</v>
      </c>
      <c r="C17930">
        <v>3</v>
      </c>
      <c r="D17930">
        <v>20230200690400</v>
      </c>
      <c r="E17930">
        <v>1</v>
      </c>
      <c r="F17930">
        <v>1897.46</v>
      </c>
      <c r="G17930">
        <v>4</v>
      </c>
      <c r="H17930">
        <v>20230200690405</v>
      </c>
      <c r="I17930">
        <v>202302006904052</v>
      </c>
      <c r="J17930">
        <v>1885</v>
      </c>
      <c r="K17930">
        <v>31</v>
      </c>
      <c r="L17930">
        <v>1</v>
      </c>
      <c r="M17930">
        <v>57371.747669428732</v>
      </c>
      <c r="N17930">
        <v>12</v>
      </c>
      <c r="O17930">
        <v>69.692985055200083</v>
      </c>
      <c r="P17930" t="str">
        <f t="shared" si="280"/>
        <v>High School</v>
      </c>
    </row>
    <row r="17931" spans="1:16">
      <c r="A17931">
        <v>2024</v>
      </c>
      <c r="B17931">
        <v>14285</v>
      </c>
      <c r="C17931">
        <v>3</v>
      </c>
      <c r="D17931">
        <v>20240100691600</v>
      </c>
      <c r="E17931">
        <v>1</v>
      </c>
      <c r="F17931">
        <v>3803.52</v>
      </c>
      <c r="G17931">
        <v>3</v>
      </c>
      <c r="H17931">
        <v>20240100691603</v>
      </c>
      <c r="I17931">
        <v>202401006916031</v>
      </c>
      <c r="J17931">
        <v>4604.26</v>
      </c>
      <c r="K17931">
        <v>33</v>
      </c>
      <c r="L17931">
        <v>1</v>
      </c>
      <c r="M17931">
        <v>54401.376242779959</v>
      </c>
      <c r="N17931">
        <v>12</v>
      </c>
      <c r="O17931">
        <v>72.80172546114963</v>
      </c>
      <c r="P17931" t="str">
        <f t="shared" si="280"/>
        <v>High School</v>
      </c>
    </row>
    <row r="17932" spans="1:16">
      <c r="A17932">
        <v>2024</v>
      </c>
      <c r="B17932">
        <v>14292</v>
      </c>
      <c r="C17932">
        <v>3</v>
      </c>
      <c r="D17932">
        <v>0</v>
      </c>
      <c r="E17932">
        <v>1</v>
      </c>
      <c r="F17932">
        <v>3144.12</v>
      </c>
      <c r="G17932">
        <v>1</v>
      </c>
      <c r="H17932">
        <v>0</v>
      </c>
      <c r="I17932">
        <v>0</v>
      </c>
      <c r="J17932">
        <v>3144.12</v>
      </c>
      <c r="K17932">
        <v>59</v>
      </c>
      <c r="L17932">
        <v>2</v>
      </c>
      <c r="M17932">
        <v>78781.533176918616</v>
      </c>
      <c r="N17932">
        <v>14</v>
      </c>
      <c r="O17932">
        <v>68.66614049480161</v>
      </c>
      <c r="P17932" t="str">
        <f t="shared" si="280"/>
        <v>College</v>
      </c>
    </row>
    <row r="17933" spans="1:16">
      <c r="A17933">
        <v>2024</v>
      </c>
      <c r="B17933">
        <v>14293</v>
      </c>
      <c r="C17933">
        <v>3</v>
      </c>
      <c r="D17933">
        <v>0</v>
      </c>
      <c r="E17933">
        <v>1</v>
      </c>
      <c r="F17933">
        <v>2516.3200000000002</v>
      </c>
      <c r="G17933">
        <v>4</v>
      </c>
      <c r="H17933">
        <v>0</v>
      </c>
      <c r="I17933">
        <v>0</v>
      </c>
      <c r="J17933">
        <v>2786.14</v>
      </c>
      <c r="K17933">
        <v>57</v>
      </c>
      <c r="L17933">
        <v>1</v>
      </c>
      <c r="M17933">
        <v>50119.652039295943</v>
      </c>
      <c r="N17933">
        <v>12</v>
      </c>
      <c r="O17933">
        <v>70.125864291711125</v>
      </c>
      <c r="P17933" t="str">
        <f t="shared" si="280"/>
        <v>High School</v>
      </c>
    </row>
    <row r="17934" spans="1:16">
      <c r="A17934">
        <v>2024</v>
      </c>
      <c r="B17934">
        <v>14447</v>
      </c>
      <c r="C17934">
        <v>3</v>
      </c>
      <c r="D17934">
        <v>20230100632000</v>
      </c>
      <c r="E17934">
        <v>1</v>
      </c>
      <c r="F17934">
        <v>2390.91</v>
      </c>
      <c r="G17934">
        <v>1</v>
      </c>
      <c r="H17934">
        <v>20230100632001</v>
      </c>
      <c r="I17934">
        <v>202301006320011</v>
      </c>
      <c r="J17934">
        <v>2390.91</v>
      </c>
      <c r="K17934">
        <v>33</v>
      </c>
      <c r="L17934">
        <v>1</v>
      </c>
      <c r="M17934">
        <v>56652.122762801569</v>
      </c>
      <c r="N17934">
        <v>12</v>
      </c>
      <c r="O17934">
        <v>69.932363926649373</v>
      </c>
      <c r="P17934" t="str">
        <f t="shared" si="280"/>
        <v>High School</v>
      </c>
    </row>
    <row r="17935" spans="1:16">
      <c r="A17935">
        <v>2024</v>
      </c>
      <c r="B17935">
        <v>14447</v>
      </c>
      <c r="C17935">
        <v>3</v>
      </c>
      <c r="D17935">
        <v>20230100632000</v>
      </c>
      <c r="E17935">
        <v>1</v>
      </c>
      <c r="F17935">
        <v>2390.91</v>
      </c>
      <c r="G17935">
        <v>2</v>
      </c>
      <c r="H17935">
        <v>20230100632002</v>
      </c>
      <c r="I17935">
        <v>202301006320021</v>
      </c>
      <c r="J17935">
        <v>2390.91</v>
      </c>
      <c r="K17935">
        <v>26</v>
      </c>
      <c r="L17935">
        <v>2</v>
      </c>
      <c r="M17935">
        <v>77049.846525962304</v>
      </c>
      <c r="N17935">
        <v>14</v>
      </c>
      <c r="O17935">
        <v>70.901442286862249</v>
      </c>
      <c r="P17935" t="str">
        <f t="shared" si="280"/>
        <v>College</v>
      </c>
    </row>
    <row r="17936" spans="1:16">
      <c r="A17936">
        <v>2024</v>
      </c>
      <c r="B17936">
        <v>14455</v>
      </c>
      <c r="C17936">
        <v>3</v>
      </c>
      <c r="D17936">
        <v>20240300628800</v>
      </c>
      <c r="E17936">
        <v>1</v>
      </c>
      <c r="F17936">
        <v>2500.4299999999998</v>
      </c>
      <c r="G17936">
        <v>1</v>
      </c>
      <c r="H17936">
        <v>20240300628801</v>
      </c>
      <c r="I17936">
        <v>202403006288011</v>
      </c>
      <c r="J17936">
        <v>2500.4299999999998</v>
      </c>
      <c r="K17936">
        <v>33</v>
      </c>
      <c r="L17936">
        <v>2</v>
      </c>
      <c r="M17936">
        <v>96031.389887498604</v>
      </c>
      <c r="N17936">
        <v>16</v>
      </c>
      <c r="O17936">
        <v>71.24208212557015</v>
      </c>
      <c r="P17936" t="str">
        <f t="shared" si="280"/>
        <v>College</v>
      </c>
    </row>
    <row r="17937" spans="1:16">
      <c r="A17937">
        <v>2024</v>
      </c>
      <c r="B17937">
        <v>14471</v>
      </c>
      <c r="C17937">
        <v>3</v>
      </c>
      <c r="D17937">
        <v>20240300627400</v>
      </c>
      <c r="E17937">
        <v>1</v>
      </c>
      <c r="F17937">
        <v>4087.42</v>
      </c>
      <c r="G17937">
        <v>1</v>
      </c>
      <c r="H17937">
        <v>20240300627401</v>
      </c>
      <c r="I17937">
        <v>202403006274011</v>
      </c>
      <c r="J17937">
        <v>4087.42</v>
      </c>
      <c r="K17937">
        <v>56</v>
      </c>
      <c r="L17937">
        <v>2</v>
      </c>
      <c r="M17937">
        <v>50917.772420551635</v>
      </c>
      <c r="N17937">
        <v>12</v>
      </c>
      <c r="O17937">
        <v>69.715689498507544</v>
      </c>
      <c r="P17937" t="str">
        <f t="shared" si="280"/>
        <v>High School</v>
      </c>
    </row>
    <row r="17938" spans="1:16">
      <c r="A17938">
        <v>2024</v>
      </c>
      <c r="B17938">
        <v>14486</v>
      </c>
      <c r="C17938">
        <v>3</v>
      </c>
      <c r="D17938">
        <v>20230300620300</v>
      </c>
      <c r="E17938">
        <v>1</v>
      </c>
      <c r="F17938">
        <v>4925.6400000000003</v>
      </c>
      <c r="G17938">
        <v>2</v>
      </c>
      <c r="H17938">
        <v>20230300620302</v>
      </c>
      <c r="I17938">
        <v>202303006203021</v>
      </c>
      <c r="J17938">
        <v>4925.6400000000003</v>
      </c>
      <c r="K17938">
        <v>25</v>
      </c>
      <c r="L17938">
        <v>2</v>
      </c>
      <c r="M17938">
        <v>90530.722061916895</v>
      </c>
      <c r="N17938">
        <v>16</v>
      </c>
      <c r="O17938">
        <v>68.569204155763714</v>
      </c>
      <c r="P17938" t="str">
        <f t="shared" si="280"/>
        <v>College</v>
      </c>
    </row>
    <row r="17939" spans="1:16">
      <c r="A17939">
        <v>2024</v>
      </c>
      <c r="B17939">
        <v>14528</v>
      </c>
      <c r="C17939">
        <v>3</v>
      </c>
      <c r="D17939">
        <v>0</v>
      </c>
      <c r="E17939">
        <v>1</v>
      </c>
      <c r="F17939">
        <v>3242.7</v>
      </c>
      <c r="G17939">
        <v>1</v>
      </c>
      <c r="H17939">
        <v>0</v>
      </c>
      <c r="I17939">
        <v>0</v>
      </c>
      <c r="J17939">
        <v>3242.7</v>
      </c>
      <c r="K17939">
        <v>29</v>
      </c>
      <c r="L17939">
        <v>1</v>
      </c>
      <c r="M17939">
        <v>36356.858941485312</v>
      </c>
      <c r="N17939">
        <v>10</v>
      </c>
      <c r="O17939">
        <v>69.053503492751986</v>
      </c>
      <c r="P17939" t="str">
        <f t="shared" si="280"/>
        <v>High School</v>
      </c>
    </row>
    <row r="17940" spans="1:16">
      <c r="A17940">
        <v>2024</v>
      </c>
      <c r="B17940">
        <v>14655</v>
      </c>
      <c r="C17940">
        <v>3</v>
      </c>
      <c r="D17940">
        <v>0</v>
      </c>
      <c r="E17940">
        <v>1</v>
      </c>
      <c r="F17940">
        <v>2212.56</v>
      </c>
      <c r="G17940">
        <v>4</v>
      </c>
      <c r="H17940">
        <v>0</v>
      </c>
      <c r="I17940">
        <v>0</v>
      </c>
      <c r="J17940">
        <v>2900.52</v>
      </c>
      <c r="K17940">
        <v>38</v>
      </c>
      <c r="L17940">
        <v>1</v>
      </c>
      <c r="M17940">
        <v>80215.40995891366</v>
      </c>
      <c r="N17940">
        <v>14</v>
      </c>
      <c r="O17940">
        <v>67.988550484344827</v>
      </c>
      <c r="P17940" t="str">
        <f t="shared" si="280"/>
        <v>College</v>
      </c>
    </row>
    <row r="17941" spans="1:16">
      <c r="A17941">
        <v>2024</v>
      </c>
      <c r="B17941">
        <v>14678</v>
      </c>
      <c r="C17941">
        <v>3</v>
      </c>
      <c r="D17941">
        <v>20240300628300</v>
      </c>
      <c r="E17941">
        <v>1</v>
      </c>
      <c r="F17941">
        <v>2500.4299999999998</v>
      </c>
      <c r="G17941">
        <v>5</v>
      </c>
      <c r="H17941">
        <v>20240300628302</v>
      </c>
      <c r="I17941">
        <v>202403006283021</v>
      </c>
      <c r="J17941">
        <v>2857.78</v>
      </c>
      <c r="K17941">
        <v>35</v>
      </c>
      <c r="L17941">
        <v>1</v>
      </c>
      <c r="M17941">
        <v>52126.555505925331</v>
      </c>
      <c r="N17941">
        <v>12</v>
      </c>
      <c r="O17941">
        <v>69.60253229813901</v>
      </c>
      <c r="P17941" t="str">
        <f t="shared" si="280"/>
        <v>High School</v>
      </c>
    </row>
    <row r="17942" spans="1:16">
      <c r="A17942">
        <v>2024</v>
      </c>
      <c r="B17942">
        <v>14682</v>
      </c>
      <c r="C17942">
        <v>3</v>
      </c>
      <c r="D17942">
        <v>20231200628600</v>
      </c>
      <c r="E17942">
        <v>1</v>
      </c>
      <c r="F17942">
        <v>3686.09</v>
      </c>
      <c r="G17942">
        <v>1</v>
      </c>
      <c r="H17942">
        <v>20231200628601</v>
      </c>
      <c r="I17942">
        <v>202312006286011</v>
      </c>
      <c r="J17942">
        <v>3686.09</v>
      </c>
      <c r="K17942">
        <v>48</v>
      </c>
      <c r="L17942">
        <v>1</v>
      </c>
      <c r="M17942">
        <v>68880.204122188763</v>
      </c>
      <c r="N17942">
        <v>14</v>
      </c>
      <c r="O17942">
        <v>70.744361340615512</v>
      </c>
      <c r="P17942" t="str">
        <f t="shared" si="280"/>
        <v>College</v>
      </c>
    </row>
    <row r="17943" spans="1:16">
      <c r="A17943">
        <v>2024</v>
      </c>
      <c r="B17943">
        <v>14731</v>
      </c>
      <c r="C17943">
        <v>3</v>
      </c>
      <c r="D17943">
        <v>0</v>
      </c>
      <c r="E17943">
        <v>1</v>
      </c>
      <c r="F17943">
        <v>2765.54</v>
      </c>
      <c r="G17943">
        <v>1</v>
      </c>
      <c r="H17943">
        <v>0</v>
      </c>
      <c r="I17943">
        <v>0</v>
      </c>
      <c r="J17943">
        <v>2765.54</v>
      </c>
      <c r="K17943">
        <v>47</v>
      </c>
      <c r="L17943">
        <v>1</v>
      </c>
      <c r="M17943">
        <v>52212.073620822383</v>
      </c>
      <c r="N17943">
        <v>12</v>
      </c>
      <c r="O17943">
        <v>71.02953905143454</v>
      </c>
      <c r="P17943" t="str">
        <f t="shared" si="280"/>
        <v>High School</v>
      </c>
    </row>
    <row r="17944" spans="1:16">
      <c r="A17944">
        <v>2024</v>
      </c>
      <c r="B17944">
        <v>14731</v>
      </c>
      <c r="C17944">
        <v>3</v>
      </c>
      <c r="D17944">
        <v>0</v>
      </c>
      <c r="E17944">
        <v>1</v>
      </c>
      <c r="F17944">
        <v>2765.54</v>
      </c>
      <c r="G17944">
        <v>2</v>
      </c>
      <c r="H17944">
        <v>0</v>
      </c>
      <c r="I17944">
        <v>0</v>
      </c>
      <c r="J17944">
        <v>2765.54</v>
      </c>
      <c r="K17944">
        <v>43</v>
      </c>
      <c r="L17944">
        <v>2</v>
      </c>
      <c r="M17944">
        <v>58811.367826100148</v>
      </c>
      <c r="N17944">
        <v>12</v>
      </c>
      <c r="O17944">
        <v>69.599699221464917</v>
      </c>
      <c r="P17944" t="str">
        <f t="shared" si="280"/>
        <v>High School</v>
      </c>
    </row>
    <row r="17945" spans="1:16">
      <c r="A17945">
        <v>2024</v>
      </c>
      <c r="B17945">
        <v>14765</v>
      </c>
      <c r="C17945">
        <v>3</v>
      </c>
      <c r="D17945">
        <v>20230300621700</v>
      </c>
      <c r="E17945">
        <v>1</v>
      </c>
      <c r="F17945">
        <v>2604.12</v>
      </c>
      <c r="G17945">
        <v>2</v>
      </c>
      <c r="H17945">
        <v>20230300621702</v>
      </c>
      <c r="I17945">
        <v>202303006217021</v>
      </c>
      <c r="J17945">
        <v>2604.12</v>
      </c>
      <c r="K17945">
        <v>42</v>
      </c>
      <c r="L17945">
        <v>2</v>
      </c>
      <c r="M17945">
        <v>76851.005693340485</v>
      </c>
      <c r="N17945">
        <v>14</v>
      </c>
      <c r="O17945">
        <v>72.843286412570492</v>
      </c>
      <c r="P17945" t="str">
        <f t="shared" si="280"/>
        <v>College</v>
      </c>
    </row>
    <row r="17946" spans="1:16">
      <c r="A17946">
        <v>2024</v>
      </c>
      <c r="B17946">
        <v>14819</v>
      </c>
      <c r="C17946">
        <v>3</v>
      </c>
      <c r="D17946">
        <v>20240100624800</v>
      </c>
      <c r="E17946">
        <v>1</v>
      </c>
      <c r="F17946">
        <v>2305.94</v>
      </c>
      <c r="G17946">
        <v>1</v>
      </c>
      <c r="H17946">
        <v>20240100624801</v>
      </c>
      <c r="I17946">
        <v>202401006248011</v>
      </c>
      <c r="J17946">
        <v>2305.94</v>
      </c>
      <c r="K17946">
        <v>35</v>
      </c>
      <c r="L17946">
        <v>1</v>
      </c>
      <c r="M17946">
        <v>97253.824211532439</v>
      </c>
      <c r="N17946">
        <v>16</v>
      </c>
      <c r="O17946">
        <v>67.860495379923222</v>
      </c>
      <c r="P17946" t="str">
        <f t="shared" si="280"/>
        <v>College</v>
      </c>
    </row>
    <row r="17947" spans="1:16">
      <c r="A17947">
        <v>2024</v>
      </c>
      <c r="B17947">
        <v>14839</v>
      </c>
      <c r="C17947">
        <v>3</v>
      </c>
      <c r="D17947">
        <v>20240300631000</v>
      </c>
      <c r="E17947">
        <v>1</v>
      </c>
      <c r="F17947">
        <v>2012.67</v>
      </c>
      <c r="G17947">
        <v>2</v>
      </c>
      <c r="H17947">
        <v>20240300631002</v>
      </c>
      <c r="I17947">
        <v>202403006310021</v>
      </c>
      <c r="J17947">
        <v>2012.67</v>
      </c>
      <c r="K17947">
        <v>45</v>
      </c>
      <c r="L17947">
        <v>2</v>
      </c>
      <c r="M17947">
        <v>51158.220737222146</v>
      </c>
      <c r="N17947">
        <v>12</v>
      </c>
      <c r="O17947">
        <v>71.425195116864487</v>
      </c>
      <c r="P17947" t="str">
        <f t="shared" si="280"/>
        <v>High School</v>
      </c>
    </row>
    <row r="17948" spans="1:16">
      <c r="A17948">
        <v>2024</v>
      </c>
      <c r="B17948">
        <v>14870</v>
      </c>
      <c r="C17948">
        <v>3</v>
      </c>
      <c r="D17948">
        <v>20230300619300</v>
      </c>
      <c r="E17948">
        <v>1</v>
      </c>
      <c r="F17948">
        <v>4765.1499999999996</v>
      </c>
      <c r="G17948">
        <v>1</v>
      </c>
      <c r="H17948">
        <v>20230300619301</v>
      </c>
      <c r="I17948">
        <v>202303006193011</v>
      </c>
      <c r="J17948">
        <v>4765.1499999999996</v>
      </c>
      <c r="K17948">
        <v>32</v>
      </c>
      <c r="L17948">
        <v>2</v>
      </c>
      <c r="M17948">
        <v>49737.404668601812</v>
      </c>
      <c r="N17948">
        <v>12</v>
      </c>
      <c r="O17948">
        <v>70.593293423890756</v>
      </c>
      <c r="P17948" t="str">
        <f t="shared" si="280"/>
        <v>High School</v>
      </c>
    </row>
    <row r="17949" spans="1:16">
      <c r="A17949">
        <v>2024</v>
      </c>
      <c r="B17949">
        <v>14898</v>
      </c>
      <c r="C17949">
        <v>3</v>
      </c>
      <c r="D17949">
        <v>20240304159500</v>
      </c>
      <c r="E17949">
        <v>1</v>
      </c>
      <c r="F17949">
        <v>5770.42</v>
      </c>
      <c r="G17949">
        <v>1</v>
      </c>
      <c r="H17949">
        <v>0</v>
      </c>
      <c r="I17949">
        <v>0</v>
      </c>
      <c r="J17949">
        <v>5770.42</v>
      </c>
      <c r="K17949">
        <v>31</v>
      </c>
      <c r="L17949">
        <v>1</v>
      </c>
      <c r="M17949">
        <v>73541.694429840572</v>
      </c>
      <c r="N17949">
        <v>14</v>
      </c>
      <c r="O17949">
        <v>69.606250168987572</v>
      </c>
      <c r="P17949" t="str">
        <f t="shared" si="280"/>
        <v>College</v>
      </c>
    </row>
    <row r="17950" spans="1:16">
      <c r="A17950">
        <v>2024</v>
      </c>
      <c r="B17950">
        <v>14938</v>
      </c>
      <c r="C17950">
        <v>3</v>
      </c>
      <c r="D17950">
        <v>20231200625100</v>
      </c>
      <c r="E17950">
        <v>1</v>
      </c>
      <c r="F17950">
        <v>2443.52</v>
      </c>
      <c r="G17950">
        <v>1</v>
      </c>
      <c r="H17950">
        <v>20231200625101</v>
      </c>
      <c r="I17950">
        <v>202312006251011</v>
      </c>
      <c r="J17950">
        <v>2443.52</v>
      </c>
      <c r="K17950">
        <v>43</v>
      </c>
      <c r="L17950">
        <v>1</v>
      </c>
      <c r="M17950">
        <v>45537.793516081278</v>
      </c>
      <c r="N17950">
        <v>12</v>
      </c>
      <c r="O17950">
        <v>72.192291798165087</v>
      </c>
      <c r="P17950" t="str">
        <f t="shared" si="280"/>
        <v>High School</v>
      </c>
    </row>
    <row r="17951" spans="1:16">
      <c r="A17951">
        <v>2024</v>
      </c>
      <c r="B17951">
        <v>14938</v>
      </c>
      <c r="C17951">
        <v>3</v>
      </c>
      <c r="D17951">
        <v>20231200625100</v>
      </c>
      <c r="E17951">
        <v>1</v>
      </c>
      <c r="F17951">
        <v>2443.52</v>
      </c>
      <c r="G17951">
        <v>3</v>
      </c>
      <c r="H17951">
        <v>20231200625102</v>
      </c>
      <c r="I17951">
        <v>202312006251021</v>
      </c>
      <c r="J17951">
        <v>2443.52</v>
      </c>
      <c r="K17951">
        <v>31</v>
      </c>
      <c r="L17951">
        <v>2</v>
      </c>
      <c r="M17951">
        <v>116990.44370486081</v>
      </c>
      <c r="N17951">
        <v>18</v>
      </c>
      <c r="O17951">
        <v>72.358010525342209</v>
      </c>
      <c r="P17951" t="str">
        <f t="shared" si="280"/>
        <v>Grad School</v>
      </c>
    </row>
    <row r="17952" spans="1:16">
      <c r="A17952">
        <v>2024</v>
      </c>
      <c r="B17952">
        <v>14947</v>
      </c>
      <c r="C17952">
        <v>3</v>
      </c>
      <c r="D17952">
        <v>20240200624500</v>
      </c>
      <c r="E17952">
        <v>1</v>
      </c>
      <c r="F17952">
        <v>3839.42</v>
      </c>
      <c r="G17952">
        <v>2</v>
      </c>
      <c r="H17952">
        <v>20240200624502</v>
      </c>
      <c r="I17952">
        <v>202402006245021</v>
      </c>
      <c r="J17952">
        <v>3839.42</v>
      </c>
      <c r="K17952">
        <v>58</v>
      </c>
      <c r="L17952">
        <v>1</v>
      </c>
      <c r="M17952">
        <v>71938.483405283114</v>
      </c>
      <c r="N17952">
        <v>14</v>
      </c>
      <c r="O17952">
        <v>68.234346029003973</v>
      </c>
      <c r="P17952" t="str">
        <f t="shared" si="280"/>
        <v>College</v>
      </c>
    </row>
    <row r="17953" spans="1:16">
      <c r="A17953">
        <v>2024</v>
      </c>
      <c r="B17953">
        <v>14981</v>
      </c>
      <c r="C17953">
        <v>3</v>
      </c>
      <c r="D17953">
        <v>0</v>
      </c>
      <c r="E17953">
        <v>1</v>
      </c>
      <c r="F17953">
        <v>2253.62</v>
      </c>
      <c r="G17953">
        <v>2</v>
      </c>
      <c r="H17953">
        <v>0</v>
      </c>
      <c r="I17953">
        <v>0</v>
      </c>
      <c r="J17953">
        <v>2253.62</v>
      </c>
      <c r="K17953">
        <v>54</v>
      </c>
      <c r="L17953">
        <v>1</v>
      </c>
      <c r="M17953">
        <v>56314.080714934105</v>
      </c>
      <c r="N17953">
        <v>12</v>
      </c>
      <c r="O17953">
        <v>69.128547190211606</v>
      </c>
      <c r="P17953" t="str">
        <f t="shared" si="280"/>
        <v>High School</v>
      </c>
    </row>
    <row r="17954" spans="1:16">
      <c r="A17954">
        <v>2024</v>
      </c>
      <c r="B17954">
        <v>15084</v>
      </c>
      <c r="C17954">
        <v>3</v>
      </c>
      <c r="D17954">
        <v>20231200629000</v>
      </c>
      <c r="E17954">
        <v>1</v>
      </c>
      <c r="F17954">
        <v>2421.41</v>
      </c>
      <c r="G17954">
        <v>2</v>
      </c>
      <c r="H17954">
        <v>20231200629002</v>
      </c>
      <c r="I17954">
        <v>202312006290021</v>
      </c>
      <c r="J17954">
        <v>2421.41</v>
      </c>
      <c r="K17954">
        <v>48</v>
      </c>
      <c r="L17954">
        <v>2</v>
      </c>
      <c r="M17954">
        <v>80222.189605364882</v>
      </c>
      <c r="N17954">
        <v>14</v>
      </c>
      <c r="O17954">
        <v>66.229674902701234</v>
      </c>
      <c r="P17954" t="str">
        <f t="shared" si="280"/>
        <v>College</v>
      </c>
    </row>
    <row r="17955" spans="1:16">
      <c r="A17955">
        <v>2024</v>
      </c>
      <c r="B17955">
        <v>15085</v>
      </c>
      <c r="C17955">
        <v>3</v>
      </c>
      <c r="D17955">
        <v>20240200630300</v>
      </c>
      <c r="E17955">
        <v>1</v>
      </c>
      <c r="F17955">
        <v>2448.0300000000002</v>
      </c>
      <c r="G17955">
        <v>1</v>
      </c>
      <c r="H17955">
        <v>20240200630301</v>
      </c>
      <c r="I17955">
        <v>202402006303011</v>
      </c>
      <c r="J17955">
        <v>2448.0300000000002</v>
      </c>
      <c r="K17955">
        <v>46</v>
      </c>
      <c r="L17955">
        <v>2</v>
      </c>
      <c r="M17955">
        <v>97604.476898827153</v>
      </c>
      <c r="N17955">
        <v>16</v>
      </c>
      <c r="O17955">
        <v>71.054784692481206</v>
      </c>
      <c r="P17955" t="str">
        <f t="shared" si="280"/>
        <v>College</v>
      </c>
    </row>
    <row r="17956" spans="1:16">
      <c r="A17956">
        <v>2024</v>
      </c>
      <c r="B17956">
        <v>15149</v>
      </c>
      <c r="C17956">
        <v>3</v>
      </c>
      <c r="D17956">
        <v>20240300634500</v>
      </c>
      <c r="E17956">
        <v>1</v>
      </c>
      <c r="F17956">
        <v>2177.89</v>
      </c>
      <c r="G17956">
        <v>2</v>
      </c>
      <c r="H17956">
        <v>20240300634502</v>
      </c>
      <c r="I17956">
        <v>202403006345021</v>
      </c>
      <c r="J17956">
        <v>2177.89</v>
      </c>
      <c r="K17956">
        <v>37</v>
      </c>
      <c r="L17956">
        <v>2</v>
      </c>
      <c r="M17956">
        <v>119929.63963562933</v>
      </c>
      <c r="N17956">
        <v>18</v>
      </c>
      <c r="O17956">
        <v>70.125960280179541</v>
      </c>
      <c r="P17956" t="str">
        <f t="shared" si="280"/>
        <v>Grad School</v>
      </c>
    </row>
    <row r="17957" spans="1:16">
      <c r="A17957">
        <v>2024</v>
      </c>
      <c r="B17957">
        <v>15160</v>
      </c>
      <c r="C17957">
        <v>3</v>
      </c>
      <c r="D17957">
        <v>0</v>
      </c>
      <c r="E17957">
        <v>1</v>
      </c>
      <c r="F17957">
        <v>2035.72</v>
      </c>
      <c r="G17957">
        <v>1</v>
      </c>
      <c r="H17957">
        <v>0</v>
      </c>
      <c r="I17957">
        <v>0</v>
      </c>
      <c r="J17957">
        <v>2035.72</v>
      </c>
      <c r="K17957">
        <v>42</v>
      </c>
      <c r="L17957">
        <v>1</v>
      </c>
      <c r="M17957">
        <v>45115.697147526349</v>
      </c>
      <c r="N17957">
        <v>12</v>
      </c>
      <c r="O17957">
        <v>69.127744835201682</v>
      </c>
      <c r="P17957" t="str">
        <f t="shared" si="280"/>
        <v>High School</v>
      </c>
    </row>
    <row r="17958" spans="1:16">
      <c r="A17958">
        <v>2024</v>
      </c>
      <c r="B17958">
        <v>15171</v>
      </c>
      <c r="C17958">
        <v>3</v>
      </c>
      <c r="D17958">
        <v>20240300634900</v>
      </c>
      <c r="E17958">
        <v>1</v>
      </c>
      <c r="F17958">
        <v>2161.7199999999998</v>
      </c>
      <c r="G17958">
        <v>1</v>
      </c>
      <c r="H17958">
        <v>20240300634901</v>
      </c>
      <c r="I17958">
        <v>202403006349011</v>
      </c>
      <c r="J17958">
        <v>2161.7199999999998</v>
      </c>
      <c r="K17958">
        <v>54</v>
      </c>
      <c r="L17958">
        <v>2</v>
      </c>
      <c r="M17958">
        <v>73322.383556743254</v>
      </c>
      <c r="N17958">
        <v>14</v>
      </c>
      <c r="O17958">
        <v>74.565314563305137</v>
      </c>
      <c r="P17958" t="str">
        <f t="shared" si="280"/>
        <v>College</v>
      </c>
    </row>
    <row r="17959" spans="1:16">
      <c r="A17959">
        <v>2024</v>
      </c>
      <c r="B17959">
        <v>15186</v>
      </c>
      <c r="C17959">
        <v>3</v>
      </c>
      <c r="D17959">
        <v>20230100627000</v>
      </c>
      <c r="E17959">
        <v>1</v>
      </c>
      <c r="F17959">
        <v>4623.67</v>
      </c>
      <c r="G17959">
        <v>1</v>
      </c>
      <c r="H17959">
        <v>20230100627001</v>
      </c>
      <c r="I17959">
        <v>202301006270011</v>
      </c>
      <c r="J17959">
        <v>4623.67</v>
      </c>
      <c r="K17959">
        <v>33</v>
      </c>
      <c r="L17959">
        <v>2</v>
      </c>
      <c r="M17959">
        <v>72111.572087596316</v>
      </c>
      <c r="N17959">
        <v>14</v>
      </c>
      <c r="O17959">
        <v>72.036843887079527</v>
      </c>
      <c r="P17959" t="str">
        <f t="shared" si="280"/>
        <v>College</v>
      </c>
    </row>
    <row r="17960" spans="1:16">
      <c r="A17960">
        <v>2024</v>
      </c>
      <c r="B17960">
        <v>15378</v>
      </c>
      <c r="C17960">
        <v>3</v>
      </c>
      <c r="D17960">
        <v>20240300637200</v>
      </c>
      <c r="E17960">
        <v>1</v>
      </c>
      <c r="F17960">
        <v>4300.58</v>
      </c>
      <c r="G17960">
        <v>2</v>
      </c>
      <c r="H17960">
        <v>20240300637202</v>
      </c>
      <c r="I17960">
        <v>202403006372021</v>
      </c>
      <c r="J17960">
        <v>4300.58</v>
      </c>
      <c r="K17960">
        <v>55</v>
      </c>
      <c r="L17960">
        <v>1</v>
      </c>
      <c r="M17960">
        <v>70319.747157485122</v>
      </c>
      <c r="N17960">
        <v>14</v>
      </c>
      <c r="O17960">
        <v>71.196801987751556</v>
      </c>
      <c r="P17960" t="str">
        <f t="shared" si="280"/>
        <v>College</v>
      </c>
    </row>
    <row r="17961" spans="1:16">
      <c r="A17961">
        <v>2024</v>
      </c>
      <c r="B17961">
        <v>15441</v>
      </c>
      <c r="C17961">
        <v>3</v>
      </c>
      <c r="D17961">
        <v>20221204750100</v>
      </c>
      <c r="E17961">
        <v>1</v>
      </c>
      <c r="F17961">
        <v>3941.88</v>
      </c>
      <c r="G17961">
        <v>1</v>
      </c>
      <c r="H17961">
        <v>20221204750101</v>
      </c>
      <c r="I17961">
        <v>202212047501011</v>
      </c>
      <c r="J17961">
        <v>3941.88</v>
      </c>
      <c r="K17961">
        <v>52</v>
      </c>
      <c r="L17961">
        <v>2</v>
      </c>
      <c r="M17961">
        <v>100885.28326133829</v>
      </c>
      <c r="N17961">
        <v>16</v>
      </c>
      <c r="O17961">
        <v>66.704056848708774</v>
      </c>
      <c r="P17961" t="str">
        <f t="shared" si="280"/>
        <v>College</v>
      </c>
    </row>
    <row r="17962" spans="1:16">
      <c r="A17962">
        <v>2024</v>
      </c>
      <c r="B17962">
        <v>15677</v>
      </c>
      <c r="C17962">
        <v>3</v>
      </c>
      <c r="D17962">
        <v>20221204755200</v>
      </c>
      <c r="E17962">
        <v>1</v>
      </c>
      <c r="F17962">
        <v>2210.35</v>
      </c>
      <c r="G17962">
        <v>1</v>
      </c>
      <c r="H17962">
        <v>20221204755201</v>
      </c>
      <c r="I17962">
        <v>202212047552011</v>
      </c>
      <c r="J17962">
        <v>2210.35</v>
      </c>
      <c r="K17962">
        <v>53</v>
      </c>
      <c r="L17962">
        <v>1</v>
      </c>
      <c r="M17962">
        <v>99023.515878342849</v>
      </c>
      <c r="N17962">
        <v>16</v>
      </c>
      <c r="O17962">
        <v>72.015240835640455</v>
      </c>
      <c r="P17962" t="str">
        <f t="shared" si="280"/>
        <v>College</v>
      </c>
    </row>
    <row r="17963" spans="1:16">
      <c r="A17963">
        <v>2024</v>
      </c>
      <c r="B17963">
        <v>15677</v>
      </c>
      <c r="C17963">
        <v>3</v>
      </c>
      <c r="D17963">
        <v>20221204755200</v>
      </c>
      <c r="E17963">
        <v>1</v>
      </c>
      <c r="F17963">
        <v>2210.35</v>
      </c>
      <c r="G17963">
        <v>2</v>
      </c>
      <c r="H17963">
        <v>20221204755202</v>
      </c>
      <c r="I17963">
        <v>202212047552021</v>
      </c>
      <c r="J17963">
        <v>2210.35</v>
      </c>
      <c r="K17963">
        <v>49</v>
      </c>
      <c r="L17963">
        <v>2</v>
      </c>
      <c r="M17963">
        <v>99351.444330040234</v>
      </c>
      <c r="N17963">
        <v>16</v>
      </c>
      <c r="O17963">
        <v>68.810168925950222</v>
      </c>
      <c r="P17963" t="str">
        <f t="shared" si="280"/>
        <v>College</v>
      </c>
    </row>
    <row r="17964" spans="1:16">
      <c r="A17964">
        <v>2024</v>
      </c>
      <c r="B17964">
        <v>15691</v>
      </c>
      <c r="C17964">
        <v>3</v>
      </c>
      <c r="D17964">
        <v>20221204796100</v>
      </c>
      <c r="E17964">
        <v>1</v>
      </c>
      <c r="F17964">
        <v>2210.35</v>
      </c>
      <c r="G17964">
        <v>5</v>
      </c>
      <c r="H17964">
        <v>20221204796102</v>
      </c>
      <c r="I17964">
        <v>202212047961021</v>
      </c>
      <c r="J17964">
        <v>2210.35</v>
      </c>
      <c r="K17964">
        <v>47</v>
      </c>
      <c r="L17964">
        <v>1</v>
      </c>
      <c r="M17964">
        <v>54946.372082794231</v>
      </c>
      <c r="N17964">
        <v>12</v>
      </c>
      <c r="O17964">
        <v>72.391913522077417</v>
      </c>
      <c r="P17964" t="str">
        <f t="shared" si="280"/>
        <v>High School</v>
      </c>
    </row>
    <row r="17965" spans="1:16">
      <c r="A17965">
        <v>2024</v>
      </c>
      <c r="B17965">
        <v>15769</v>
      </c>
      <c r="C17965">
        <v>3</v>
      </c>
      <c r="D17965">
        <v>0</v>
      </c>
      <c r="E17965">
        <v>1</v>
      </c>
      <c r="F17965">
        <v>2361.5300000000002</v>
      </c>
      <c r="G17965">
        <v>1</v>
      </c>
      <c r="H17965">
        <v>0</v>
      </c>
      <c r="I17965">
        <v>0</v>
      </c>
      <c r="J17965">
        <v>2361.5300000000002</v>
      </c>
      <c r="K17965">
        <v>56</v>
      </c>
      <c r="L17965">
        <v>1</v>
      </c>
      <c r="M17965">
        <v>100974.12361768921</v>
      </c>
      <c r="N17965">
        <v>16</v>
      </c>
      <c r="O17965">
        <v>70.428596481785888</v>
      </c>
      <c r="P17965" t="str">
        <f t="shared" si="280"/>
        <v>College</v>
      </c>
    </row>
    <row r="17966" spans="1:16">
      <c r="A17966">
        <v>2024</v>
      </c>
      <c r="B17966">
        <v>15832</v>
      </c>
      <c r="C17966">
        <v>3</v>
      </c>
      <c r="D17966">
        <v>20231200639900</v>
      </c>
      <c r="E17966">
        <v>1</v>
      </c>
      <c r="F17966">
        <v>4077.58</v>
      </c>
      <c r="G17966">
        <v>1</v>
      </c>
      <c r="H17966">
        <v>20231200639901</v>
      </c>
      <c r="I17966">
        <v>202312006399011</v>
      </c>
      <c r="J17966">
        <v>4077.58</v>
      </c>
      <c r="K17966">
        <v>49</v>
      </c>
      <c r="L17966">
        <v>2</v>
      </c>
      <c r="M17966">
        <v>51821.78332696182</v>
      </c>
      <c r="N17966">
        <v>12</v>
      </c>
      <c r="O17966">
        <v>66.810847005202689</v>
      </c>
      <c r="P17966" t="str">
        <f t="shared" si="280"/>
        <v>High School</v>
      </c>
    </row>
    <row r="17967" spans="1:16">
      <c r="A17967">
        <v>2024</v>
      </c>
      <c r="B17967">
        <v>15856</v>
      </c>
      <c r="C17967">
        <v>3</v>
      </c>
      <c r="D17967">
        <v>20221204815600</v>
      </c>
      <c r="E17967">
        <v>1</v>
      </c>
      <c r="F17967">
        <v>3800.14</v>
      </c>
      <c r="G17967">
        <v>1</v>
      </c>
      <c r="H17967">
        <v>20221204815601</v>
      </c>
      <c r="I17967">
        <v>202212048156012</v>
      </c>
      <c r="J17967">
        <v>3800.14</v>
      </c>
      <c r="K17967">
        <v>64</v>
      </c>
      <c r="L17967">
        <v>1</v>
      </c>
      <c r="M17967">
        <v>56134.558970860082</v>
      </c>
      <c r="N17967">
        <v>12</v>
      </c>
      <c r="O17967">
        <v>70.182819048229334</v>
      </c>
      <c r="P17967" t="str">
        <f t="shared" si="280"/>
        <v>High School</v>
      </c>
    </row>
    <row r="17968" spans="1:16">
      <c r="A17968">
        <v>2024</v>
      </c>
      <c r="B17968">
        <v>15865</v>
      </c>
      <c r="C17968">
        <v>3</v>
      </c>
      <c r="D17968">
        <v>20230100636800</v>
      </c>
      <c r="E17968">
        <v>1</v>
      </c>
      <c r="F17968">
        <v>3756.06</v>
      </c>
      <c r="G17968">
        <v>2</v>
      </c>
      <c r="H17968">
        <v>20230100636802</v>
      </c>
      <c r="I17968">
        <v>202301006368021</v>
      </c>
      <c r="J17968">
        <v>3756.06</v>
      </c>
      <c r="K17968">
        <v>60</v>
      </c>
      <c r="L17968">
        <v>2</v>
      </c>
      <c r="M17968">
        <v>52260.877159484095</v>
      </c>
      <c r="N17968">
        <v>12</v>
      </c>
      <c r="O17968">
        <v>68.910428708146441</v>
      </c>
      <c r="P17968" t="str">
        <f t="shared" si="280"/>
        <v>High School</v>
      </c>
    </row>
    <row r="17969" spans="1:16">
      <c r="A17969">
        <v>2024</v>
      </c>
      <c r="B17969">
        <v>15888</v>
      </c>
      <c r="C17969">
        <v>3</v>
      </c>
      <c r="D17969">
        <v>20240100634200</v>
      </c>
      <c r="E17969">
        <v>1</v>
      </c>
      <c r="F17969">
        <v>5065.17</v>
      </c>
      <c r="G17969">
        <v>1</v>
      </c>
      <c r="H17969">
        <v>20240100634201</v>
      </c>
      <c r="I17969">
        <v>202401006342012</v>
      </c>
      <c r="J17969">
        <v>5065.17</v>
      </c>
      <c r="K17969">
        <v>31</v>
      </c>
      <c r="L17969">
        <v>2</v>
      </c>
      <c r="M17969">
        <v>79910.643698057611</v>
      </c>
      <c r="N17969">
        <v>14</v>
      </c>
      <c r="O17969">
        <v>70.558372838978656</v>
      </c>
      <c r="P17969" t="str">
        <f t="shared" si="280"/>
        <v>College</v>
      </c>
    </row>
    <row r="17970" spans="1:16">
      <c r="A17970">
        <v>2024</v>
      </c>
      <c r="B17970">
        <v>15916</v>
      </c>
      <c r="C17970">
        <v>3</v>
      </c>
      <c r="D17970">
        <v>20230300631800</v>
      </c>
      <c r="E17970">
        <v>1</v>
      </c>
      <c r="F17970">
        <v>3623.12</v>
      </c>
      <c r="G17970">
        <v>3</v>
      </c>
      <c r="H17970">
        <v>20230300631803</v>
      </c>
      <c r="I17970">
        <v>202303006318031</v>
      </c>
      <c r="J17970">
        <v>4391.46</v>
      </c>
      <c r="K17970">
        <v>43</v>
      </c>
      <c r="L17970">
        <v>2</v>
      </c>
      <c r="M17970">
        <v>54506.247159203966</v>
      </c>
      <c r="N17970">
        <v>12</v>
      </c>
      <c r="O17970">
        <v>69.017996256406121</v>
      </c>
      <c r="P17970" t="str">
        <f t="shared" si="280"/>
        <v>High School</v>
      </c>
    </row>
    <row r="17971" spans="1:16">
      <c r="A17971">
        <v>2024</v>
      </c>
      <c r="B17971">
        <v>15944</v>
      </c>
      <c r="C17971">
        <v>3</v>
      </c>
      <c r="D17971">
        <v>20240300643200</v>
      </c>
      <c r="E17971">
        <v>1</v>
      </c>
      <c r="F17971">
        <v>2933.17</v>
      </c>
      <c r="G17971">
        <v>1</v>
      </c>
      <c r="H17971">
        <v>20240300643201</v>
      </c>
      <c r="I17971">
        <v>202403006432011</v>
      </c>
      <c r="J17971">
        <v>2933.17</v>
      </c>
      <c r="K17971">
        <v>26</v>
      </c>
      <c r="L17971">
        <v>1</v>
      </c>
      <c r="M17971">
        <v>53080.427669480407</v>
      </c>
      <c r="N17971">
        <v>12</v>
      </c>
      <c r="O17971">
        <v>71.987913035583276</v>
      </c>
      <c r="P17971" t="str">
        <f t="shared" si="280"/>
        <v>High School</v>
      </c>
    </row>
    <row r="17972" spans="1:16">
      <c r="A17972">
        <v>2024</v>
      </c>
      <c r="B17972">
        <v>15965</v>
      </c>
      <c r="C17972">
        <v>3</v>
      </c>
      <c r="D17972">
        <v>20221204748000</v>
      </c>
      <c r="E17972">
        <v>1</v>
      </c>
      <c r="F17972">
        <v>4268.51</v>
      </c>
      <c r="G17972">
        <v>1</v>
      </c>
      <c r="H17972">
        <v>20221204748001</v>
      </c>
      <c r="I17972">
        <v>202212047480011</v>
      </c>
      <c r="J17972">
        <v>4268.51</v>
      </c>
      <c r="K17972">
        <v>55</v>
      </c>
      <c r="L17972">
        <v>2</v>
      </c>
      <c r="M17972">
        <v>52831.469597961011</v>
      </c>
      <c r="N17972">
        <v>12</v>
      </c>
      <c r="O17972">
        <v>71.17299804707595</v>
      </c>
      <c r="P17972" t="str">
        <f t="shared" si="280"/>
        <v>High School</v>
      </c>
    </row>
    <row r="17973" spans="1:16">
      <c r="A17973">
        <v>2024</v>
      </c>
      <c r="B17973">
        <v>16035</v>
      </c>
      <c r="C17973">
        <v>3</v>
      </c>
      <c r="D17973">
        <v>20240100638100</v>
      </c>
      <c r="E17973">
        <v>1</v>
      </c>
      <c r="F17973">
        <v>4258.32</v>
      </c>
      <c r="G17973">
        <v>2</v>
      </c>
      <c r="H17973">
        <v>20240100638102</v>
      </c>
      <c r="I17973">
        <v>202401006381021</v>
      </c>
      <c r="J17973">
        <v>4258.32</v>
      </c>
      <c r="K17973">
        <v>54</v>
      </c>
      <c r="L17973">
        <v>1</v>
      </c>
      <c r="M17973">
        <v>49002.276610619359</v>
      </c>
      <c r="N17973">
        <v>12</v>
      </c>
      <c r="O17973">
        <v>67.245285471660395</v>
      </c>
      <c r="P17973" t="str">
        <f t="shared" si="280"/>
        <v>High School</v>
      </c>
    </row>
    <row r="17974" spans="1:16">
      <c r="A17974">
        <v>2024</v>
      </c>
      <c r="B17974">
        <v>16038</v>
      </c>
      <c r="C17974">
        <v>3</v>
      </c>
      <c r="D17974">
        <v>20240100636500</v>
      </c>
      <c r="E17974">
        <v>1</v>
      </c>
      <c r="F17974">
        <v>4959.93</v>
      </c>
      <c r="G17974">
        <v>1</v>
      </c>
      <c r="H17974">
        <v>20240100636501</v>
      </c>
      <c r="I17974">
        <v>202401006365011</v>
      </c>
      <c r="J17974">
        <v>4959.93</v>
      </c>
      <c r="K17974">
        <v>40</v>
      </c>
      <c r="L17974">
        <v>2</v>
      </c>
      <c r="M17974">
        <v>114698.8404769854</v>
      </c>
      <c r="N17974">
        <v>18</v>
      </c>
      <c r="O17974">
        <v>68.081977938400144</v>
      </c>
      <c r="P17974" t="str">
        <f t="shared" si="280"/>
        <v>Grad School</v>
      </c>
    </row>
    <row r="17975" spans="1:16">
      <c r="A17975">
        <v>2024</v>
      </c>
      <c r="B17975">
        <v>16208</v>
      </c>
      <c r="C17975">
        <v>3</v>
      </c>
      <c r="D17975">
        <v>20230100625700</v>
      </c>
      <c r="E17975">
        <v>1</v>
      </c>
      <c r="F17975">
        <v>4692.92</v>
      </c>
      <c r="G17975">
        <v>1</v>
      </c>
      <c r="H17975">
        <v>20230100625701</v>
      </c>
      <c r="I17975">
        <v>202301006257011</v>
      </c>
      <c r="J17975">
        <v>4692.92</v>
      </c>
      <c r="K17975">
        <v>31</v>
      </c>
      <c r="L17975">
        <v>1</v>
      </c>
      <c r="M17975">
        <v>52245.89915045003</v>
      </c>
      <c r="N17975">
        <v>12</v>
      </c>
      <c r="O17975">
        <v>68.853154233135982</v>
      </c>
      <c r="P17975" t="str">
        <f t="shared" si="280"/>
        <v>High School</v>
      </c>
    </row>
    <row r="17976" spans="1:16">
      <c r="A17976">
        <v>2024</v>
      </c>
      <c r="B17976">
        <v>16265</v>
      </c>
      <c r="C17976">
        <v>3</v>
      </c>
      <c r="D17976">
        <v>20231200644200</v>
      </c>
      <c r="E17976">
        <v>1</v>
      </c>
      <c r="F17976">
        <v>4053.14</v>
      </c>
      <c r="G17976">
        <v>3</v>
      </c>
      <c r="H17976">
        <v>20231200644203</v>
      </c>
      <c r="I17976">
        <v>202312006442031</v>
      </c>
      <c r="J17976">
        <v>5370.43</v>
      </c>
      <c r="K17976">
        <v>26</v>
      </c>
      <c r="L17976">
        <v>2</v>
      </c>
      <c r="M17976">
        <v>117856.02369135735</v>
      </c>
      <c r="N17976">
        <v>18</v>
      </c>
      <c r="O17976">
        <v>68.824775539690918</v>
      </c>
      <c r="P17976" t="str">
        <f t="shared" si="280"/>
        <v>Grad School</v>
      </c>
    </row>
    <row r="17977" spans="1:16">
      <c r="A17977">
        <v>2024</v>
      </c>
      <c r="B17977">
        <v>16304</v>
      </c>
      <c r="C17977">
        <v>3</v>
      </c>
      <c r="D17977">
        <v>0</v>
      </c>
      <c r="E17977">
        <v>1</v>
      </c>
      <c r="F17977">
        <v>2653.84</v>
      </c>
      <c r="G17977">
        <v>1</v>
      </c>
      <c r="H17977">
        <v>0</v>
      </c>
      <c r="I17977">
        <v>0</v>
      </c>
      <c r="J17977">
        <v>2653.84</v>
      </c>
      <c r="K17977">
        <v>37</v>
      </c>
      <c r="L17977">
        <v>1</v>
      </c>
      <c r="M17977">
        <v>52054.809559815403</v>
      </c>
      <c r="N17977">
        <v>12</v>
      </c>
      <c r="O17977">
        <v>71.157616795183912</v>
      </c>
      <c r="P17977" t="str">
        <f t="shared" si="280"/>
        <v>High School</v>
      </c>
    </row>
    <row r="17978" spans="1:16">
      <c r="A17978">
        <v>2024</v>
      </c>
      <c r="B17978">
        <v>16377</v>
      </c>
      <c r="C17978">
        <v>3</v>
      </c>
      <c r="D17978">
        <v>0</v>
      </c>
      <c r="E17978">
        <v>1</v>
      </c>
      <c r="F17978">
        <v>2502.9</v>
      </c>
      <c r="G17978">
        <v>1</v>
      </c>
      <c r="H17978">
        <v>0</v>
      </c>
      <c r="I17978">
        <v>0</v>
      </c>
      <c r="J17978">
        <v>2502.9</v>
      </c>
      <c r="K17978">
        <v>45</v>
      </c>
      <c r="L17978">
        <v>1</v>
      </c>
      <c r="M17978">
        <v>73081.793726736229</v>
      </c>
      <c r="N17978">
        <v>14</v>
      </c>
      <c r="O17978">
        <v>73.732475347430025</v>
      </c>
      <c r="P17978" t="str">
        <f t="shared" si="280"/>
        <v>College</v>
      </c>
    </row>
    <row r="17979" spans="1:16">
      <c r="A17979">
        <v>2024</v>
      </c>
      <c r="B17979">
        <v>16565</v>
      </c>
      <c r="C17979">
        <v>3</v>
      </c>
      <c r="D17979">
        <v>20221204803000</v>
      </c>
      <c r="E17979">
        <v>1</v>
      </c>
      <c r="F17979">
        <v>4389.04</v>
      </c>
      <c r="G17979">
        <v>2</v>
      </c>
      <c r="H17979">
        <v>20221204803002</v>
      </c>
      <c r="I17979">
        <v>202212048030021</v>
      </c>
      <c r="J17979">
        <v>4389.04</v>
      </c>
      <c r="K17979">
        <v>47</v>
      </c>
      <c r="L17979">
        <v>1</v>
      </c>
      <c r="M17979">
        <v>51210.645430130389</v>
      </c>
      <c r="N17979">
        <v>12</v>
      </c>
      <c r="O17979">
        <v>70.942617332142106</v>
      </c>
      <c r="P17979" t="str">
        <f t="shared" si="280"/>
        <v>High School</v>
      </c>
    </row>
    <row r="17980" spans="1:16">
      <c r="A17980">
        <v>2024</v>
      </c>
      <c r="B17980">
        <v>16596</v>
      </c>
      <c r="C17980">
        <v>3</v>
      </c>
      <c r="D17980">
        <v>0</v>
      </c>
      <c r="E17980">
        <v>1</v>
      </c>
      <c r="F17980">
        <v>1696</v>
      </c>
      <c r="G17980">
        <v>1</v>
      </c>
      <c r="H17980">
        <v>0</v>
      </c>
      <c r="I17980">
        <v>0</v>
      </c>
      <c r="J17980">
        <v>1696</v>
      </c>
      <c r="K17980">
        <v>45</v>
      </c>
      <c r="L17980">
        <v>2</v>
      </c>
      <c r="M17980">
        <v>79199.263881467137</v>
      </c>
      <c r="N17980">
        <v>14</v>
      </c>
      <c r="O17980">
        <v>75.061355959484857</v>
      </c>
      <c r="P17980" t="str">
        <f t="shared" si="280"/>
        <v>College</v>
      </c>
    </row>
    <row r="17981" spans="1:16">
      <c r="A17981">
        <v>2024</v>
      </c>
      <c r="B17981">
        <v>16598</v>
      </c>
      <c r="C17981">
        <v>3</v>
      </c>
      <c r="D17981">
        <v>0</v>
      </c>
      <c r="E17981">
        <v>1</v>
      </c>
      <c r="F17981">
        <v>2689</v>
      </c>
      <c r="G17981">
        <v>2</v>
      </c>
      <c r="H17981">
        <v>0</v>
      </c>
      <c r="I17981">
        <v>0</v>
      </c>
      <c r="J17981">
        <v>2689</v>
      </c>
      <c r="K17981">
        <v>37</v>
      </c>
      <c r="L17981">
        <v>2</v>
      </c>
      <c r="M17981">
        <v>96967.493947140843</v>
      </c>
      <c r="N17981">
        <v>16</v>
      </c>
      <c r="O17981">
        <v>72.070872913301628</v>
      </c>
      <c r="P17981" t="str">
        <f t="shared" si="280"/>
        <v>College</v>
      </c>
    </row>
    <row r="17982" spans="1:16">
      <c r="A17982">
        <v>2024</v>
      </c>
      <c r="B17982">
        <v>16604</v>
      </c>
      <c r="C17982">
        <v>3</v>
      </c>
      <c r="D17982">
        <v>20240200298600</v>
      </c>
      <c r="E17982">
        <v>1</v>
      </c>
      <c r="F17982">
        <v>3024.54</v>
      </c>
      <c r="G17982">
        <v>2</v>
      </c>
      <c r="H17982">
        <v>20240200298602</v>
      </c>
      <c r="I17982">
        <v>202402002986021</v>
      </c>
      <c r="J17982">
        <v>3024.54</v>
      </c>
      <c r="K17982">
        <v>57</v>
      </c>
      <c r="L17982">
        <v>1</v>
      </c>
      <c r="M17982">
        <v>73036.467064263925</v>
      </c>
      <c r="N17982">
        <v>14</v>
      </c>
      <c r="O17982">
        <v>69.164143874136542</v>
      </c>
      <c r="P17982" t="str">
        <f t="shared" si="280"/>
        <v>College</v>
      </c>
    </row>
    <row r="17983" spans="1:16">
      <c r="A17983">
        <v>2024</v>
      </c>
      <c r="B17983">
        <v>16763</v>
      </c>
      <c r="C17983">
        <v>3</v>
      </c>
      <c r="D17983">
        <v>0</v>
      </c>
      <c r="E17983">
        <v>1</v>
      </c>
      <c r="F17983">
        <v>1751.58</v>
      </c>
      <c r="G17983">
        <v>1</v>
      </c>
      <c r="H17983">
        <v>0</v>
      </c>
      <c r="I17983">
        <v>0</v>
      </c>
      <c r="J17983">
        <v>1751.58</v>
      </c>
      <c r="K17983">
        <v>56</v>
      </c>
      <c r="L17983">
        <v>1</v>
      </c>
      <c r="M17983">
        <v>78209.736428351025</v>
      </c>
      <c r="N17983">
        <v>14</v>
      </c>
      <c r="O17983">
        <v>67.155992599225669</v>
      </c>
      <c r="P17983" t="str">
        <f t="shared" si="280"/>
        <v>College</v>
      </c>
    </row>
    <row r="17984" spans="1:16">
      <c r="A17984">
        <v>2024</v>
      </c>
      <c r="B17984">
        <v>16892</v>
      </c>
      <c r="C17984">
        <v>3</v>
      </c>
      <c r="D17984">
        <v>20221202257900</v>
      </c>
      <c r="E17984">
        <v>1</v>
      </c>
      <c r="F17984">
        <v>2198.42</v>
      </c>
      <c r="G17984">
        <v>1</v>
      </c>
      <c r="H17984">
        <v>20221202257901</v>
      </c>
      <c r="I17984">
        <v>202212022579011</v>
      </c>
      <c r="J17984">
        <v>2198.42</v>
      </c>
      <c r="K17984">
        <v>38</v>
      </c>
      <c r="L17984">
        <v>2</v>
      </c>
      <c r="M17984">
        <v>92862.460654190159</v>
      </c>
      <c r="N17984">
        <v>16</v>
      </c>
      <c r="O17984">
        <v>69.063017336045334</v>
      </c>
      <c r="P17984" t="str">
        <f t="shared" si="280"/>
        <v>College</v>
      </c>
    </row>
    <row r="17985" spans="1:16">
      <c r="A17985">
        <v>2024</v>
      </c>
      <c r="B17985">
        <v>17033</v>
      </c>
      <c r="C17985">
        <v>3</v>
      </c>
      <c r="D17985">
        <v>0</v>
      </c>
      <c r="E17985">
        <v>1</v>
      </c>
      <c r="F17985">
        <v>2666.33</v>
      </c>
      <c r="G17985">
        <v>1</v>
      </c>
      <c r="H17985">
        <v>0</v>
      </c>
      <c r="I17985">
        <v>0</v>
      </c>
      <c r="J17985">
        <v>2666.33</v>
      </c>
      <c r="K17985">
        <v>33</v>
      </c>
      <c r="L17985">
        <v>2</v>
      </c>
      <c r="M17985">
        <v>92996.993002104296</v>
      </c>
      <c r="N17985">
        <v>16</v>
      </c>
      <c r="O17985">
        <v>68.945006351827217</v>
      </c>
      <c r="P17985" t="str">
        <f t="shared" si="280"/>
        <v>College</v>
      </c>
    </row>
    <row r="17986" spans="1:16">
      <c r="A17986">
        <v>2024</v>
      </c>
      <c r="B17986">
        <v>17038</v>
      </c>
      <c r="C17986">
        <v>3</v>
      </c>
      <c r="D17986">
        <v>0</v>
      </c>
      <c r="E17986">
        <v>1</v>
      </c>
      <c r="F17986">
        <v>2014</v>
      </c>
      <c r="G17986">
        <v>1</v>
      </c>
      <c r="H17986">
        <v>0</v>
      </c>
      <c r="I17986">
        <v>0</v>
      </c>
      <c r="J17986">
        <v>2014</v>
      </c>
      <c r="K17986">
        <v>49</v>
      </c>
      <c r="L17986">
        <v>1</v>
      </c>
      <c r="M17986">
        <v>94921.853561630327</v>
      </c>
      <c r="N17986">
        <v>16</v>
      </c>
      <c r="O17986">
        <v>73.193180052954943</v>
      </c>
      <c r="P17986" t="str">
        <f t="shared" si="280"/>
        <v>College</v>
      </c>
    </row>
    <row r="17987" spans="1:16">
      <c r="A17987">
        <v>2024</v>
      </c>
      <c r="B17987">
        <v>17057</v>
      </c>
      <c r="C17987">
        <v>3</v>
      </c>
      <c r="D17987">
        <v>20231203841300</v>
      </c>
      <c r="E17987">
        <v>1</v>
      </c>
      <c r="F17987">
        <v>3202.65</v>
      </c>
      <c r="G17987">
        <v>2</v>
      </c>
      <c r="H17987">
        <v>20231203841302</v>
      </c>
      <c r="I17987">
        <v>202312038413021</v>
      </c>
      <c r="J17987">
        <v>3202.65</v>
      </c>
      <c r="K17987">
        <v>32</v>
      </c>
      <c r="L17987">
        <v>2</v>
      </c>
      <c r="M17987">
        <v>50521.275932288911</v>
      </c>
      <c r="N17987">
        <v>12</v>
      </c>
      <c r="O17987">
        <v>68.033326504131892</v>
      </c>
      <c r="P17987" t="str">
        <f t="shared" ref="P17987:P18050" si="281">IF(N17987&lt;=12,"High School",IF(N17987&lt;=16,"College","Grad School"))</f>
        <v>High School</v>
      </c>
    </row>
    <row r="17988" spans="1:16">
      <c r="A17988">
        <v>2024</v>
      </c>
      <c r="B17988">
        <v>17072</v>
      </c>
      <c r="C17988">
        <v>3</v>
      </c>
      <c r="D17988">
        <v>20240300301700</v>
      </c>
      <c r="E17988">
        <v>1</v>
      </c>
      <c r="F17988">
        <v>4093.21</v>
      </c>
      <c r="G17988">
        <v>2</v>
      </c>
      <c r="H17988">
        <v>20240300301702</v>
      </c>
      <c r="I17988">
        <v>202403003017021</v>
      </c>
      <c r="J17988">
        <v>4093.21</v>
      </c>
      <c r="K17988">
        <v>35</v>
      </c>
      <c r="L17988">
        <v>2</v>
      </c>
      <c r="M17988">
        <v>74310.409515024396</v>
      </c>
      <c r="N17988">
        <v>14</v>
      </c>
      <c r="O17988">
        <v>68.112484509473134</v>
      </c>
      <c r="P17988" t="str">
        <f t="shared" si="281"/>
        <v>College</v>
      </c>
    </row>
    <row r="17989" spans="1:16">
      <c r="A17989">
        <v>2024</v>
      </c>
      <c r="B17989">
        <v>17098</v>
      </c>
      <c r="C17989">
        <v>3</v>
      </c>
      <c r="D17989">
        <v>20240300300700</v>
      </c>
      <c r="E17989">
        <v>1</v>
      </c>
      <c r="F17989">
        <v>2437.31</v>
      </c>
      <c r="G17989">
        <v>1</v>
      </c>
      <c r="H17989">
        <v>20240300300701</v>
      </c>
      <c r="I17989">
        <v>202403003007011</v>
      </c>
      <c r="J17989">
        <v>2437.31</v>
      </c>
      <c r="K17989">
        <v>32</v>
      </c>
      <c r="L17989">
        <v>1</v>
      </c>
      <c r="M17989">
        <v>31550.343720480734</v>
      </c>
      <c r="N17989">
        <v>10</v>
      </c>
      <c r="O17989">
        <v>66.506388500866493</v>
      </c>
      <c r="P17989" t="str">
        <f t="shared" si="281"/>
        <v>High School</v>
      </c>
    </row>
    <row r="17990" spans="1:16">
      <c r="A17990">
        <v>2024</v>
      </c>
      <c r="B17990">
        <v>17266</v>
      </c>
      <c r="C17990">
        <v>3</v>
      </c>
      <c r="D17990">
        <v>20240300303800</v>
      </c>
      <c r="E17990">
        <v>1</v>
      </c>
      <c r="F17990">
        <v>3728.72</v>
      </c>
      <c r="G17990">
        <v>1</v>
      </c>
      <c r="H17990">
        <v>20240300303801</v>
      </c>
      <c r="I17990">
        <v>202403003038011</v>
      </c>
      <c r="J17990">
        <v>3728.72</v>
      </c>
      <c r="K17990">
        <v>45</v>
      </c>
      <c r="L17990">
        <v>1</v>
      </c>
      <c r="M17990">
        <v>79779.891311819389</v>
      </c>
      <c r="N17990">
        <v>14</v>
      </c>
      <c r="O17990">
        <v>70.822742011851759</v>
      </c>
      <c r="P17990" t="str">
        <f t="shared" si="281"/>
        <v>College</v>
      </c>
    </row>
    <row r="17991" spans="1:16">
      <c r="A17991">
        <v>2024</v>
      </c>
      <c r="B17991">
        <v>17347</v>
      </c>
      <c r="C17991">
        <v>3</v>
      </c>
      <c r="D17991">
        <v>20231200300200</v>
      </c>
      <c r="E17991">
        <v>1</v>
      </c>
      <c r="F17991">
        <v>2115.12</v>
      </c>
      <c r="G17991">
        <v>1</v>
      </c>
      <c r="H17991">
        <v>20231200300201</v>
      </c>
      <c r="I17991">
        <v>202312003002011</v>
      </c>
      <c r="J17991">
        <v>2115.12</v>
      </c>
      <c r="K17991">
        <v>43</v>
      </c>
      <c r="L17991">
        <v>1</v>
      </c>
      <c r="M17991">
        <v>59509.603372388156</v>
      </c>
      <c r="N17991">
        <v>12</v>
      </c>
      <c r="O17991">
        <v>69.138815472249249</v>
      </c>
      <c r="P17991" t="str">
        <f t="shared" si="281"/>
        <v>High School</v>
      </c>
    </row>
    <row r="17992" spans="1:16">
      <c r="A17992">
        <v>2024</v>
      </c>
      <c r="B17992">
        <v>17357</v>
      </c>
      <c r="C17992">
        <v>3</v>
      </c>
      <c r="D17992">
        <v>20240100301900</v>
      </c>
      <c r="E17992">
        <v>1</v>
      </c>
      <c r="F17992">
        <v>4903.5200000000004</v>
      </c>
      <c r="G17992">
        <v>2</v>
      </c>
      <c r="H17992">
        <v>20240100301902</v>
      </c>
      <c r="I17992">
        <v>202401003019021</v>
      </c>
      <c r="J17992">
        <v>4903.5200000000004</v>
      </c>
      <c r="K17992">
        <v>34</v>
      </c>
      <c r="L17992">
        <v>2</v>
      </c>
      <c r="M17992">
        <v>98979.299882211068</v>
      </c>
      <c r="N17992">
        <v>16</v>
      </c>
      <c r="O17992">
        <v>72.305991544918868</v>
      </c>
      <c r="P17992" t="str">
        <f t="shared" si="281"/>
        <v>College</v>
      </c>
    </row>
    <row r="17993" spans="1:16">
      <c r="A17993">
        <v>2024</v>
      </c>
      <c r="B17993">
        <v>17389</v>
      </c>
      <c r="C17993">
        <v>3</v>
      </c>
      <c r="D17993">
        <v>20240300306600</v>
      </c>
      <c r="E17993">
        <v>1</v>
      </c>
      <c r="F17993">
        <v>3192.67</v>
      </c>
      <c r="G17993">
        <v>1</v>
      </c>
      <c r="H17993">
        <v>20240300306601</v>
      </c>
      <c r="I17993">
        <v>202403003066011</v>
      </c>
      <c r="J17993">
        <v>3192.67</v>
      </c>
      <c r="K17993">
        <v>28</v>
      </c>
      <c r="L17993">
        <v>1</v>
      </c>
      <c r="M17993">
        <v>49969.292879781453</v>
      </c>
      <c r="N17993">
        <v>12</v>
      </c>
      <c r="O17993">
        <v>68.95887091958393</v>
      </c>
      <c r="P17993" t="str">
        <f t="shared" si="281"/>
        <v>High School</v>
      </c>
    </row>
    <row r="17994" spans="1:16">
      <c r="A17994">
        <v>2024</v>
      </c>
      <c r="B17994">
        <v>17485</v>
      </c>
      <c r="C17994">
        <v>3</v>
      </c>
      <c r="D17994">
        <v>20240200305500</v>
      </c>
      <c r="E17994">
        <v>1</v>
      </c>
      <c r="F17994">
        <v>5408.04</v>
      </c>
      <c r="G17994">
        <v>2</v>
      </c>
      <c r="H17994">
        <v>20240200305502</v>
      </c>
      <c r="I17994">
        <v>202402003055021</v>
      </c>
      <c r="J17994">
        <v>5408.04</v>
      </c>
      <c r="K17994">
        <v>32</v>
      </c>
      <c r="L17994">
        <v>1</v>
      </c>
      <c r="M17994">
        <v>54037.489537581874</v>
      </c>
      <c r="N17994">
        <v>12</v>
      </c>
      <c r="O17994">
        <v>71.761167478846758</v>
      </c>
      <c r="P17994" t="str">
        <f t="shared" si="281"/>
        <v>High School</v>
      </c>
    </row>
    <row r="17995" spans="1:16">
      <c r="A17995">
        <v>2024</v>
      </c>
      <c r="B17995">
        <v>17489</v>
      </c>
      <c r="C17995">
        <v>3</v>
      </c>
      <c r="D17995">
        <v>0</v>
      </c>
      <c r="E17995">
        <v>1</v>
      </c>
      <c r="F17995">
        <v>4031.22</v>
      </c>
      <c r="G17995">
        <v>1</v>
      </c>
      <c r="H17995">
        <v>0</v>
      </c>
      <c r="I17995">
        <v>0</v>
      </c>
      <c r="J17995">
        <v>4031.22</v>
      </c>
      <c r="K17995">
        <v>57</v>
      </c>
      <c r="L17995">
        <v>1</v>
      </c>
      <c r="M17995">
        <v>54811.003680785179</v>
      </c>
      <c r="N17995">
        <v>12</v>
      </c>
      <c r="O17995">
        <v>70.629621481747137</v>
      </c>
      <c r="P17995" t="str">
        <f t="shared" si="281"/>
        <v>High School</v>
      </c>
    </row>
    <row r="17996" spans="1:16">
      <c r="A17996">
        <v>2024</v>
      </c>
      <c r="B17996">
        <v>17495</v>
      </c>
      <c r="C17996">
        <v>3</v>
      </c>
      <c r="D17996">
        <v>20230300297100</v>
      </c>
      <c r="E17996">
        <v>1</v>
      </c>
      <c r="F17996">
        <v>2322.6</v>
      </c>
      <c r="G17996">
        <v>4</v>
      </c>
      <c r="H17996">
        <v>20230300297102</v>
      </c>
      <c r="I17996">
        <v>202303002971021</v>
      </c>
      <c r="J17996">
        <v>2322.6</v>
      </c>
      <c r="K17996">
        <v>36</v>
      </c>
      <c r="L17996">
        <v>2</v>
      </c>
      <c r="M17996">
        <v>72288.836430051626</v>
      </c>
      <c r="N17996">
        <v>14</v>
      </c>
      <c r="O17996">
        <v>69.756146643885444</v>
      </c>
      <c r="P17996" t="str">
        <f t="shared" si="281"/>
        <v>College</v>
      </c>
    </row>
    <row r="17997" spans="1:16">
      <c r="A17997">
        <v>2024</v>
      </c>
      <c r="B17997">
        <v>17508</v>
      </c>
      <c r="C17997">
        <v>3</v>
      </c>
      <c r="D17997">
        <v>20231200300700</v>
      </c>
      <c r="E17997">
        <v>1</v>
      </c>
      <c r="F17997">
        <v>4555.92</v>
      </c>
      <c r="G17997">
        <v>3</v>
      </c>
      <c r="H17997">
        <v>20231200300702</v>
      </c>
      <c r="I17997">
        <v>202312003007021</v>
      </c>
      <c r="J17997">
        <v>2857.53</v>
      </c>
      <c r="K17997">
        <v>46</v>
      </c>
      <c r="L17997">
        <v>1</v>
      </c>
      <c r="M17997">
        <v>52406.985579215157</v>
      </c>
      <c r="N17997">
        <v>12</v>
      </c>
      <c r="O17997">
        <v>69.772001441505921</v>
      </c>
      <c r="P17997" t="str">
        <f t="shared" si="281"/>
        <v>High School</v>
      </c>
    </row>
    <row r="17998" spans="1:16">
      <c r="A17998">
        <v>2024</v>
      </c>
      <c r="B17998">
        <v>17578</v>
      </c>
      <c r="C17998">
        <v>3</v>
      </c>
      <c r="D17998">
        <v>20221202212900</v>
      </c>
      <c r="E17998">
        <v>1</v>
      </c>
      <c r="F17998">
        <v>2725.11</v>
      </c>
      <c r="G17998">
        <v>1</v>
      </c>
      <c r="H17998">
        <v>20221202212901</v>
      </c>
      <c r="I17998">
        <v>202212022129011</v>
      </c>
      <c r="J17998">
        <v>2725.11</v>
      </c>
      <c r="K17998">
        <v>42</v>
      </c>
      <c r="L17998">
        <v>1</v>
      </c>
      <c r="M17998">
        <v>46435.736270169007</v>
      </c>
      <c r="N17998">
        <v>11</v>
      </c>
      <c r="O17998">
        <v>71.610775142598868</v>
      </c>
      <c r="P17998" t="str">
        <f t="shared" si="281"/>
        <v>High School</v>
      </c>
    </row>
    <row r="17999" spans="1:16">
      <c r="A17999">
        <v>2024</v>
      </c>
      <c r="B17999">
        <v>17660</v>
      </c>
      <c r="C17999">
        <v>3</v>
      </c>
      <c r="D17999">
        <v>0</v>
      </c>
      <c r="E17999">
        <v>1</v>
      </c>
      <c r="F17999">
        <v>3050.11</v>
      </c>
      <c r="G17999">
        <v>1</v>
      </c>
      <c r="H17999">
        <v>0</v>
      </c>
      <c r="I17999">
        <v>0</v>
      </c>
      <c r="J17999">
        <v>3050.11</v>
      </c>
      <c r="K17999">
        <v>36</v>
      </c>
      <c r="L17999">
        <v>2</v>
      </c>
      <c r="M17999">
        <v>124574.1004309454</v>
      </c>
      <c r="N17999">
        <v>18</v>
      </c>
      <c r="O17999">
        <v>70.549545964728736</v>
      </c>
      <c r="P17999" t="str">
        <f t="shared" si="281"/>
        <v>Grad School</v>
      </c>
    </row>
    <row r="18000" spans="1:16">
      <c r="A18000">
        <v>2024</v>
      </c>
      <c r="B18000">
        <v>17663</v>
      </c>
      <c r="C18000">
        <v>3</v>
      </c>
      <c r="D18000">
        <v>0</v>
      </c>
      <c r="E18000">
        <v>1</v>
      </c>
      <c r="F18000">
        <v>3826.91</v>
      </c>
      <c r="G18000">
        <v>2</v>
      </c>
      <c r="H18000">
        <v>0</v>
      </c>
      <c r="I18000">
        <v>0</v>
      </c>
      <c r="J18000">
        <v>3826.91</v>
      </c>
      <c r="K18000">
        <v>46</v>
      </c>
      <c r="L18000">
        <v>1</v>
      </c>
      <c r="M18000">
        <v>41674.342610816733</v>
      </c>
      <c r="N18000">
        <v>11</v>
      </c>
      <c r="O18000">
        <v>70.438672682613984</v>
      </c>
      <c r="P18000" t="str">
        <f t="shared" si="281"/>
        <v>High School</v>
      </c>
    </row>
    <row r="18001" spans="1:16">
      <c r="A18001">
        <v>2024</v>
      </c>
      <c r="B18001">
        <v>17686</v>
      </c>
      <c r="C18001">
        <v>3</v>
      </c>
      <c r="D18001">
        <v>20231200299500</v>
      </c>
      <c r="E18001">
        <v>1</v>
      </c>
      <c r="F18001">
        <v>3834.67</v>
      </c>
      <c r="G18001">
        <v>1</v>
      </c>
      <c r="H18001">
        <v>20231200299501</v>
      </c>
      <c r="I18001">
        <v>202312002995011</v>
      </c>
      <c r="J18001">
        <v>3834.67</v>
      </c>
      <c r="K18001">
        <v>54</v>
      </c>
      <c r="L18001">
        <v>1</v>
      </c>
      <c r="M18001">
        <v>50602.589512229089</v>
      </c>
      <c r="N18001">
        <v>12</v>
      </c>
      <c r="O18001">
        <v>74.971828911325588</v>
      </c>
      <c r="P18001" t="str">
        <f t="shared" si="281"/>
        <v>High School</v>
      </c>
    </row>
    <row r="18002" spans="1:16">
      <c r="A18002">
        <v>2024</v>
      </c>
      <c r="B18002">
        <v>17717</v>
      </c>
      <c r="C18002">
        <v>3</v>
      </c>
      <c r="D18002">
        <v>20240303854400</v>
      </c>
      <c r="E18002">
        <v>1</v>
      </c>
      <c r="F18002">
        <v>2497.08</v>
      </c>
      <c r="G18002">
        <v>1</v>
      </c>
      <c r="H18002">
        <v>0</v>
      </c>
      <c r="I18002">
        <v>0</v>
      </c>
      <c r="J18002">
        <v>2497.08</v>
      </c>
      <c r="K18002">
        <v>32</v>
      </c>
      <c r="L18002">
        <v>1</v>
      </c>
      <c r="M18002">
        <v>50096.561571765815</v>
      </c>
      <c r="N18002">
        <v>11</v>
      </c>
      <c r="O18002">
        <v>71.52300502789393</v>
      </c>
      <c r="P18002" t="str">
        <f t="shared" si="281"/>
        <v>High School</v>
      </c>
    </row>
    <row r="18003" spans="1:16">
      <c r="A18003">
        <v>2024</v>
      </c>
      <c r="B18003">
        <v>17814</v>
      </c>
      <c r="C18003">
        <v>3</v>
      </c>
      <c r="D18003">
        <v>20231200303100</v>
      </c>
      <c r="E18003">
        <v>1</v>
      </c>
      <c r="F18003">
        <v>2712.74</v>
      </c>
      <c r="G18003">
        <v>1</v>
      </c>
      <c r="H18003">
        <v>20231200303101</v>
      </c>
      <c r="I18003">
        <v>202312003031011</v>
      </c>
      <c r="J18003">
        <v>2712.74</v>
      </c>
      <c r="K18003">
        <v>39</v>
      </c>
      <c r="L18003">
        <v>2</v>
      </c>
      <c r="M18003">
        <v>114990.6652647978</v>
      </c>
      <c r="N18003">
        <v>18</v>
      </c>
      <c r="O18003">
        <v>70.341794941497142</v>
      </c>
      <c r="P18003" t="str">
        <f t="shared" si="281"/>
        <v>Grad School</v>
      </c>
    </row>
    <row r="18004" spans="1:16">
      <c r="A18004">
        <v>2024</v>
      </c>
      <c r="B18004">
        <v>17819</v>
      </c>
      <c r="C18004">
        <v>3</v>
      </c>
      <c r="D18004">
        <v>20230100302600</v>
      </c>
      <c r="E18004">
        <v>1</v>
      </c>
      <c r="F18004">
        <v>2081.9</v>
      </c>
      <c r="G18004">
        <v>5</v>
      </c>
      <c r="H18004">
        <v>20230100302605</v>
      </c>
      <c r="I18004">
        <v>202301003026051</v>
      </c>
      <c r="J18004">
        <v>2538.13</v>
      </c>
      <c r="K18004">
        <v>45</v>
      </c>
      <c r="L18004">
        <v>1</v>
      </c>
      <c r="M18004">
        <v>55514.991141151877</v>
      </c>
      <c r="N18004">
        <v>12</v>
      </c>
      <c r="O18004">
        <v>70.14853356776797</v>
      </c>
      <c r="P18004" t="str">
        <f t="shared" si="281"/>
        <v>High School</v>
      </c>
    </row>
    <row r="18005" spans="1:16">
      <c r="A18005">
        <v>2024</v>
      </c>
      <c r="B18005">
        <v>17853</v>
      </c>
      <c r="C18005">
        <v>3</v>
      </c>
      <c r="D18005">
        <v>0</v>
      </c>
      <c r="E18005">
        <v>1</v>
      </c>
      <c r="F18005">
        <v>2866.37</v>
      </c>
      <c r="G18005">
        <v>1</v>
      </c>
      <c r="H18005">
        <v>0</v>
      </c>
      <c r="I18005">
        <v>0</v>
      </c>
      <c r="J18005">
        <v>2866.37</v>
      </c>
      <c r="K18005">
        <v>39</v>
      </c>
      <c r="L18005">
        <v>1</v>
      </c>
      <c r="M18005">
        <v>96604.787309423467</v>
      </c>
      <c r="N18005">
        <v>16</v>
      </c>
      <c r="O18005">
        <v>71.738544073127656</v>
      </c>
      <c r="P18005" t="str">
        <f t="shared" si="281"/>
        <v>College</v>
      </c>
    </row>
    <row r="18006" spans="1:16">
      <c r="A18006">
        <v>2024</v>
      </c>
      <c r="B18006">
        <v>17897</v>
      </c>
      <c r="C18006">
        <v>3</v>
      </c>
      <c r="D18006">
        <v>0</v>
      </c>
      <c r="E18006">
        <v>1</v>
      </c>
      <c r="F18006">
        <v>2491.12</v>
      </c>
      <c r="G18006">
        <v>1</v>
      </c>
      <c r="H18006">
        <v>0</v>
      </c>
      <c r="I18006">
        <v>0</v>
      </c>
      <c r="J18006">
        <v>2491.12</v>
      </c>
      <c r="K18006">
        <v>62</v>
      </c>
      <c r="L18006">
        <v>1</v>
      </c>
      <c r="M18006">
        <v>89401.264169170841</v>
      </c>
      <c r="N18006">
        <v>16</v>
      </c>
      <c r="O18006">
        <v>70.391728303300837</v>
      </c>
      <c r="P18006" t="str">
        <f t="shared" si="281"/>
        <v>College</v>
      </c>
    </row>
    <row r="18007" spans="1:16">
      <c r="A18007">
        <v>2024</v>
      </c>
      <c r="B18007">
        <v>17902</v>
      </c>
      <c r="C18007">
        <v>3</v>
      </c>
      <c r="D18007">
        <v>20240200309200</v>
      </c>
      <c r="E18007">
        <v>1</v>
      </c>
      <c r="F18007">
        <v>4499</v>
      </c>
      <c r="G18007">
        <v>2</v>
      </c>
      <c r="H18007">
        <v>20240200309202</v>
      </c>
      <c r="I18007">
        <v>202402003092021</v>
      </c>
      <c r="J18007">
        <v>4499</v>
      </c>
      <c r="K18007">
        <v>31</v>
      </c>
      <c r="L18007">
        <v>2</v>
      </c>
      <c r="M18007">
        <v>74906.826380243801</v>
      </c>
      <c r="N18007">
        <v>14</v>
      </c>
      <c r="O18007">
        <v>72.754754049201338</v>
      </c>
      <c r="P18007" t="str">
        <f t="shared" si="281"/>
        <v>College</v>
      </c>
    </row>
    <row r="18008" spans="1:16">
      <c r="A18008">
        <v>2024</v>
      </c>
      <c r="B18008">
        <v>17944</v>
      </c>
      <c r="C18008">
        <v>3</v>
      </c>
      <c r="D18008">
        <v>20230100275400</v>
      </c>
      <c r="E18008">
        <v>1</v>
      </c>
      <c r="F18008">
        <v>3441.3</v>
      </c>
      <c r="G18008">
        <v>2</v>
      </c>
      <c r="H18008">
        <v>20230100275402</v>
      </c>
      <c r="I18008">
        <v>202301002754021</v>
      </c>
      <c r="J18008">
        <v>3441.3</v>
      </c>
      <c r="K18008">
        <v>38</v>
      </c>
      <c r="L18008">
        <v>1</v>
      </c>
      <c r="M18008">
        <v>71162.714694424387</v>
      </c>
      <c r="N18008">
        <v>14</v>
      </c>
      <c r="O18008">
        <v>70.091803307713349</v>
      </c>
      <c r="P18008" t="str">
        <f t="shared" si="281"/>
        <v>College</v>
      </c>
    </row>
    <row r="18009" spans="1:16">
      <c r="A18009">
        <v>2024</v>
      </c>
      <c r="B18009">
        <v>18016</v>
      </c>
      <c r="C18009">
        <v>3</v>
      </c>
      <c r="D18009">
        <v>20240100272000</v>
      </c>
      <c r="E18009">
        <v>1</v>
      </c>
      <c r="F18009">
        <v>3443.14</v>
      </c>
      <c r="G18009">
        <v>1</v>
      </c>
      <c r="H18009">
        <v>20240100272001</v>
      </c>
      <c r="I18009">
        <v>202401002720011</v>
      </c>
      <c r="J18009">
        <v>3443.14</v>
      </c>
      <c r="K18009">
        <v>60</v>
      </c>
      <c r="L18009">
        <v>2</v>
      </c>
      <c r="M18009">
        <v>50722.273780872361</v>
      </c>
      <c r="N18009">
        <v>12</v>
      </c>
      <c r="O18009">
        <v>69.06372023310729</v>
      </c>
      <c r="P18009" t="str">
        <f t="shared" si="281"/>
        <v>High School</v>
      </c>
    </row>
    <row r="18010" spans="1:16">
      <c r="A18010">
        <v>2024</v>
      </c>
      <c r="B18010">
        <v>18027</v>
      </c>
      <c r="C18010">
        <v>3</v>
      </c>
      <c r="D18010">
        <v>0</v>
      </c>
      <c r="E18010">
        <v>1</v>
      </c>
      <c r="F18010">
        <v>2771.64</v>
      </c>
      <c r="G18010">
        <v>1</v>
      </c>
      <c r="H18010">
        <v>0</v>
      </c>
      <c r="I18010">
        <v>0</v>
      </c>
      <c r="J18010">
        <v>2771.64</v>
      </c>
      <c r="K18010">
        <v>31</v>
      </c>
      <c r="L18010">
        <v>1</v>
      </c>
      <c r="M18010">
        <v>96460.49598632894</v>
      </c>
      <c r="N18010">
        <v>16</v>
      </c>
      <c r="O18010">
        <v>66.132022956750632</v>
      </c>
      <c r="P18010" t="str">
        <f t="shared" si="281"/>
        <v>College</v>
      </c>
    </row>
    <row r="18011" spans="1:16">
      <c r="A18011">
        <v>2024</v>
      </c>
      <c r="B18011">
        <v>18047</v>
      </c>
      <c r="C18011">
        <v>3</v>
      </c>
      <c r="D18011">
        <v>20230200269800</v>
      </c>
      <c r="E18011">
        <v>1</v>
      </c>
      <c r="F18011">
        <v>2539.9899999999998</v>
      </c>
      <c r="G18011">
        <v>3</v>
      </c>
      <c r="H18011">
        <v>20230200269802</v>
      </c>
      <c r="I18011">
        <v>202302002698021</v>
      </c>
      <c r="J18011">
        <v>2539.9899999999998</v>
      </c>
      <c r="K18011">
        <v>41</v>
      </c>
      <c r="L18011">
        <v>1</v>
      </c>
      <c r="M18011">
        <v>74228.642951746398</v>
      </c>
      <c r="N18011">
        <v>14</v>
      </c>
      <c r="O18011">
        <v>73.185168760430031</v>
      </c>
      <c r="P18011" t="str">
        <f t="shared" si="281"/>
        <v>College</v>
      </c>
    </row>
    <row r="18012" spans="1:16">
      <c r="A18012">
        <v>2024</v>
      </c>
      <c r="B18012">
        <v>18066</v>
      </c>
      <c r="C18012">
        <v>3</v>
      </c>
      <c r="D18012">
        <v>20240200274400</v>
      </c>
      <c r="E18012">
        <v>1</v>
      </c>
      <c r="F18012">
        <v>4896.1099999999997</v>
      </c>
      <c r="G18012">
        <v>1</v>
      </c>
      <c r="H18012">
        <v>20240200274401</v>
      </c>
      <c r="I18012">
        <v>202402002744011</v>
      </c>
      <c r="J18012">
        <v>4896.1099999999997</v>
      </c>
      <c r="K18012">
        <v>40</v>
      </c>
      <c r="L18012">
        <v>1</v>
      </c>
      <c r="M18012">
        <v>57341.212946072876</v>
      </c>
      <c r="N18012">
        <v>12</v>
      </c>
      <c r="O18012">
        <v>68.744505718678766</v>
      </c>
      <c r="P18012" t="str">
        <f t="shared" si="281"/>
        <v>High School</v>
      </c>
    </row>
    <row r="18013" spans="1:16">
      <c r="A18013">
        <v>2024</v>
      </c>
      <c r="B18013">
        <v>18132</v>
      </c>
      <c r="C18013">
        <v>3</v>
      </c>
      <c r="D18013">
        <v>0</v>
      </c>
      <c r="E18013">
        <v>1</v>
      </c>
      <c r="F18013">
        <v>2406.17</v>
      </c>
      <c r="G18013">
        <v>1</v>
      </c>
      <c r="H18013">
        <v>0</v>
      </c>
      <c r="I18013">
        <v>0</v>
      </c>
      <c r="J18013">
        <v>2406.17</v>
      </c>
      <c r="K18013">
        <v>40</v>
      </c>
      <c r="L18013">
        <v>2</v>
      </c>
      <c r="M18013">
        <v>77895.446750147777</v>
      </c>
      <c r="N18013">
        <v>14</v>
      </c>
      <c r="O18013">
        <v>69.015902736595294</v>
      </c>
      <c r="P18013" t="str">
        <f t="shared" si="281"/>
        <v>College</v>
      </c>
    </row>
    <row r="18014" spans="1:16">
      <c r="A18014">
        <v>2024</v>
      </c>
      <c r="B18014">
        <v>18177</v>
      </c>
      <c r="C18014">
        <v>3</v>
      </c>
      <c r="D18014">
        <v>20240300273200</v>
      </c>
      <c r="E18014">
        <v>1</v>
      </c>
      <c r="F18014">
        <v>4582.3500000000004</v>
      </c>
      <c r="G18014">
        <v>1</v>
      </c>
      <c r="H18014">
        <v>20240300273201</v>
      </c>
      <c r="I18014">
        <v>202403002732011</v>
      </c>
      <c r="J18014">
        <v>4582.3500000000004</v>
      </c>
      <c r="K18014">
        <v>25</v>
      </c>
      <c r="L18014">
        <v>2</v>
      </c>
      <c r="M18014">
        <v>89792.963021774369</v>
      </c>
      <c r="N18014">
        <v>16</v>
      </c>
      <c r="O18014">
        <v>70.391182668247808</v>
      </c>
      <c r="P18014" t="str">
        <f t="shared" si="281"/>
        <v>College</v>
      </c>
    </row>
    <row r="18015" spans="1:16">
      <c r="A18015">
        <v>2024</v>
      </c>
      <c r="B18015">
        <v>18192</v>
      </c>
      <c r="C18015">
        <v>3</v>
      </c>
      <c r="D18015">
        <v>20240300274800</v>
      </c>
      <c r="E18015">
        <v>1</v>
      </c>
      <c r="F18015">
        <v>2011.6</v>
      </c>
      <c r="G18015">
        <v>1</v>
      </c>
      <c r="H18015">
        <v>20240300274801</v>
      </c>
      <c r="I18015">
        <v>202403002748011</v>
      </c>
      <c r="J18015">
        <v>2011.6</v>
      </c>
      <c r="K18015">
        <v>51</v>
      </c>
      <c r="L18015">
        <v>2</v>
      </c>
      <c r="M18015">
        <v>97292.648010089906</v>
      </c>
      <c r="N18015">
        <v>16</v>
      </c>
      <c r="O18015">
        <v>71.298320376022232</v>
      </c>
      <c r="P18015" t="str">
        <f t="shared" si="281"/>
        <v>College</v>
      </c>
    </row>
    <row r="18016" spans="1:16">
      <c r="A18016">
        <v>2024</v>
      </c>
      <c r="B18016">
        <v>18228</v>
      </c>
      <c r="C18016">
        <v>3</v>
      </c>
      <c r="D18016">
        <v>0</v>
      </c>
      <c r="E18016">
        <v>1</v>
      </c>
      <c r="F18016">
        <v>2509.0500000000002</v>
      </c>
      <c r="G18016">
        <v>2</v>
      </c>
      <c r="H18016">
        <v>0</v>
      </c>
      <c r="I18016">
        <v>0</v>
      </c>
      <c r="J18016">
        <v>3083.22</v>
      </c>
      <c r="K18016">
        <v>35</v>
      </c>
      <c r="L18016">
        <v>1</v>
      </c>
      <c r="M18016">
        <v>99015.623977285912</v>
      </c>
      <c r="N18016">
        <v>16</v>
      </c>
      <c r="O18016">
        <v>65.726338256037906</v>
      </c>
      <c r="P18016" t="str">
        <f t="shared" si="281"/>
        <v>College</v>
      </c>
    </row>
    <row r="18017" spans="1:16">
      <c r="A18017">
        <v>2024</v>
      </c>
      <c r="B18017">
        <v>18246</v>
      </c>
      <c r="C18017">
        <v>3</v>
      </c>
      <c r="D18017">
        <v>20230100276700</v>
      </c>
      <c r="E18017">
        <v>1</v>
      </c>
      <c r="F18017">
        <v>3923.1</v>
      </c>
      <c r="G18017">
        <v>1</v>
      </c>
      <c r="H18017">
        <v>20230100276701</v>
      </c>
      <c r="I18017">
        <v>202301002767011</v>
      </c>
      <c r="J18017">
        <v>3923.1</v>
      </c>
      <c r="K18017">
        <v>55</v>
      </c>
      <c r="L18017">
        <v>2</v>
      </c>
      <c r="M18017">
        <v>72771.483940274571</v>
      </c>
      <c r="N18017">
        <v>14</v>
      </c>
      <c r="O18017">
        <v>70.873443456068401</v>
      </c>
      <c r="P18017" t="str">
        <f t="shared" si="281"/>
        <v>College</v>
      </c>
    </row>
    <row r="18018" spans="1:16">
      <c r="A18018">
        <v>2024</v>
      </c>
      <c r="B18018">
        <v>18262</v>
      </c>
      <c r="C18018">
        <v>3</v>
      </c>
      <c r="D18018">
        <v>20240300275200</v>
      </c>
      <c r="E18018">
        <v>1</v>
      </c>
      <c r="F18018">
        <v>3871.14</v>
      </c>
      <c r="G18018">
        <v>1</v>
      </c>
      <c r="H18018">
        <v>20240300275201</v>
      </c>
      <c r="I18018">
        <v>202403002752011</v>
      </c>
      <c r="J18018">
        <v>3871.14</v>
      </c>
      <c r="K18018">
        <v>52</v>
      </c>
      <c r="L18018">
        <v>2</v>
      </c>
      <c r="M18018">
        <v>97020.030158362264</v>
      </c>
      <c r="N18018">
        <v>16</v>
      </c>
      <c r="O18018">
        <v>69.516595090132498</v>
      </c>
      <c r="P18018" t="str">
        <f t="shared" si="281"/>
        <v>College</v>
      </c>
    </row>
    <row r="18019" spans="1:16">
      <c r="A18019">
        <v>2024</v>
      </c>
      <c r="B18019">
        <v>18262</v>
      </c>
      <c r="C18019">
        <v>3</v>
      </c>
      <c r="D18019">
        <v>20240300275200</v>
      </c>
      <c r="E18019">
        <v>1</v>
      </c>
      <c r="F18019">
        <v>3871.14</v>
      </c>
      <c r="G18019">
        <v>2</v>
      </c>
      <c r="H18019">
        <v>20240300275202</v>
      </c>
      <c r="I18019">
        <v>202403002752021</v>
      </c>
      <c r="J18019">
        <v>3871.14</v>
      </c>
      <c r="K18019">
        <v>56</v>
      </c>
      <c r="L18019">
        <v>1</v>
      </c>
      <c r="M18019">
        <v>94318.031659330343</v>
      </c>
      <c r="N18019">
        <v>16</v>
      </c>
      <c r="O18019">
        <v>72.365226251887336</v>
      </c>
      <c r="P18019" t="str">
        <f t="shared" si="281"/>
        <v>College</v>
      </c>
    </row>
    <row r="18020" spans="1:16">
      <c r="A18020">
        <v>2024</v>
      </c>
      <c r="B18020">
        <v>18311</v>
      </c>
      <c r="C18020">
        <v>3</v>
      </c>
      <c r="D18020">
        <v>20240300275400</v>
      </c>
      <c r="E18020">
        <v>1</v>
      </c>
      <c r="F18020">
        <v>3198.65</v>
      </c>
      <c r="G18020">
        <v>1</v>
      </c>
      <c r="H18020">
        <v>20240300275401</v>
      </c>
      <c r="I18020">
        <v>202403002754011</v>
      </c>
      <c r="J18020">
        <v>3198.65</v>
      </c>
      <c r="K18020">
        <v>60</v>
      </c>
      <c r="L18020">
        <v>2</v>
      </c>
      <c r="M18020">
        <v>74007.914101155271</v>
      </c>
      <c r="N18020">
        <v>14</v>
      </c>
      <c r="O18020">
        <v>71.614369389867079</v>
      </c>
      <c r="P18020" t="str">
        <f t="shared" si="281"/>
        <v>College</v>
      </c>
    </row>
    <row r="18021" spans="1:16">
      <c r="A18021">
        <v>2024</v>
      </c>
      <c r="B18021">
        <v>18311</v>
      </c>
      <c r="C18021">
        <v>3</v>
      </c>
      <c r="D18021">
        <v>20240300275400</v>
      </c>
      <c r="E18021">
        <v>1</v>
      </c>
      <c r="F18021">
        <v>3198.65</v>
      </c>
      <c r="G18021">
        <v>2</v>
      </c>
      <c r="H18021">
        <v>20240300275402</v>
      </c>
      <c r="I18021">
        <v>202403002754021</v>
      </c>
      <c r="J18021">
        <v>3198.65</v>
      </c>
      <c r="K18021">
        <v>54</v>
      </c>
      <c r="L18021">
        <v>1</v>
      </c>
      <c r="M18021">
        <v>46718.594770061463</v>
      </c>
      <c r="N18021">
        <v>12</v>
      </c>
      <c r="O18021">
        <v>68.006880426656608</v>
      </c>
      <c r="P18021" t="str">
        <f t="shared" si="281"/>
        <v>High School</v>
      </c>
    </row>
    <row r="18022" spans="1:16">
      <c r="A18022">
        <v>2024</v>
      </c>
      <c r="B18022">
        <v>18339</v>
      </c>
      <c r="C18022">
        <v>3</v>
      </c>
      <c r="D18022">
        <v>20230100281300</v>
      </c>
      <c r="E18022">
        <v>1</v>
      </c>
      <c r="F18022">
        <v>2262.3000000000002</v>
      </c>
      <c r="G18022">
        <v>1</v>
      </c>
      <c r="H18022">
        <v>20230100281301</v>
      </c>
      <c r="I18022">
        <v>202301002813012</v>
      </c>
      <c r="J18022">
        <v>2262.3000000000002</v>
      </c>
      <c r="K18022">
        <v>31</v>
      </c>
      <c r="L18022">
        <v>2</v>
      </c>
      <c r="M18022">
        <v>74118.767958596887</v>
      </c>
      <c r="N18022">
        <v>14</v>
      </c>
      <c r="O18022">
        <v>70.497459002360088</v>
      </c>
      <c r="P18022" t="str">
        <f t="shared" si="281"/>
        <v>College</v>
      </c>
    </row>
    <row r="18023" spans="1:16">
      <c r="A18023">
        <v>2024</v>
      </c>
      <c r="B18023">
        <v>18339</v>
      </c>
      <c r="C18023">
        <v>3</v>
      </c>
      <c r="D18023">
        <v>20230100281300</v>
      </c>
      <c r="E18023">
        <v>1</v>
      </c>
      <c r="F18023">
        <v>2262.3000000000002</v>
      </c>
      <c r="G18023">
        <v>4</v>
      </c>
      <c r="H18023">
        <v>20230100281302</v>
      </c>
      <c r="I18023">
        <v>202301002813022</v>
      </c>
      <c r="J18023">
        <v>2262.3000000000002</v>
      </c>
      <c r="K18023">
        <v>34</v>
      </c>
      <c r="L18023">
        <v>1</v>
      </c>
      <c r="M18023">
        <v>81273.322604348665</v>
      </c>
      <c r="N18023">
        <v>14</v>
      </c>
      <c r="O18023">
        <v>70.438577113046506</v>
      </c>
      <c r="P18023" t="str">
        <f t="shared" si="281"/>
        <v>College</v>
      </c>
    </row>
    <row r="18024" spans="1:16">
      <c r="A18024">
        <v>2024</v>
      </c>
      <c r="B18024">
        <v>18352</v>
      </c>
      <c r="C18024">
        <v>3</v>
      </c>
      <c r="D18024">
        <v>20230300271000</v>
      </c>
      <c r="E18024">
        <v>1</v>
      </c>
      <c r="F18024">
        <v>3135.05</v>
      </c>
      <c r="G18024">
        <v>2</v>
      </c>
      <c r="H18024">
        <v>20230300271003</v>
      </c>
      <c r="I18024">
        <v>202303002710031</v>
      </c>
      <c r="J18024">
        <v>2919.85</v>
      </c>
      <c r="K18024">
        <v>25</v>
      </c>
      <c r="L18024">
        <v>1</v>
      </c>
      <c r="M18024">
        <v>94185.399321300356</v>
      </c>
      <c r="N18024">
        <v>16</v>
      </c>
      <c r="O18024">
        <v>71.532136671565553</v>
      </c>
      <c r="P18024" t="str">
        <f t="shared" si="281"/>
        <v>College</v>
      </c>
    </row>
    <row r="18025" spans="1:16">
      <c r="A18025">
        <v>2024</v>
      </c>
      <c r="B18025">
        <v>18380</v>
      </c>
      <c r="C18025">
        <v>3</v>
      </c>
      <c r="D18025">
        <v>20231200273200</v>
      </c>
      <c r="E18025">
        <v>1</v>
      </c>
      <c r="F18025">
        <v>2199.0100000000002</v>
      </c>
      <c r="G18025">
        <v>2</v>
      </c>
      <c r="H18025">
        <v>20231200273202</v>
      </c>
      <c r="I18025">
        <v>202312002732021</v>
      </c>
      <c r="J18025">
        <v>2199.0100000000002</v>
      </c>
      <c r="K18025">
        <v>29</v>
      </c>
      <c r="L18025">
        <v>2</v>
      </c>
      <c r="M18025">
        <v>73520.448724794711</v>
      </c>
      <c r="N18025">
        <v>14</v>
      </c>
      <c r="O18025">
        <v>67.229561349231219</v>
      </c>
      <c r="P18025" t="str">
        <f t="shared" si="281"/>
        <v>College</v>
      </c>
    </row>
    <row r="18026" spans="1:16">
      <c r="A18026">
        <v>2024</v>
      </c>
      <c r="B18026">
        <v>18462</v>
      </c>
      <c r="C18026">
        <v>3</v>
      </c>
      <c r="D18026">
        <v>20240300277400</v>
      </c>
      <c r="E18026">
        <v>1</v>
      </c>
      <c r="F18026">
        <v>4328.96</v>
      </c>
      <c r="G18026">
        <v>2</v>
      </c>
      <c r="H18026">
        <v>20240300277402</v>
      </c>
      <c r="I18026">
        <v>202403002774021</v>
      </c>
      <c r="J18026">
        <v>4328.96</v>
      </c>
      <c r="K18026">
        <v>50</v>
      </c>
      <c r="L18026">
        <v>2</v>
      </c>
      <c r="M18026">
        <v>95666.781145860892</v>
      </c>
      <c r="N18026">
        <v>16</v>
      </c>
      <c r="O18026">
        <v>67.890925626430331</v>
      </c>
      <c r="P18026" t="str">
        <f t="shared" si="281"/>
        <v>College</v>
      </c>
    </row>
    <row r="18027" spans="1:16">
      <c r="A18027">
        <v>2024</v>
      </c>
      <c r="B18027">
        <v>18487</v>
      </c>
      <c r="C18027">
        <v>3</v>
      </c>
      <c r="D18027">
        <v>20231200277700</v>
      </c>
      <c r="E18027">
        <v>1</v>
      </c>
      <c r="F18027">
        <v>6150.51</v>
      </c>
      <c r="G18027">
        <v>1</v>
      </c>
      <c r="H18027">
        <v>20231200277701</v>
      </c>
      <c r="I18027">
        <v>202312002777011</v>
      </c>
      <c r="J18027">
        <v>6150.51</v>
      </c>
      <c r="K18027">
        <v>32</v>
      </c>
      <c r="L18027">
        <v>1</v>
      </c>
      <c r="M18027">
        <v>56786.753076143512</v>
      </c>
      <c r="N18027">
        <v>12</v>
      </c>
      <c r="O18027">
        <v>68.879489556416914</v>
      </c>
      <c r="P18027" t="str">
        <f t="shared" si="281"/>
        <v>High School</v>
      </c>
    </row>
    <row r="18028" spans="1:16">
      <c r="A18028">
        <v>2024</v>
      </c>
      <c r="B18028">
        <v>18543</v>
      </c>
      <c r="C18028">
        <v>3</v>
      </c>
      <c r="D18028">
        <v>20240300278200</v>
      </c>
      <c r="E18028">
        <v>1</v>
      </c>
      <c r="F18028">
        <v>1938.86</v>
      </c>
      <c r="G18028">
        <v>3</v>
      </c>
      <c r="H18028">
        <v>20240300278202</v>
      </c>
      <c r="I18028">
        <v>202403002782021</v>
      </c>
      <c r="J18028">
        <v>2138.59</v>
      </c>
      <c r="K18028">
        <v>55</v>
      </c>
      <c r="L18028">
        <v>1</v>
      </c>
      <c r="M18028">
        <v>25458.227664690217</v>
      </c>
      <c r="N18028">
        <v>10</v>
      </c>
      <c r="O18028">
        <v>66.606765209144498</v>
      </c>
      <c r="P18028" t="str">
        <f t="shared" si="281"/>
        <v>High School</v>
      </c>
    </row>
    <row r="18029" spans="1:16">
      <c r="A18029">
        <v>2024</v>
      </c>
      <c r="B18029">
        <v>18543</v>
      </c>
      <c r="C18029">
        <v>3</v>
      </c>
      <c r="D18029">
        <v>20240300278200</v>
      </c>
      <c r="E18029">
        <v>1</v>
      </c>
      <c r="F18029">
        <v>1938.86</v>
      </c>
      <c r="G18029">
        <v>4</v>
      </c>
      <c r="H18029">
        <v>20240300278203</v>
      </c>
      <c r="I18029">
        <v>202403002782031</v>
      </c>
      <c r="J18029">
        <v>2138.59</v>
      </c>
      <c r="K18029">
        <v>51</v>
      </c>
      <c r="L18029">
        <v>2</v>
      </c>
      <c r="M18029">
        <v>52921.306343617653</v>
      </c>
      <c r="N18029">
        <v>12</v>
      </c>
      <c r="O18029">
        <v>70.623421566461772</v>
      </c>
      <c r="P18029" t="str">
        <f t="shared" si="281"/>
        <v>High School</v>
      </c>
    </row>
    <row r="18030" spans="1:16">
      <c r="A18030">
        <v>2024</v>
      </c>
      <c r="B18030">
        <v>18600</v>
      </c>
      <c r="C18030">
        <v>3</v>
      </c>
      <c r="D18030">
        <v>20240300279900</v>
      </c>
      <c r="E18030">
        <v>1</v>
      </c>
      <c r="F18030">
        <v>2647.39</v>
      </c>
      <c r="G18030">
        <v>2</v>
      </c>
      <c r="H18030">
        <v>20240300279902</v>
      </c>
      <c r="I18030">
        <v>202403002799021</v>
      </c>
      <c r="J18030">
        <v>2647.39</v>
      </c>
      <c r="K18030">
        <v>36</v>
      </c>
      <c r="L18030">
        <v>1</v>
      </c>
      <c r="M18030">
        <v>117313.66938317459</v>
      </c>
      <c r="N18030">
        <v>18</v>
      </c>
      <c r="O18030">
        <v>69.69204330147879</v>
      </c>
      <c r="P18030" t="str">
        <f t="shared" si="281"/>
        <v>Grad School</v>
      </c>
    </row>
    <row r="18031" spans="1:16">
      <c r="A18031">
        <v>2024</v>
      </c>
      <c r="B18031">
        <v>18603</v>
      </c>
      <c r="C18031">
        <v>3</v>
      </c>
      <c r="D18031">
        <v>20240100279400</v>
      </c>
      <c r="E18031">
        <v>1</v>
      </c>
      <c r="F18031">
        <v>4152.58</v>
      </c>
      <c r="G18031">
        <v>1</v>
      </c>
      <c r="H18031">
        <v>20240100279401</v>
      </c>
      <c r="I18031">
        <v>202401002794011</v>
      </c>
      <c r="J18031">
        <v>4152.58</v>
      </c>
      <c r="K18031">
        <v>48</v>
      </c>
      <c r="L18031">
        <v>1</v>
      </c>
      <c r="M18031">
        <v>52789.413710697991</v>
      </c>
      <c r="N18031">
        <v>12</v>
      </c>
      <c r="O18031">
        <v>68.538393597784506</v>
      </c>
      <c r="P18031" t="str">
        <f t="shared" si="281"/>
        <v>High School</v>
      </c>
    </row>
    <row r="18032" spans="1:16">
      <c r="A18032">
        <v>2024</v>
      </c>
      <c r="B18032">
        <v>18624</v>
      </c>
      <c r="C18032">
        <v>3</v>
      </c>
      <c r="D18032">
        <v>20230200274800</v>
      </c>
      <c r="E18032">
        <v>1</v>
      </c>
      <c r="F18032">
        <v>6155.38</v>
      </c>
      <c r="G18032">
        <v>2</v>
      </c>
      <c r="H18032">
        <v>20230200274802</v>
      </c>
      <c r="I18032">
        <v>202302002748021</v>
      </c>
      <c r="J18032">
        <v>6155.38</v>
      </c>
      <c r="K18032">
        <v>36</v>
      </c>
      <c r="L18032">
        <v>1</v>
      </c>
      <c r="M18032">
        <v>95356.510270336948</v>
      </c>
      <c r="N18032">
        <v>16</v>
      </c>
      <c r="O18032">
        <v>71.667327856756472</v>
      </c>
      <c r="P18032" t="str">
        <f t="shared" si="281"/>
        <v>College</v>
      </c>
    </row>
    <row r="18033" spans="1:16">
      <c r="A18033">
        <v>2024</v>
      </c>
      <c r="B18033">
        <v>18628</v>
      </c>
      <c r="C18033">
        <v>3</v>
      </c>
      <c r="D18033">
        <v>20230200286800</v>
      </c>
      <c r="E18033">
        <v>1</v>
      </c>
      <c r="F18033">
        <v>4409.67</v>
      </c>
      <c r="G18033">
        <v>1</v>
      </c>
      <c r="H18033">
        <v>20230200286801</v>
      </c>
      <c r="I18033">
        <v>202302002868011</v>
      </c>
      <c r="J18033">
        <v>4409.67</v>
      </c>
      <c r="K18033">
        <v>32</v>
      </c>
      <c r="L18033">
        <v>1</v>
      </c>
      <c r="M18033">
        <v>51720.960064323379</v>
      </c>
      <c r="N18033">
        <v>12</v>
      </c>
      <c r="O18033">
        <v>70.914027873686905</v>
      </c>
      <c r="P18033" t="str">
        <f t="shared" si="281"/>
        <v>High School</v>
      </c>
    </row>
    <row r="18034" spans="1:16">
      <c r="A18034">
        <v>2024</v>
      </c>
      <c r="B18034">
        <v>18757</v>
      </c>
      <c r="C18034">
        <v>3</v>
      </c>
      <c r="D18034">
        <v>20240303833800</v>
      </c>
      <c r="E18034">
        <v>1</v>
      </c>
      <c r="F18034">
        <v>5259.42</v>
      </c>
      <c r="G18034">
        <v>3</v>
      </c>
      <c r="H18034">
        <v>20240303833802</v>
      </c>
      <c r="I18034">
        <v>202403038338021</v>
      </c>
      <c r="J18034">
        <v>5537.48</v>
      </c>
      <c r="K18034">
        <v>27</v>
      </c>
      <c r="L18034">
        <v>2</v>
      </c>
      <c r="M18034">
        <v>90485.843348735449</v>
      </c>
      <c r="N18034">
        <v>16</v>
      </c>
      <c r="O18034">
        <v>68.858872756927056</v>
      </c>
      <c r="P18034" t="str">
        <f t="shared" si="281"/>
        <v>College</v>
      </c>
    </row>
    <row r="18035" spans="1:16">
      <c r="A18035">
        <v>2024</v>
      </c>
      <c r="B18035">
        <v>18817</v>
      </c>
      <c r="C18035">
        <v>3</v>
      </c>
      <c r="D18035">
        <v>20230200285200</v>
      </c>
      <c r="E18035">
        <v>1</v>
      </c>
      <c r="F18035">
        <v>6066.84</v>
      </c>
      <c r="G18035">
        <v>4</v>
      </c>
      <c r="H18035">
        <v>20230200285202</v>
      </c>
      <c r="I18035">
        <v>202302002852021</v>
      </c>
      <c r="J18035">
        <v>9102.9699999999993</v>
      </c>
      <c r="K18035">
        <v>42</v>
      </c>
      <c r="L18035">
        <v>1</v>
      </c>
      <c r="M18035">
        <v>53751.734043441407</v>
      </c>
      <c r="N18035">
        <v>12</v>
      </c>
      <c r="O18035">
        <v>67.405891771168726</v>
      </c>
      <c r="P18035" t="str">
        <f t="shared" si="281"/>
        <v>High School</v>
      </c>
    </row>
    <row r="18036" spans="1:16">
      <c r="A18036">
        <v>2024</v>
      </c>
      <c r="B18036">
        <v>19080</v>
      </c>
      <c r="C18036">
        <v>3</v>
      </c>
      <c r="D18036">
        <v>0</v>
      </c>
      <c r="E18036">
        <v>1</v>
      </c>
      <c r="F18036">
        <v>2918.78</v>
      </c>
      <c r="G18036">
        <v>1</v>
      </c>
      <c r="H18036">
        <v>0</v>
      </c>
      <c r="I18036">
        <v>0</v>
      </c>
      <c r="J18036">
        <v>2918.78</v>
      </c>
      <c r="K18036">
        <v>33</v>
      </c>
      <c r="L18036">
        <v>1</v>
      </c>
      <c r="M18036">
        <v>48634.033278554496</v>
      </c>
      <c r="N18036">
        <v>12</v>
      </c>
      <c r="O18036">
        <v>71.551834796824863</v>
      </c>
      <c r="P18036" t="str">
        <f t="shared" si="281"/>
        <v>High School</v>
      </c>
    </row>
    <row r="18037" spans="1:16">
      <c r="A18037">
        <v>2024</v>
      </c>
      <c r="B18037">
        <v>19094</v>
      </c>
      <c r="C18037">
        <v>3</v>
      </c>
      <c r="D18037">
        <v>0</v>
      </c>
      <c r="E18037">
        <v>1</v>
      </c>
      <c r="F18037">
        <v>2485.5300000000002</v>
      </c>
      <c r="G18037">
        <v>1</v>
      </c>
      <c r="H18037">
        <v>0</v>
      </c>
      <c r="I18037">
        <v>0</v>
      </c>
      <c r="J18037">
        <v>2485.5300000000002</v>
      </c>
      <c r="K18037">
        <v>63</v>
      </c>
      <c r="L18037">
        <v>1</v>
      </c>
      <c r="M18037">
        <v>33497.500323913649</v>
      </c>
      <c r="N18037">
        <v>10</v>
      </c>
      <c r="O18037">
        <v>68.895722216293947</v>
      </c>
      <c r="P18037" t="str">
        <f t="shared" si="281"/>
        <v>High School</v>
      </c>
    </row>
    <row r="18038" spans="1:16">
      <c r="A18038">
        <v>2024</v>
      </c>
      <c r="B18038">
        <v>19094</v>
      </c>
      <c r="C18038">
        <v>3</v>
      </c>
      <c r="D18038">
        <v>0</v>
      </c>
      <c r="E18038">
        <v>1</v>
      </c>
      <c r="F18038">
        <v>2485.5300000000002</v>
      </c>
      <c r="G18038">
        <v>3</v>
      </c>
      <c r="H18038">
        <v>0</v>
      </c>
      <c r="I18038">
        <v>0</v>
      </c>
      <c r="J18038">
        <v>2865.8</v>
      </c>
      <c r="K18038">
        <v>26</v>
      </c>
      <c r="L18038">
        <v>2</v>
      </c>
      <c r="M18038">
        <v>79594.963946061529</v>
      </c>
      <c r="N18038">
        <v>14</v>
      </c>
      <c r="O18038">
        <v>65.964064163135845</v>
      </c>
      <c r="P18038" t="str">
        <f t="shared" si="281"/>
        <v>College</v>
      </c>
    </row>
    <row r="18039" spans="1:16">
      <c r="A18039">
        <v>2024</v>
      </c>
      <c r="B18039">
        <v>19097</v>
      </c>
      <c r="C18039">
        <v>3</v>
      </c>
      <c r="D18039">
        <v>0</v>
      </c>
      <c r="E18039">
        <v>1</v>
      </c>
      <c r="F18039">
        <v>2162.58</v>
      </c>
      <c r="G18039">
        <v>1</v>
      </c>
      <c r="H18039">
        <v>0</v>
      </c>
      <c r="I18039">
        <v>0</v>
      </c>
      <c r="J18039">
        <v>2162.58</v>
      </c>
      <c r="K18039">
        <v>53</v>
      </c>
      <c r="L18039">
        <v>2</v>
      </c>
      <c r="M18039">
        <v>95197.819865432364</v>
      </c>
      <c r="N18039">
        <v>16</v>
      </c>
      <c r="O18039">
        <v>65.713960172241372</v>
      </c>
      <c r="P18039" t="str">
        <f t="shared" si="281"/>
        <v>College</v>
      </c>
    </row>
    <row r="18040" spans="1:16">
      <c r="A18040">
        <v>2024</v>
      </c>
      <c r="B18040">
        <v>19148</v>
      </c>
      <c r="C18040">
        <v>3</v>
      </c>
      <c r="D18040">
        <v>0</v>
      </c>
      <c r="E18040">
        <v>1</v>
      </c>
      <c r="F18040">
        <v>2569.19</v>
      </c>
      <c r="G18040">
        <v>2</v>
      </c>
      <c r="H18040">
        <v>0</v>
      </c>
      <c r="I18040">
        <v>0</v>
      </c>
      <c r="J18040">
        <v>2569.19</v>
      </c>
      <c r="K18040">
        <v>38</v>
      </c>
      <c r="L18040">
        <v>1</v>
      </c>
      <c r="M18040">
        <v>73642.809131262242</v>
      </c>
      <c r="N18040">
        <v>14</v>
      </c>
      <c r="O18040">
        <v>70.83239455871491</v>
      </c>
      <c r="P18040" t="str">
        <f t="shared" si="281"/>
        <v>College</v>
      </c>
    </row>
    <row r="18041" spans="1:16">
      <c r="A18041">
        <v>2024</v>
      </c>
      <c r="B18041">
        <v>19152</v>
      </c>
      <c r="C18041">
        <v>3</v>
      </c>
      <c r="D18041">
        <v>0</v>
      </c>
      <c r="E18041">
        <v>1</v>
      </c>
      <c r="F18041">
        <v>2966.67</v>
      </c>
      <c r="G18041">
        <v>1</v>
      </c>
      <c r="H18041">
        <v>0</v>
      </c>
      <c r="I18041">
        <v>0</v>
      </c>
      <c r="J18041">
        <v>2966.67</v>
      </c>
      <c r="K18041">
        <v>48</v>
      </c>
      <c r="L18041">
        <v>1</v>
      </c>
      <c r="M18041">
        <v>30060.508460920137</v>
      </c>
      <c r="N18041">
        <v>10</v>
      </c>
      <c r="O18041">
        <v>70.453628957092363</v>
      </c>
      <c r="P18041" t="str">
        <f t="shared" si="281"/>
        <v>High School</v>
      </c>
    </row>
    <row r="18042" spans="1:16">
      <c r="A18042">
        <v>2024</v>
      </c>
      <c r="B18042">
        <v>19153</v>
      </c>
      <c r="C18042">
        <v>3</v>
      </c>
      <c r="D18042">
        <v>0</v>
      </c>
      <c r="E18042">
        <v>1</v>
      </c>
      <c r="F18042">
        <v>2574.1799999999998</v>
      </c>
      <c r="G18042">
        <v>2</v>
      </c>
      <c r="H18042">
        <v>0</v>
      </c>
      <c r="I18042">
        <v>0</v>
      </c>
      <c r="J18042">
        <v>2574.1799999999998</v>
      </c>
      <c r="K18042">
        <v>45</v>
      </c>
      <c r="L18042">
        <v>1</v>
      </c>
      <c r="M18042">
        <v>47015.211663890739</v>
      </c>
      <c r="N18042">
        <v>11</v>
      </c>
      <c r="O18042">
        <v>69.932847622831616</v>
      </c>
      <c r="P18042" t="str">
        <f t="shared" si="281"/>
        <v>High School</v>
      </c>
    </row>
    <row r="18043" spans="1:16">
      <c r="A18043">
        <v>2024</v>
      </c>
      <c r="B18043">
        <v>19282</v>
      </c>
      <c r="C18043">
        <v>3</v>
      </c>
      <c r="D18043">
        <v>0</v>
      </c>
      <c r="E18043">
        <v>1</v>
      </c>
      <c r="F18043">
        <v>2056.64</v>
      </c>
      <c r="G18043">
        <v>1</v>
      </c>
      <c r="H18043">
        <v>0</v>
      </c>
      <c r="I18043">
        <v>0</v>
      </c>
      <c r="J18043">
        <v>2056.64</v>
      </c>
      <c r="K18043">
        <v>34</v>
      </c>
      <c r="L18043">
        <v>2</v>
      </c>
      <c r="M18043">
        <v>84953.361494009005</v>
      </c>
      <c r="N18043">
        <v>16</v>
      </c>
      <c r="O18043">
        <v>70.906047685225914</v>
      </c>
      <c r="P18043" t="str">
        <f t="shared" si="281"/>
        <v>College</v>
      </c>
    </row>
    <row r="18044" spans="1:16">
      <c r="A18044">
        <v>2024</v>
      </c>
      <c r="B18044">
        <v>19282</v>
      </c>
      <c r="C18044">
        <v>3</v>
      </c>
      <c r="D18044">
        <v>0</v>
      </c>
      <c r="E18044">
        <v>1</v>
      </c>
      <c r="F18044">
        <v>2056.64</v>
      </c>
      <c r="G18044">
        <v>2</v>
      </c>
      <c r="H18044">
        <v>0</v>
      </c>
      <c r="I18044">
        <v>0</v>
      </c>
      <c r="J18044">
        <v>2056.64</v>
      </c>
      <c r="K18044">
        <v>34</v>
      </c>
      <c r="L18044">
        <v>1</v>
      </c>
      <c r="M18044">
        <v>75591.106630820592</v>
      </c>
      <c r="N18044">
        <v>14</v>
      </c>
      <c r="O18044">
        <v>71.201759099460148</v>
      </c>
      <c r="P18044" t="str">
        <f t="shared" si="281"/>
        <v>College</v>
      </c>
    </row>
    <row r="18045" spans="1:16">
      <c r="A18045">
        <v>2024</v>
      </c>
      <c r="B18045">
        <v>19326</v>
      </c>
      <c r="C18045">
        <v>3</v>
      </c>
      <c r="D18045">
        <v>20221202142900</v>
      </c>
      <c r="E18045">
        <v>1</v>
      </c>
      <c r="F18045">
        <v>2104.58</v>
      </c>
      <c r="G18045">
        <v>2</v>
      </c>
      <c r="H18045">
        <v>20221202142902</v>
      </c>
      <c r="I18045">
        <v>202212021429021</v>
      </c>
      <c r="J18045">
        <v>2104.58</v>
      </c>
      <c r="K18045">
        <v>37</v>
      </c>
      <c r="L18045">
        <v>2</v>
      </c>
      <c r="M18045">
        <v>91260.901728176686</v>
      </c>
      <c r="N18045">
        <v>16</v>
      </c>
      <c r="O18045">
        <v>71.572872043208406</v>
      </c>
      <c r="P18045" t="str">
        <f t="shared" si="281"/>
        <v>College</v>
      </c>
    </row>
    <row r="18046" spans="1:16">
      <c r="A18046">
        <v>2024</v>
      </c>
      <c r="B18046">
        <v>19329</v>
      </c>
      <c r="C18046">
        <v>3</v>
      </c>
      <c r="D18046">
        <v>20240200276600</v>
      </c>
      <c r="E18046">
        <v>1</v>
      </c>
      <c r="F18046">
        <v>4365.3999999999996</v>
      </c>
      <c r="G18046">
        <v>3</v>
      </c>
      <c r="H18046">
        <v>20240200276603</v>
      </c>
      <c r="I18046">
        <v>202402002766031</v>
      </c>
      <c r="J18046">
        <v>5535.65</v>
      </c>
      <c r="K18046">
        <v>39</v>
      </c>
      <c r="L18046">
        <v>1</v>
      </c>
      <c r="M18046">
        <v>78605.101860053648</v>
      </c>
      <c r="N18046">
        <v>14</v>
      </c>
      <c r="O18046">
        <v>66.400152039731537</v>
      </c>
      <c r="P18046" t="str">
        <f t="shared" si="281"/>
        <v>College</v>
      </c>
    </row>
    <row r="18047" spans="1:16">
      <c r="A18047">
        <v>2024</v>
      </c>
      <c r="B18047">
        <v>19358</v>
      </c>
      <c r="C18047">
        <v>3</v>
      </c>
      <c r="D18047">
        <v>20230100269400</v>
      </c>
      <c r="E18047">
        <v>1</v>
      </c>
      <c r="F18047">
        <v>1803.02</v>
      </c>
      <c r="G18047">
        <v>2</v>
      </c>
      <c r="H18047">
        <v>20230100269402</v>
      </c>
      <c r="I18047">
        <v>202301002694021</v>
      </c>
      <c r="J18047">
        <v>1803.02</v>
      </c>
      <c r="K18047">
        <v>50</v>
      </c>
      <c r="L18047">
        <v>2</v>
      </c>
      <c r="M18047">
        <v>30454.920175264593</v>
      </c>
      <c r="N18047">
        <v>10</v>
      </c>
      <c r="O18047">
        <v>67.189914461857242</v>
      </c>
      <c r="P18047" t="str">
        <f t="shared" si="281"/>
        <v>High School</v>
      </c>
    </row>
    <row r="18048" spans="1:16">
      <c r="A18048">
        <v>2024</v>
      </c>
      <c r="B18048">
        <v>19376</v>
      </c>
      <c r="C18048">
        <v>3</v>
      </c>
      <c r="D18048">
        <v>20230200281700</v>
      </c>
      <c r="E18048">
        <v>1</v>
      </c>
      <c r="F18048">
        <v>2563.6</v>
      </c>
      <c r="G18048">
        <v>2</v>
      </c>
      <c r="H18048">
        <v>20230200281702</v>
      </c>
      <c r="I18048">
        <v>202302002817021</v>
      </c>
      <c r="J18048">
        <v>2563.6</v>
      </c>
      <c r="K18048">
        <v>46</v>
      </c>
      <c r="L18048">
        <v>2</v>
      </c>
      <c r="M18048">
        <v>72104.99950263853</v>
      </c>
      <c r="N18048">
        <v>14</v>
      </c>
      <c r="O18048">
        <v>67.51185283439915</v>
      </c>
      <c r="P18048" t="str">
        <f t="shared" si="281"/>
        <v>College</v>
      </c>
    </row>
    <row r="18049" spans="1:16">
      <c r="A18049">
        <v>2024</v>
      </c>
      <c r="B18049">
        <v>19406</v>
      </c>
      <c r="C18049">
        <v>3</v>
      </c>
      <c r="D18049">
        <v>20230100283800</v>
      </c>
      <c r="E18049">
        <v>1</v>
      </c>
      <c r="F18049">
        <v>1824.83</v>
      </c>
      <c r="G18049">
        <v>2</v>
      </c>
      <c r="H18049">
        <v>20230100283802</v>
      </c>
      <c r="I18049">
        <v>202301002838021</v>
      </c>
      <c r="J18049">
        <v>1824.83</v>
      </c>
      <c r="K18049">
        <v>42</v>
      </c>
      <c r="L18049">
        <v>1</v>
      </c>
      <c r="M18049">
        <v>29741.150289220874</v>
      </c>
      <c r="N18049">
        <v>10</v>
      </c>
      <c r="O18049">
        <v>72.980916022448937</v>
      </c>
      <c r="P18049" t="str">
        <f t="shared" si="281"/>
        <v>High School</v>
      </c>
    </row>
    <row r="18050" spans="1:16">
      <c r="A18050">
        <v>2024</v>
      </c>
      <c r="B18050">
        <v>19434</v>
      </c>
      <c r="C18050">
        <v>3</v>
      </c>
      <c r="D18050">
        <v>0</v>
      </c>
      <c r="E18050">
        <v>1</v>
      </c>
      <c r="F18050">
        <v>2095.3200000000002</v>
      </c>
      <c r="G18050">
        <v>1</v>
      </c>
      <c r="H18050">
        <v>0</v>
      </c>
      <c r="I18050">
        <v>0</v>
      </c>
      <c r="J18050">
        <v>2095.3200000000002</v>
      </c>
      <c r="K18050">
        <v>29</v>
      </c>
      <c r="L18050">
        <v>1</v>
      </c>
      <c r="M18050">
        <v>50567.336263481651</v>
      </c>
      <c r="N18050">
        <v>12</v>
      </c>
      <c r="O18050">
        <v>72.102244752733952</v>
      </c>
      <c r="P18050" t="str">
        <f t="shared" si="281"/>
        <v>High School</v>
      </c>
    </row>
    <row r="18051" spans="1:16">
      <c r="A18051">
        <v>2024</v>
      </c>
      <c r="B18051">
        <v>19463</v>
      </c>
      <c r="C18051">
        <v>3</v>
      </c>
      <c r="D18051">
        <v>0</v>
      </c>
      <c r="E18051">
        <v>1</v>
      </c>
      <c r="F18051">
        <v>2842.31</v>
      </c>
      <c r="G18051">
        <v>1</v>
      </c>
      <c r="H18051">
        <v>0</v>
      </c>
      <c r="I18051">
        <v>0</v>
      </c>
      <c r="J18051">
        <v>2842.31</v>
      </c>
      <c r="K18051">
        <v>43</v>
      </c>
      <c r="L18051">
        <v>1</v>
      </c>
      <c r="M18051">
        <v>70533.953681977364</v>
      </c>
      <c r="N18051">
        <v>14</v>
      </c>
      <c r="O18051">
        <v>66.13513182214426</v>
      </c>
      <c r="P18051" t="str">
        <f t="shared" ref="P18051:P18114" si="282">IF(N18051&lt;=12,"High School",IF(N18051&lt;=16,"College","Grad School"))</f>
        <v>College</v>
      </c>
    </row>
    <row r="18052" spans="1:16">
      <c r="A18052">
        <v>2024</v>
      </c>
      <c r="B18052">
        <v>19468</v>
      </c>
      <c r="C18052">
        <v>3</v>
      </c>
      <c r="D18052">
        <v>20221202093600</v>
      </c>
      <c r="E18052">
        <v>1</v>
      </c>
      <c r="F18052">
        <v>1908.79</v>
      </c>
      <c r="G18052">
        <v>1</v>
      </c>
      <c r="H18052">
        <v>20221202093601</v>
      </c>
      <c r="I18052">
        <v>202212020936011</v>
      </c>
      <c r="J18052">
        <v>1908.79</v>
      </c>
      <c r="K18052">
        <v>38</v>
      </c>
      <c r="L18052">
        <v>2</v>
      </c>
      <c r="M18052">
        <v>70767.616056253741</v>
      </c>
      <c r="N18052">
        <v>14</v>
      </c>
      <c r="O18052">
        <v>69.002136658495886</v>
      </c>
      <c r="P18052" t="str">
        <f t="shared" si="282"/>
        <v>College</v>
      </c>
    </row>
    <row r="18053" spans="1:16">
      <c r="A18053">
        <v>2024</v>
      </c>
      <c r="B18053">
        <v>19478</v>
      </c>
      <c r="C18053">
        <v>3</v>
      </c>
      <c r="D18053">
        <v>20221202129300</v>
      </c>
      <c r="E18053">
        <v>1</v>
      </c>
      <c r="F18053">
        <v>4465.1099999999997</v>
      </c>
      <c r="G18053">
        <v>2</v>
      </c>
      <c r="H18053">
        <v>20221202129302</v>
      </c>
      <c r="I18053">
        <v>202212021293021</v>
      </c>
      <c r="J18053">
        <v>4354.0200000000004</v>
      </c>
      <c r="K18053">
        <v>36</v>
      </c>
      <c r="L18053">
        <v>1</v>
      </c>
      <c r="M18053">
        <v>115296.6816328834</v>
      </c>
      <c r="N18053">
        <v>18</v>
      </c>
      <c r="O18053">
        <v>69.778309698618571</v>
      </c>
      <c r="P18053" t="str">
        <f t="shared" si="282"/>
        <v>Grad School</v>
      </c>
    </row>
    <row r="18054" spans="1:16">
      <c r="A18054">
        <v>2024</v>
      </c>
      <c r="B18054">
        <v>19523</v>
      </c>
      <c r="C18054">
        <v>3</v>
      </c>
      <c r="D18054">
        <v>20231200281800</v>
      </c>
      <c r="E18054">
        <v>1</v>
      </c>
      <c r="F18054">
        <v>2008.76</v>
      </c>
      <c r="G18054">
        <v>2</v>
      </c>
      <c r="H18054">
        <v>20231200281802</v>
      </c>
      <c r="I18054">
        <v>202312002818021</v>
      </c>
      <c r="J18054">
        <v>2008.76</v>
      </c>
      <c r="K18054">
        <v>52</v>
      </c>
      <c r="L18054">
        <v>1</v>
      </c>
      <c r="M18054">
        <v>28251.823822972809</v>
      </c>
      <c r="N18054">
        <v>10</v>
      </c>
      <c r="O18054">
        <v>72.266533920307879</v>
      </c>
      <c r="P18054" t="str">
        <f t="shared" si="282"/>
        <v>High School</v>
      </c>
    </row>
    <row r="18055" spans="1:16">
      <c r="A18055">
        <v>2024</v>
      </c>
      <c r="B18055">
        <v>19543</v>
      </c>
      <c r="C18055">
        <v>3</v>
      </c>
      <c r="D18055">
        <v>0</v>
      </c>
      <c r="E18055">
        <v>1</v>
      </c>
      <c r="F18055">
        <v>2103.96</v>
      </c>
      <c r="G18055">
        <v>2</v>
      </c>
      <c r="H18055">
        <v>0</v>
      </c>
      <c r="I18055">
        <v>0</v>
      </c>
      <c r="J18055">
        <v>2103.96</v>
      </c>
      <c r="K18055">
        <v>60</v>
      </c>
      <c r="L18055">
        <v>2</v>
      </c>
      <c r="M18055">
        <v>99039.885493359907</v>
      </c>
      <c r="N18055">
        <v>16</v>
      </c>
      <c r="O18055">
        <v>71.992704387926779</v>
      </c>
      <c r="P18055" t="str">
        <f t="shared" si="282"/>
        <v>College</v>
      </c>
    </row>
    <row r="18056" spans="1:16">
      <c r="A18056">
        <v>2024</v>
      </c>
      <c r="B18056">
        <v>19632</v>
      </c>
      <c r="C18056">
        <v>3</v>
      </c>
      <c r="D18056">
        <v>20240200280900</v>
      </c>
      <c r="E18056">
        <v>1</v>
      </c>
      <c r="F18056">
        <v>5635.17</v>
      </c>
      <c r="G18056">
        <v>1</v>
      </c>
      <c r="H18056">
        <v>20240200280901</v>
      </c>
      <c r="I18056">
        <v>202402002809011</v>
      </c>
      <c r="J18056">
        <v>5635.17</v>
      </c>
      <c r="K18056">
        <v>31</v>
      </c>
      <c r="L18056">
        <v>1</v>
      </c>
      <c r="M18056">
        <v>47363.239584240051</v>
      </c>
      <c r="N18056">
        <v>12</v>
      </c>
      <c r="O18056">
        <v>70.555728032582039</v>
      </c>
      <c r="P18056" t="str">
        <f t="shared" si="282"/>
        <v>High School</v>
      </c>
    </row>
    <row r="18057" spans="1:16">
      <c r="A18057">
        <v>2024</v>
      </c>
      <c r="B18057">
        <v>19655</v>
      </c>
      <c r="C18057">
        <v>3</v>
      </c>
      <c r="D18057">
        <v>20240300285000</v>
      </c>
      <c r="E18057">
        <v>1</v>
      </c>
      <c r="F18057">
        <v>2308.7800000000002</v>
      </c>
      <c r="G18057">
        <v>2</v>
      </c>
      <c r="H18057">
        <v>20240300285002</v>
      </c>
      <c r="I18057">
        <v>202403002850021</v>
      </c>
      <c r="J18057">
        <v>2308.7800000000002</v>
      </c>
      <c r="K18057">
        <v>54</v>
      </c>
      <c r="L18057">
        <v>2</v>
      </c>
      <c r="M18057">
        <v>100765.85037560332</v>
      </c>
      <c r="N18057">
        <v>16</v>
      </c>
      <c r="O18057">
        <v>69.385480429631144</v>
      </c>
      <c r="P18057" t="str">
        <f t="shared" si="282"/>
        <v>College</v>
      </c>
    </row>
    <row r="18058" spans="1:16">
      <c r="A18058">
        <v>2024</v>
      </c>
      <c r="B18058">
        <v>19658</v>
      </c>
      <c r="C18058">
        <v>3</v>
      </c>
      <c r="D18058">
        <v>20230300278100</v>
      </c>
      <c r="E18058">
        <v>1</v>
      </c>
      <c r="F18058">
        <v>1993.49</v>
      </c>
      <c r="G18058">
        <v>1</v>
      </c>
      <c r="H18058">
        <v>20230300278101</v>
      </c>
      <c r="I18058">
        <v>202303002781011</v>
      </c>
      <c r="J18058">
        <v>1993.49</v>
      </c>
      <c r="K18058">
        <v>64</v>
      </c>
      <c r="L18058">
        <v>1</v>
      </c>
      <c r="M18058">
        <v>49904.686498527808</v>
      </c>
      <c r="N18058">
        <v>12</v>
      </c>
      <c r="O18058">
        <v>67.216260485095987</v>
      </c>
      <c r="P18058" t="str">
        <f t="shared" si="282"/>
        <v>High School</v>
      </c>
    </row>
    <row r="18059" spans="1:16">
      <c r="A18059">
        <v>2024</v>
      </c>
      <c r="B18059">
        <v>19660</v>
      </c>
      <c r="C18059">
        <v>3</v>
      </c>
      <c r="D18059">
        <v>20231200280600</v>
      </c>
      <c r="E18059">
        <v>1</v>
      </c>
      <c r="F18059">
        <v>2252.92</v>
      </c>
      <c r="G18059">
        <v>2</v>
      </c>
      <c r="H18059">
        <v>20231200280602</v>
      </c>
      <c r="I18059">
        <v>202312002806021</v>
      </c>
      <c r="J18059">
        <v>3956.99</v>
      </c>
      <c r="K18059">
        <v>55</v>
      </c>
      <c r="L18059">
        <v>1</v>
      </c>
      <c r="M18059">
        <v>98908.254894711732</v>
      </c>
      <c r="N18059">
        <v>16</v>
      </c>
      <c r="O18059">
        <v>72.726233560574741</v>
      </c>
      <c r="P18059" t="str">
        <f t="shared" si="282"/>
        <v>College</v>
      </c>
    </row>
    <row r="18060" spans="1:16">
      <c r="A18060">
        <v>2024</v>
      </c>
      <c r="B18060">
        <v>19675</v>
      </c>
      <c r="C18060">
        <v>3</v>
      </c>
      <c r="D18060">
        <v>0</v>
      </c>
      <c r="E18060">
        <v>1</v>
      </c>
      <c r="F18060">
        <v>2103.96</v>
      </c>
      <c r="G18060">
        <v>2</v>
      </c>
      <c r="H18060">
        <v>0</v>
      </c>
      <c r="I18060">
        <v>0</v>
      </c>
      <c r="J18060">
        <v>2103.96</v>
      </c>
      <c r="K18060">
        <v>62</v>
      </c>
      <c r="L18060">
        <v>2</v>
      </c>
      <c r="M18060">
        <v>49657.61461792609</v>
      </c>
      <c r="N18060">
        <v>12</v>
      </c>
      <c r="O18060">
        <v>69.691322343138467</v>
      </c>
      <c r="P18060" t="str">
        <f t="shared" si="282"/>
        <v>High School</v>
      </c>
    </row>
    <row r="18061" spans="1:16">
      <c r="A18061">
        <v>2024</v>
      </c>
      <c r="B18061">
        <v>19714</v>
      </c>
      <c r="C18061">
        <v>3</v>
      </c>
      <c r="D18061">
        <v>20240300277200</v>
      </c>
      <c r="E18061">
        <v>1</v>
      </c>
      <c r="F18061">
        <v>2530.42</v>
      </c>
      <c r="G18061">
        <v>3</v>
      </c>
      <c r="H18061">
        <v>20240300277203</v>
      </c>
      <c r="I18061">
        <v>202403002772031</v>
      </c>
      <c r="J18061">
        <v>3589.41</v>
      </c>
      <c r="K18061">
        <v>42</v>
      </c>
      <c r="L18061">
        <v>2</v>
      </c>
      <c r="M18061">
        <v>55543.27186379637</v>
      </c>
      <c r="N18061">
        <v>12</v>
      </c>
      <c r="O18061">
        <v>71.562702474565739</v>
      </c>
      <c r="P18061" t="str">
        <f t="shared" si="282"/>
        <v>High School</v>
      </c>
    </row>
    <row r="18062" spans="1:16">
      <c r="A18062">
        <v>2024</v>
      </c>
      <c r="B18062">
        <v>19717</v>
      </c>
      <c r="C18062">
        <v>3</v>
      </c>
      <c r="D18062">
        <v>20231200279900</v>
      </c>
      <c r="E18062">
        <v>1</v>
      </c>
      <c r="F18062">
        <v>4947.7700000000004</v>
      </c>
      <c r="G18062">
        <v>1</v>
      </c>
      <c r="H18062">
        <v>20231200279901</v>
      </c>
      <c r="I18062">
        <v>202312002799011</v>
      </c>
      <c r="J18062">
        <v>4947.7700000000004</v>
      </c>
      <c r="K18062">
        <v>28</v>
      </c>
      <c r="L18062">
        <v>1</v>
      </c>
      <c r="M18062">
        <v>56186.422535145495</v>
      </c>
      <c r="N18062">
        <v>12</v>
      </c>
      <c r="O18062">
        <v>64.950771970747212</v>
      </c>
      <c r="P18062" t="str">
        <f t="shared" si="282"/>
        <v>High School</v>
      </c>
    </row>
    <row r="18063" spans="1:16">
      <c r="A18063">
        <v>2024</v>
      </c>
      <c r="B18063">
        <v>19740</v>
      </c>
      <c r="C18063">
        <v>3</v>
      </c>
      <c r="D18063">
        <v>20240100275300</v>
      </c>
      <c r="E18063">
        <v>1</v>
      </c>
      <c r="F18063">
        <v>2097.3000000000002</v>
      </c>
      <c r="G18063">
        <v>1</v>
      </c>
      <c r="H18063">
        <v>20240100275301</v>
      </c>
      <c r="I18063">
        <v>202401002753011</v>
      </c>
      <c r="J18063">
        <v>2097.3000000000002</v>
      </c>
      <c r="K18063">
        <v>50</v>
      </c>
      <c r="L18063">
        <v>1</v>
      </c>
      <c r="M18063">
        <v>73411.930675273572</v>
      </c>
      <c r="N18063">
        <v>14</v>
      </c>
      <c r="O18063">
        <v>67.791569367354356</v>
      </c>
      <c r="P18063" t="str">
        <f t="shared" si="282"/>
        <v>College</v>
      </c>
    </row>
    <row r="18064" spans="1:16">
      <c r="A18064">
        <v>2024</v>
      </c>
      <c r="B18064">
        <v>19980</v>
      </c>
      <c r="C18064">
        <v>3</v>
      </c>
      <c r="D18064">
        <v>20221202090700</v>
      </c>
      <c r="E18064">
        <v>1</v>
      </c>
      <c r="F18064">
        <v>2364.2800000000002</v>
      </c>
      <c r="G18064">
        <v>2</v>
      </c>
      <c r="H18064">
        <v>20221202090702</v>
      </c>
      <c r="I18064">
        <v>202212020907021</v>
      </c>
      <c r="J18064">
        <v>2364.2800000000002</v>
      </c>
      <c r="K18064">
        <v>40</v>
      </c>
      <c r="L18064">
        <v>1</v>
      </c>
      <c r="M18064">
        <v>51252.043716132088</v>
      </c>
      <c r="N18064">
        <v>12</v>
      </c>
      <c r="O18064">
        <v>71.522618024087322</v>
      </c>
      <c r="P18064" t="str">
        <f t="shared" si="282"/>
        <v>High School</v>
      </c>
    </row>
    <row r="18065" spans="1:16">
      <c r="A18065">
        <v>2024</v>
      </c>
      <c r="B18065">
        <v>20095</v>
      </c>
      <c r="C18065">
        <v>3</v>
      </c>
      <c r="D18065">
        <v>0</v>
      </c>
      <c r="E18065">
        <v>1</v>
      </c>
      <c r="F18065">
        <v>2261.52</v>
      </c>
      <c r="G18065">
        <v>2</v>
      </c>
      <c r="H18065">
        <v>0</v>
      </c>
      <c r="I18065">
        <v>0</v>
      </c>
      <c r="J18065">
        <v>2261.52</v>
      </c>
      <c r="K18065">
        <v>48</v>
      </c>
      <c r="L18065">
        <v>2</v>
      </c>
      <c r="M18065">
        <v>144339.40131314949</v>
      </c>
      <c r="N18065">
        <v>20</v>
      </c>
      <c r="O18065">
        <v>68.478791476595276</v>
      </c>
      <c r="P18065" t="str">
        <f t="shared" si="282"/>
        <v>Grad School</v>
      </c>
    </row>
    <row r="18066" spans="1:16">
      <c r="A18066">
        <v>2024</v>
      </c>
      <c r="B18066">
        <v>20103</v>
      </c>
      <c r="C18066">
        <v>3</v>
      </c>
      <c r="D18066">
        <v>20230200289500</v>
      </c>
      <c r="E18066">
        <v>1</v>
      </c>
      <c r="F18066">
        <v>2317.58</v>
      </c>
      <c r="G18066">
        <v>1</v>
      </c>
      <c r="H18066">
        <v>20230200289501</v>
      </c>
      <c r="I18066">
        <v>202302002895011</v>
      </c>
      <c r="J18066">
        <v>2317.58</v>
      </c>
      <c r="K18066">
        <v>30</v>
      </c>
      <c r="L18066">
        <v>2</v>
      </c>
      <c r="M18066">
        <v>51779.190466440523</v>
      </c>
      <c r="N18066">
        <v>12</v>
      </c>
      <c r="O18066">
        <v>69.519060169797683</v>
      </c>
      <c r="P18066" t="str">
        <f t="shared" si="282"/>
        <v>High School</v>
      </c>
    </row>
    <row r="18067" spans="1:16">
      <c r="A18067">
        <v>2024</v>
      </c>
      <c r="B18067">
        <v>20138</v>
      </c>
      <c r="C18067">
        <v>3</v>
      </c>
      <c r="D18067">
        <v>0</v>
      </c>
      <c r="E18067">
        <v>1</v>
      </c>
      <c r="F18067">
        <v>2689.11</v>
      </c>
      <c r="G18067">
        <v>1</v>
      </c>
      <c r="H18067">
        <v>0</v>
      </c>
      <c r="I18067">
        <v>0</v>
      </c>
      <c r="J18067">
        <v>2689.11</v>
      </c>
      <c r="K18067">
        <v>29</v>
      </c>
      <c r="L18067">
        <v>2</v>
      </c>
      <c r="M18067">
        <v>73271.184111634298</v>
      </c>
      <c r="N18067">
        <v>14</v>
      </c>
      <c r="O18067">
        <v>70.812283894092815</v>
      </c>
      <c r="P18067" t="str">
        <f t="shared" si="282"/>
        <v>College</v>
      </c>
    </row>
    <row r="18068" spans="1:16">
      <c r="A18068">
        <v>2024</v>
      </c>
      <c r="B18068">
        <v>20173</v>
      </c>
      <c r="C18068">
        <v>3</v>
      </c>
      <c r="D18068">
        <v>0</v>
      </c>
      <c r="E18068">
        <v>1</v>
      </c>
      <c r="F18068">
        <v>2610.0500000000002</v>
      </c>
      <c r="G18068">
        <v>1</v>
      </c>
      <c r="H18068">
        <v>0</v>
      </c>
      <c r="I18068">
        <v>0</v>
      </c>
      <c r="J18068">
        <v>2610.0500000000002</v>
      </c>
      <c r="K18068">
        <v>40</v>
      </c>
      <c r="L18068">
        <v>1</v>
      </c>
      <c r="M18068">
        <v>100197.46564576951</v>
      </c>
      <c r="N18068">
        <v>16</v>
      </c>
      <c r="O18068">
        <v>67.93890441857593</v>
      </c>
      <c r="P18068" t="str">
        <f t="shared" si="282"/>
        <v>College</v>
      </c>
    </row>
    <row r="18069" spans="1:16">
      <c r="A18069">
        <v>2024</v>
      </c>
      <c r="B18069">
        <v>20205</v>
      </c>
      <c r="C18069">
        <v>3</v>
      </c>
      <c r="D18069">
        <v>20240100291800</v>
      </c>
      <c r="E18069">
        <v>1</v>
      </c>
      <c r="F18069">
        <v>4404.0600000000004</v>
      </c>
      <c r="G18069">
        <v>1</v>
      </c>
      <c r="H18069">
        <v>20240100291801</v>
      </c>
      <c r="I18069">
        <v>202401002918011</v>
      </c>
      <c r="J18069">
        <v>4404.0600000000004</v>
      </c>
      <c r="K18069">
        <v>34</v>
      </c>
      <c r="L18069">
        <v>1</v>
      </c>
      <c r="M18069">
        <v>95039.394604397152</v>
      </c>
      <c r="N18069">
        <v>16</v>
      </c>
      <c r="O18069">
        <v>70.558006898370678</v>
      </c>
      <c r="P18069" t="str">
        <f t="shared" si="282"/>
        <v>College</v>
      </c>
    </row>
    <row r="18070" spans="1:16">
      <c r="A18070">
        <v>2024</v>
      </c>
      <c r="B18070">
        <v>20205</v>
      </c>
      <c r="C18070">
        <v>3</v>
      </c>
      <c r="D18070">
        <v>20240100291800</v>
      </c>
      <c r="E18070">
        <v>1</v>
      </c>
      <c r="F18070">
        <v>4404.0600000000004</v>
      </c>
      <c r="G18070">
        <v>2</v>
      </c>
      <c r="H18070">
        <v>20240100291802</v>
      </c>
      <c r="I18070">
        <v>202401002918021</v>
      </c>
      <c r="J18070">
        <v>6441.41</v>
      </c>
      <c r="K18070">
        <v>32</v>
      </c>
      <c r="L18070">
        <v>1</v>
      </c>
      <c r="M18070">
        <v>98987.319991044758</v>
      </c>
      <c r="N18070">
        <v>16</v>
      </c>
      <c r="O18070">
        <v>70.022278497956322</v>
      </c>
      <c r="P18070" t="str">
        <f t="shared" si="282"/>
        <v>College</v>
      </c>
    </row>
    <row r="18071" spans="1:16">
      <c r="A18071">
        <v>2024</v>
      </c>
      <c r="B18071">
        <v>20229</v>
      </c>
      <c r="C18071">
        <v>3</v>
      </c>
      <c r="D18071">
        <v>20230300288700</v>
      </c>
      <c r="E18071">
        <v>1</v>
      </c>
      <c r="F18071">
        <v>2403.44</v>
      </c>
      <c r="G18071">
        <v>1</v>
      </c>
      <c r="H18071">
        <v>20230300288701</v>
      </c>
      <c r="I18071">
        <v>202303002887011</v>
      </c>
      <c r="J18071">
        <v>2403.44</v>
      </c>
      <c r="K18071">
        <v>46</v>
      </c>
      <c r="L18071">
        <v>2</v>
      </c>
      <c r="M18071">
        <v>73990.637556322821</v>
      </c>
      <c r="N18071">
        <v>14</v>
      </c>
      <c r="O18071">
        <v>68.210747709065927</v>
      </c>
      <c r="P18071" t="str">
        <f t="shared" si="282"/>
        <v>College</v>
      </c>
    </row>
    <row r="18072" spans="1:16">
      <c r="A18072">
        <v>2024</v>
      </c>
      <c r="B18072">
        <v>20236</v>
      </c>
      <c r="C18072">
        <v>3</v>
      </c>
      <c r="D18072">
        <v>20240200295100</v>
      </c>
      <c r="E18072">
        <v>1</v>
      </c>
      <c r="F18072">
        <v>5325.64</v>
      </c>
      <c r="G18072">
        <v>2</v>
      </c>
      <c r="H18072">
        <v>20240200295102</v>
      </c>
      <c r="I18072">
        <v>202402002951021</v>
      </c>
      <c r="J18072">
        <v>4620.3900000000003</v>
      </c>
      <c r="K18072">
        <v>63</v>
      </c>
      <c r="L18072">
        <v>2</v>
      </c>
      <c r="M18072">
        <v>78526.349787253494</v>
      </c>
      <c r="N18072">
        <v>14</v>
      </c>
      <c r="O18072">
        <v>68.979327630442214</v>
      </c>
      <c r="P18072" t="str">
        <f t="shared" si="282"/>
        <v>College</v>
      </c>
    </row>
    <row r="18073" spans="1:16">
      <c r="A18073">
        <v>2024</v>
      </c>
      <c r="B18073">
        <v>20262</v>
      </c>
      <c r="C18073">
        <v>3</v>
      </c>
      <c r="D18073">
        <v>0</v>
      </c>
      <c r="E18073">
        <v>1</v>
      </c>
      <c r="F18073">
        <v>2767.84</v>
      </c>
      <c r="G18073">
        <v>1</v>
      </c>
      <c r="H18073">
        <v>0</v>
      </c>
      <c r="I18073">
        <v>0</v>
      </c>
      <c r="J18073">
        <v>2767.84</v>
      </c>
      <c r="K18073">
        <v>43</v>
      </c>
      <c r="L18073">
        <v>1</v>
      </c>
      <c r="M18073">
        <v>75861.958620629957</v>
      </c>
      <c r="N18073">
        <v>14</v>
      </c>
      <c r="O18073">
        <v>73.931777700119468</v>
      </c>
      <c r="P18073" t="str">
        <f t="shared" si="282"/>
        <v>College</v>
      </c>
    </row>
    <row r="18074" spans="1:16">
      <c r="A18074">
        <v>2024</v>
      </c>
      <c r="B18074">
        <v>20262</v>
      </c>
      <c r="C18074">
        <v>3</v>
      </c>
      <c r="D18074">
        <v>0</v>
      </c>
      <c r="E18074">
        <v>1</v>
      </c>
      <c r="F18074">
        <v>2767.84</v>
      </c>
      <c r="G18074">
        <v>2</v>
      </c>
      <c r="H18074">
        <v>0</v>
      </c>
      <c r="I18074">
        <v>0</v>
      </c>
      <c r="J18074">
        <v>2767.84</v>
      </c>
      <c r="K18074">
        <v>43</v>
      </c>
      <c r="L18074">
        <v>2</v>
      </c>
      <c r="M18074">
        <v>94868.076388806978</v>
      </c>
      <c r="N18074">
        <v>16</v>
      </c>
      <c r="O18074">
        <v>71.102411591567645</v>
      </c>
      <c r="P18074" t="str">
        <f t="shared" si="282"/>
        <v>College</v>
      </c>
    </row>
    <row r="18075" spans="1:16">
      <c r="A18075">
        <v>2024</v>
      </c>
      <c r="B18075">
        <v>20454</v>
      </c>
      <c r="C18075">
        <v>3</v>
      </c>
      <c r="D18075">
        <v>20230300399100</v>
      </c>
      <c r="E18075">
        <v>1</v>
      </c>
      <c r="F18075">
        <v>3797.49</v>
      </c>
      <c r="G18075">
        <v>2</v>
      </c>
      <c r="H18075">
        <v>20230300399102</v>
      </c>
      <c r="I18075">
        <v>202303003991021</v>
      </c>
      <c r="J18075">
        <v>3797.49</v>
      </c>
      <c r="K18075">
        <v>47</v>
      </c>
      <c r="L18075">
        <v>2</v>
      </c>
      <c r="M18075">
        <v>73387.852574082048</v>
      </c>
      <c r="N18075">
        <v>14</v>
      </c>
      <c r="O18075">
        <v>68.054978366093081</v>
      </c>
      <c r="P18075" t="str">
        <f t="shared" si="282"/>
        <v>College</v>
      </c>
    </row>
    <row r="18076" spans="1:16">
      <c r="A18076">
        <v>2024</v>
      </c>
      <c r="B18076">
        <v>20463</v>
      </c>
      <c r="C18076">
        <v>3</v>
      </c>
      <c r="D18076">
        <v>20230300396900</v>
      </c>
      <c r="E18076">
        <v>1</v>
      </c>
      <c r="F18076">
        <v>4035.2</v>
      </c>
      <c r="G18076">
        <v>2</v>
      </c>
      <c r="H18076">
        <v>20230300396902</v>
      </c>
      <c r="I18076">
        <v>202303003969021</v>
      </c>
      <c r="J18076">
        <v>4035.2</v>
      </c>
      <c r="K18076">
        <v>51</v>
      </c>
      <c r="L18076">
        <v>1</v>
      </c>
      <c r="M18076">
        <v>48500.652878813897</v>
      </c>
      <c r="N18076">
        <v>12</v>
      </c>
      <c r="O18076">
        <v>69.066323850828709</v>
      </c>
      <c r="P18076" t="str">
        <f t="shared" si="282"/>
        <v>High School</v>
      </c>
    </row>
    <row r="18077" spans="1:16">
      <c r="A18077">
        <v>2024</v>
      </c>
      <c r="B18077">
        <v>20467</v>
      </c>
      <c r="C18077">
        <v>3</v>
      </c>
      <c r="D18077">
        <v>20231200399000</v>
      </c>
      <c r="E18077">
        <v>1</v>
      </c>
      <c r="F18077">
        <v>4742.42</v>
      </c>
      <c r="G18077">
        <v>1</v>
      </c>
      <c r="H18077">
        <v>20231200399001</v>
      </c>
      <c r="I18077">
        <v>202312003990011</v>
      </c>
      <c r="J18077">
        <v>4742.42</v>
      </c>
      <c r="K18077">
        <v>52</v>
      </c>
      <c r="L18077">
        <v>2</v>
      </c>
      <c r="M18077">
        <v>93494.122010616222</v>
      </c>
      <c r="N18077">
        <v>16</v>
      </c>
      <c r="O18077">
        <v>69.443999081159404</v>
      </c>
      <c r="P18077" t="str">
        <f t="shared" si="282"/>
        <v>College</v>
      </c>
    </row>
    <row r="18078" spans="1:16">
      <c r="A18078">
        <v>2024</v>
      </c>
      <c r="B18078">
        <v>20467</v>
      </c>
      <c r="C18078">
        <v>3</v>
      </c>
      <c r="D18078">
        <v>20231200399000</v>
      </c>
      <c r="E18078">
        <v>1</v>
      </c>
      <c r="F18078">
        <v>4742.42</v>
      </c>
      <c r="G18078">
        <v>2</v>
      </c>
      <c r="H18078">
        <v>20231200399002</v>
      </c>
      <c r="I18078">
        <v>202312003990021</v>
      </c>
      <c r="J18078">
        <v>4742.42</v>
      </c>
      <c r="K18078">
        <v>52</v>
      </c>
      <c r="L18078">
        <v>1</v>
      </c>
      <c r="M18078">
        <v>73139.747509653331</v>
      </c>
      <c r="N18078">
        <v>14</v>
      </c>
      <c r="O18078">
        <v>67.740373005517284</v>
      </c>
      <c r="P18078" t="str">
        <f t="shared" si="282"/>
        <v>College</v>
      </c>
    </row>
    <row r="18079" spans="1:16">
      <c r="A18079">
        <v>2024</v>
      </c>
      <c r="B18079">
        <v>20493</v>
      </c>
      <c r="C18079">
        <v>3</v>
      </c>
      <c r="D18079">
        <v>20230300397000</v>
      </c>
      <c r="E18079">
        <v>1</v>
      </c>
      <c r="F18079">
        <v>1892.71</v>
      </c>
      <c r="G18079">
        <v>1</v>
      </c>
      <c r="H18079">
        <v>20230300397001</v>
      </c>
      <c r="I18079">
        <v>202303003970011</v>
      </c>
      <c r="J18079">
        <v>1892.71</v>
      </c>
      <c r="K18079">
        <v>46</v>
      </c>
      <c r="L18079">
        <v>1</v>
      </c>
      <c r="M18079">
        <v>74541.792761235512</v>
      </c>
      <c r="N18079">
        <v>14</v>
      </c>
      <c r="O18079">
        <v>70.360175962331624</v>
      </c>
      <c r="P18079" t="str">
        <f t="shared" si="282"/>
        <v>College</v>
      </c>
    </row>
    <row r="18080" spans="1:16">
      <c r="A18080">
        <v>2024</v>
      </c>
      <c r="B18080">
        <v>20574</v>
      </c>
      <c r="C18080">
        <v>3</v>
      </c>
      <c r="D18080">
        <v>20230100406600</v>
      </c>
      <c r="E18080">
        <v>1</v>
      </c>
      <c r="F18080">
        <v>4293.3599999999997</v>
      </c>
      <c r="G18080">
        <v>2</v>
      </c>
      <c r="H18080">
        <v>20230100406602</v>
      </c>
      <c r="I18080">
        <v>202301004066021</v>
      </c>
      <c r="J18080">
        <v>4293.3599999999997</v>
      </c>
      <c r="K18080">
        <v>56</v>
      </c>
      <c r="L18080">
        <v>1</v>
      </c>
      <c r="M18080">
        <v>79220.946439756328</v>
      </c>
      <c r="N18080">
        <v>14</v>
      </c>
      <c r="O18080">
        <v>73.015968321639392</v>
      </c>
      <c r="P18080" t="str">
        <f t="shared" si="282"/>
        <v>College</v>
      </c>
    </row>
    <row r="18081" spans="1:16">
      <c r="A18081">
        <v>2024</v>
      </c>
      <c r="B18081">
        <v>20598</v>
      </c>
      <c r="C18081">
        <v>3</v>
      </c>
      <c r="D18081">
        <v>20231200400900</v>
      </c>
      <c r="E18081">
        <v>1</v>
      </c>
      <c r="F18081">
        <v>2545.9499999999998</v>
      </c>
      <c r="G18081">
        <v>2</v>
      </c>
      <c r="H18081">
        <v>20231200400902</v>
      </c>
      <c r="I18081">
        <v>202312004009021</v>
      </c>
      <c r="J18081">
        <v>3769.54</v>
      </c>
      <c r="K18081">
        <v>37</v>
      </c>
      <c r="L18081">
        <v>2</v>
      </c>
      <c r="M18081">
        <v>74604.484528579269</v>
      </c>
      <c r="N18081">
        <v>14</v>
      </c>
      <c r="O18081">
        <v>70.234189622689982</v>
      </c>
      <c r="P18081" t="str">
        <f t="shared" si="282"/>
        <v>College</v>
      </c>
    </row>
    <row r="18082" spans="1:16">
      <c r="A18082">
        <v>2024</v>
      </c>
      <c r="B18082">
        <v>20599</v>
      </c>
      <c r="C18082">
        <v>3</v>
      </c>
      <c r="D18082">
        <v>20231200400800</v>
      </c>
      <c r="E18082">
        <v>1</v>
      </c>
      <c r="F18082">
        <v>2059.14</v>
      </c>
      <c r="G18082">
        <v>2</v>
      </c>
      <c r="H18082">
        <v>20231200400802</v>
      </c>
      <c r="I18082">
        <v>202312004008021</v>
      </c>
      <c r="J18082">
        <v>2059.14</v>
      </c>
      <c r="K18082">
        <v>44</v>
      </c>
      <c r="L18082">
        <v>2</v>
      </c>
      <c r="M18082">
        <v>99152.064134806016</v>
      </c>
      <c r="N18082">
        <v>16</v>
      </c>
      <c r="O18082">
        <v>66.021874212339284</v>
      </c>
      <c r="P18082" t="str">
        <f t="shared" si="282"/>
        <v>College</v>
      </c>
    </row>
    <row r="18083" spans="1:16">
      <c r="A18083">
        <v>2024</v>
      </c>
      <c r="B18083">
        <v>20631</v>
      </c>
      <c r="C18083">
        <v>3</v>
      </c>
      <c r="D18083">
        <v>20230200398300</v>
      </c>
      <c r="E18083">
        <v>1</v>
      </c>
      <c r="F18083">
        <v>2463.7800000000002</v>
      </c>
      <c r="G18083">
        <v>1</v>
      </c>
      <c r="H18083">
        <v>20230200398301</v>
      </c>
      <c r="I18083">
        <v>202302003983011</v>
      </c>
      <c r="J18083">
        <v>2463.7800000000002</v>
      </c>
      <c r="K18083">
        <v>35</v>
      </c>
      <c r="L18083">
        <v>2</v>
      </c>
      <c r="M18083">
        <v>90830.888665738574</v>
      </c>
      <c r="N18083">
        <v>16</v>
      </c>
      <c r="O18083">
        <v>69.212212110292512</v>
      </c>
      <c r="P18083" t="str">
        <f t="shared" si="282"/>
        <v>College</v>
      </c>
    </row>
    <row r="18084" spans="1:16">
      <c r="A18084">
        <v>2024</v>
      </c>
      <c r="B18084">
        <v>20639</v>
      </c>
      <c r="C18084">
        <v>3</v>
      </c>
      <c r="D18084">
        <v>20230100407400</v>
      </c>
      <c r="E18084">
        <v>1</v>
      </c>
      <c r="F18084">
        <v>2381.83</v>
      </c>
      <c r="G18084">
        <v>1</v>
      </c>
      <c r="H18084">
        <v>20230100407401</v>
      </c>
      <c r="I18084">
        <v>202301004074011</v>
      </c>
      <c r="J18084">
        <v>2381.83</v>
      </c>
      <c r="K18084">
        <v>42</v>
      </c>
      <c r="L18084">
        <v>1</v>
      </c>
      <c r="M18084">
        <v>78522.237884958973</v>
      </c>
      <c r="N18084">
        <v>14</v>
      </c>
      <c r="O18084">
        <v>70.099427895098387</v>
      </c>
      <c r="P18084" t="str">
        <f t="shared" si="282"/>
        <v>College</v>
      </c>
    </row>
    <row r="18085" spans="1:16">
      <c r="A18085">
        <v>2024</v>
      </c>
      <c r="B18085">
        <v>20639</v>
      </c>
      <c r="C18085">
        <v>3</v>
      </c>
      <c r="D18085">
        <v>20230100407400</v>
      </c>
      <c r="E18085">
        <v>1</v>
      </c>
      <c r="F18085">
        <v>2381.83</v>
      </c>
      <c r="G18085">
        <v>2</v>
      </c>
      <c r="H18085">
        <v>20230100407402</v>
      </c>
      <c r="I18085">
        <v>202301004074021</v>
      </c>
      <c r="J18085">
        <v>2381.83</v>
      </c>
      <c r="K18085">
        <v>45</v>
      </c>
      <c r="L18085">
        <v>2</v>
      </c>
      <c r="M18085">
        <v>74844.330479834549</v>
      </c>
      <c r="N18085">
        <v>14</v>
      </c>
      <c r="O18085">
        <v>69.020369671036761</v>
      </c>
      <c r="P18085" t="str">
        <f t="shared" si="282"/>
        <v>College</v>
      </c>
    </row>
    <row r="18086" spans="1:16">
      <c r="A18086">
        <v>2024</v>
      </c>
      <c r="B18086">
        <v>20671</v>
      </c>
      <c r="C18086">
        <v>3</v>
      </c>
      <c r="D18086">
        <v>0</v>
      </c>
      <c r="E18086">
        <v>1</v>
      </c>
      <c r="F18086">
        <v>1831.43</v>
      </c>
      <c r="G18086">
        <v>2</v>
      </c>
      <c r="H18086">
        <v>0</v>
      </c>
      <c r="I18086">
        <v>0</v>
      </c>
      <c r="J18086">
        <v>1831.43</v>
      </c>
      <c r="K18086">
        <v>47</v>
      </c>
      <c r="L18086">
        <v>2</v>
      </c>
      <c r="M18086">
        <v>91425.498139539777</v>
      </c>
      <c r="N18086">
        <v>16</v>
      </c>
      <c r="O18086">
        <v>68.732597335079959</v>
      </c>
      <c r="P18086" t="str">
        <f t="shared" si="282"/>
        <v>College</v>
      </c>
    </row>
    <row r="18087" spans="1:16">
      <c r="A18087">
        <v>2024</v>
      </c>
      <c r="B18087">
        <v>20743</v>
      </c>
      <c r="C18087">
        <v>3</v>
      </c>
      <c r="D18087">
        <v>20240200410100</v>
      </c>
      <c r="E18087">
        <v>1</v>
      </c>
      <c r="F18087">
        <v>4004.51</v>
      </c>
      <c r="G18087">
        <v>2</v>
      </c>
      <c r="H18087">
        <v>20240200410102</v>
      </c>
      <c r="I18087">
        <v>202402004101021</v>
      </c>
      <c r="J18087">
        <v>4004.51</v>
      </c>
      <c r="K18087">
        <v>60</v>
      </c>
      <c r="L18087">
        <v>2</v>
      </c>
      <c r="M18087">
        <v>46093.040516886271</v>
      </c>
      <c r="N18087">
        <v>12</v>
      </c>
      <c r="O18087">
        <v>70.795423650654428</v>
      </c>
      <c r="P18087" t="str">
        <f t="shared" si="282"/>
        <v>High School</v>
      </c>
    </row>
    <row r="18088" spans="1:16">
      <c r="A18088">
        <v>2024</v>
      </c>
      <c r="B18088">
        <v>20746</v>
      </c>
      <c r="C18088">
        <v>3</v>
      </c>
      <c r="D18088">
        <v>20240200411300</v>
      </c>
      <c r="E18088">
        <v>1</v>
      </c>
      <c r="F18088">
        <v>2256.2800000000002</v>
      </c>
      <c r="G18088">
        <v>2</v>
      </c>
      <c r="H18088">
        <v>20240200411302</v>
      </c>
      <c r="I18088">
        <v>202402004113021</v>
      </c>
      <c r="J18088">
        <v>2256.2800000000002</v>
      </c>
      <c r="K18088">
        <v>33</v>
      </c>
      <c r="L18088">
        <v>2</v>
      </c>
      <c r="M18088">
        <v>94129.046549372695</v>
      </c>
      <c r="N18088">
        <v>16</v>
      </c>
      <c r="O18088">
        <v>69.949071496544335</v>
      </c>
      <c r="P18088" t="str">
        <f t="shared" si="282"/>
        <v>College</v>
      </c>
    </row>
    <row r="18089" spans="1:16">
      <c r="A18089">
        <v>2024</v>
      </c>
      <c r="B18089">
        <v>20777</v>
      </c>
      <c r="C18089">
        <v>3</v>
      </c>
      <c r="D18089">
        <v>20230300407300</v>
      </c>
      <c r="E18089">
        <v>1</v>
      </c>
      <c r="F18089">
        <v>4746.3999999999996</v>
      </c>
      <c r="G18089">
        <v>1</v>
      </c>
      <c r="H18089">
        <v>20230300407301</v>
      </c>
      <c r="I18089">
        <v>202303004073011</v>
      </c>
      <c r="J18089">
        <v>4746.3999999999996</v>
      </c>
      <c r="K18089">
        <v>35</v>
      </c>
      <c r="L18089">
        <v>1</v>
      </c>
      <c r="M18089">
        <v>59191.105162429303</v>
      </c>
      <c r="N18089">
        <v>12</v>
      </c>
      <c r="O18089">
        <v>68.395148754443781</v>
      </c>
      <c r="P18089" t="str">
        <f t="shared" si="282"/>
        <v>High School</v>
      </c>
    </row>
    <row r="18090" spans="1:16">
      <c r="A18090">
        <v>2024</v>
      </c>
      <c r="B18090">
        <v>20786</v>
      </c>
      <c r="C18090">
        <v>3</v>
      </c>
      <c r="D18090">
        <v>20240100406400</v>
      </c>
      <c r="E18090">
        <v>1</v>
      </c>
      <c r="F18090">
        <v>4278.2299999999996</v>
      </c>
      <c r="G18090">
        <v>1</v>
      </c>
      <c r="H18090">
        <v>20240100406401</v>
      </c>
      <c r="I18090">
        <v>202401004064011</v>
      </c>
      <c r="J18090">
        <v>4278.2299999999996</v>
      </c>
      <c r="K18090">
        <v>54</v>
      </c>
      <c r="L18090">
        <v>2</v>
      </c>
      <c r="M18090">
        <v>74026.132103083146</v>
      </c>
      <c r="N18090">
        <v>14</v>
      </c>
      <c r="O18090">
        <v>66.188201735784091</v>
      </c>
      <c r="P18090" t="str">
        <f t="shared" si="282"/>
        <v>College</v>
      </c>
    </row>
    <row r="18091" spans="1:16">
      <c r="A18091">
        <v>2024</v>
      </c>
      <c r="B18091">
        <v>20816</v>
      </c>
      <c r="C18091">
        <v>3</v>
      </c>
      <c r="D18091">
        <v>20221203016700</v>
      </c>
      <c r="E18091">
        <v>1</v>
      </c>
      <c r="F18091">
        <v>3144.79</v>
      </c>
      <c r="G18091">
        <v>1</v>
      </c>
      <c r="H18091">
        <v>20221203016701</v>
      </c>
      <c r="I18091">
        <v>202212030167011</v>
      </c>
      <c r="J18091">
        <v>3144.79</v>
      </c>
      <c r="K18091">
        <v>47</v>
      </c>
      <c r="L18091">
        <v>2</v>
      </c>
      <c r="M18091">
        <v>74653.001157020786</v>
      </c>
      <c r="N18091">
        <v>14</v>
      </c>
      <c r="O18091">
        <v>69.279693008257027</v>
      </c>
      <c r="P18091" t="str">
        <f t="shared" si="282"/>
        <v>College</v>
      </c>
    </row>
    <row r="18092" spans="1:16">
      <c r="A18092">
        <v>2024</v>
      </c>
      <c r="B18092">
        <v>20830</v>
      </c>
      <c r="C18092">
        <v>3</v>
      </c>
      <c r="D18092">
        <v>20230300405200</v>
      </c>
      <c r="E18092">
        <v>1</v>
      </c>
      <c r="F18092">
        <v>2751.81</v>
      </c>
      <c r="G18092">
        <v>1</v>
      </c>
      <c r="H18092">
        <v>20230300405201</v>
      </c>
      <c r="I18092">
        <v>202303004052011</v>
      </c>
      <c r="J18092">
        <v>2751.81</v>
      </c>
      <c r="K18092">
        <v>29</v>
      </c>
      <c r="L18092">
        <v>2</v>
      </c>
      <c r="M18092">
        <v>91548.233940144142</v>
      </c>
      <c r="N18092">
        <v>16</v>
      </c>
      <c r="O18092">
        <v>74.424417399776615</v>
      </c>
      <c r="P18092" t="str">
        <f t="shared" si="282"/>
        <v>College</v>
      </c>
    </row>
    <row r="18093" spans="1:16">
      <c r="A18093">
        <v>2024</v>
      </c>
      <c r="B18093">
        <v>20841</v>
      </c>
      <c r="C18093">
        <v>3</v>
      </c>
      <c r="D18093">
        <v>20240200415300</v>
      </c>
      <c r="E18093">
        <v>1</v>
      </c>
      <c r="F18093">
        <v>2143.0700000000002</v>
      </c>
      <c r="G18093">
        <v>1</v>
      </c>
      <c r="H18093">
        <v>20240200415301</v>
      </c>
      <c r="I18093">
        <v>202402004153011</v>
      </c>
      <c r="J18093">
        <v>2143.0700000000002</v>
      </c>
      <c r="K18093">
        <v>53</v>
      </c>
      <c r="L18093">
        <v>2</v>
      </c>
      <c r="M18093">
        <v>72803.16374393944</v>
      </c>
      <c r="N18093">
        <v>14</v>
      </c>
      <c r="O18093">
        <v>67.677641780005715</v>
      </c>
      <c r="P18093" t="str">
        <f t="shared" si="282"/>
        <v>College</v>
      </c>
    </row>
    <row r="18094" spans="1:16">
      <c r="A18094">
        <v>2024</v>
      </c>
      <c r="B18094">
        <v>20871</v>
      </c>
      <c r="C18094">
        <v>3</v>
      </c>
      <c r="D18094">
        <v>0</v>
      </c>
      <c r="E18094">
        <v>1</v>
      </c>
      <c r="F18094">
        <v>2781.26</v>
      </c>
      <c r="G18094">
        <v>1</v>
      </c>
      <c r="H18094">
        <v>0</v>
      </c>
      <c r="I18094">
        <v>0</v>
      </c>
      <c r="J18094">
        <v>2781.26</v>
      </c>
      <c r="K18094">
        <v>38</v>
      </c>
      <c r="L18094">
        <v>1</v>
      </c>
      <c r="M18094">
        <v>76221.954878022909</v>
      </c>
      <c r="N18094">
        <v>14</v>
      </c>
      <c r="O18094">
        <v>70.88251139995451</v>
      </c>
      <c r="P18094" t="str">
        <f t="shared" si="282"/>
        <v>College</v>
      </c>
    </row>
    <row r="18095" spans="1:16">
      <c r="A18095">
        <v>2024</v>
      </c>
      <c r="B18095">
        <v>20873</v>
      </c>
      <c r="C18095">
        <v>3</v>
      </c>
      <c r="D18095">
        <v>0</v>
      </c>
      <c r="E18095">
        <v>1</v>
      </c>
      <c r="F18095">
        <v>4881.1099999999997</v>
      </c>
      <c r="G18095">
        <v>2</v>
      </c>
      <c r="H18095">
        <v>0</v>
      </c>
      <c r="I18095">
        <v>0</v>
      </c>
      <c r="J18095">
        <v>4881.1099999999997</v>
      </c>
      <c r="K18095">
        <v>34</v>
      </c>
      <c r="L18095">
        <v>2</v>
      </c>
      <c r="M18095">
        <v>121689.25001514897</v>
      </c>
      <c r="N18095">
        <v>18</v>
      </c>
      <c r="O18095">
        <v>69.528668622055136</v>
      </c>
      <c r="P18095" t="str">
        <f t="shared" si="282"/>
        <v>Grad School</v>
      </c>
    </row>
    <row r="18096" spans="1:16">
      <c r="A18096">
        <v>2024</v>
      </c>
      <c r="B18096">
        <v>20910</v>
      </c>
      <c r="C18096">
        <v>3</v>
      </c>
      <c r="D18096">
        <v>20230300402600</v>
      </c>
      <c r="E18096">
        <v>1</v>
      </c>
      <c r="F18096">
        <v>4463.21</v>
      </c>
      <c r="G18096">
        <v>2</v>
      </c>
      <c r="H18096">
        <v>20230300402602</v>
      </c>
      <c r="I18096">
        <v>202303004026021</v>
      </c>
      <c r="J18096">
        <v>4463.21</v>
      </c>
      <c r="K18096">
        <v>61</v>
      </c>
      <c r="L18096">
        <v>2</v>
      </c>
      <c r="M18096">
        <v>46450.769099506477</v>
      </c>
      <c r="N18096">
        <v>12</v>
      </c>
      <c r="O18096">
        <v>67.76059945062471</v>
      </c>
      <c r="P18096" t="str">
        <f t="shared" si="282"/>
        <v>High School</v>
      </c>
    </row>
    <row r="18097" spans="1:16">
      <c r="A18097">
        <v>2024</v>
      </c>
      <c r="B18097">
        <v>20985</v>
      </c>
      <c r="C18097">
        <v>3</v>
      </c>
      <c r="D18097">
        <v>20230100412800</v>
      </c>
      <c r="E18097">
        <v>1</v>
      </c>
      <c r="F18097">
        <v>2458.29</v>
      </c>
      <c r="G18097">
        <v>2</v>
      </c>
      <c r="H18097">
        <v>20230100412802</v>
      </c>
      <c r="I18097">
        <v>202301004128021</v>
      </c>
      <c r="J18097">
        <v>2458.29</v>
      </c>
      <c r="K18097">
        <v>43</v>
      </c>
      <c r="L18097">
        <v>1</v>
      </c>
      <c r="M18097">
        <v>74087.79691041664</v>
      </c>
      <c r="N18097">
        <v>14</v>
      </c>
      <c r="O18097">
        <v>70.663623019329123</v>
      </c>
      <c r="P18097" t="str">
        <f t="shared" si="282"/>
        <v>College</v>
      </c>
    </row>
    <row r="18098" spans="1:16">
      <c r="A18098">
        <v>2024</v>
      </c>
      <c r="B18098">
        <v>21022</v>
      </c>
      <c r="C18098">
        <v>3</v>
      </c>
      <c r="D18098">
        <v>20230200399700</v>
      </c>
      <c r="E18098">
        <v>1</v>
      </c>
      <c r="F18098">
        <v>4006.17</v>
      </c>
      <c r="G18098">
        <v>1</v>
      </c>
      <c r="H18098">
        <v>20230200399701</v>
      </c>
      <c r="I18098">
        <v>202302003997011</v>
      </c>
      <c r="J18098">
        <v>4006.17</v>
      </c>
      <c r="K18098">
        <v>62</v>
      </c>
      <c r="L18098">
        <v>1</v>
      </c>
      <c r="M18098">
        <v>94010.451522684525</v>
      </c>
      <c r="N18098">
        <v>16</v>
      </c>
      <c r="O18098">
        <v>68.950650471798212</v>
      </c>
      <c r="P18098" t="str">
        <f t="shared" si="282"/>
        <v>College</v>
      </c>
    </row>
    <row r="18099" spans="1:16">
      <c r="A18099">
        <v>2024</v>
      </c>
      <c r="B18099">
        <v>21036</v>
      </c>
      <c r="C18099">
        <v>3</v>
      </c>
      <c r="D18099">
        <v>20230100411500</v>
      </c>
      <c r="E18099">
        <v>1</v>
      </c>
      <c r="F18099">
        <v>4254.5600000000004</v>
      </c>
      <c r="G18099">
        <v>1</v>
      </c>
      <c r="H18099">
        <v>20230100411501</v>
      </c>
      <c r="I18099">
        <v>202301004115011</v>
      </c>
      <c r="J18099">
        <v>4254.5600000000004</v>
      </c>
      <c r="K18099">
        <v>46</v>
      </c>
      <c r="L18099">
        <v>1</v>
      </c>
      <c r="M18099">
        <v>118223.24094896596</v>
      </c>
      <c r="N18099">
        <v>18</v>
      </c>
      <c r="O18099">
        <v>68.125910450221269</v>
      </c>
      <c r="P18099" t="str">
        <f t="shared" si="282"/>
        <v>Grad School</v>
      </c>
    </row>
    <row r="18100" spans="1:16">
      <c r="A18100">
        <v>2024</v>
      </c>
      <c r="B18100">
        <v>21104</v>
      </c>
      <c r="C18100">
        <v>3</v>
      </c>
      <c r="D18100">
        <v>0</v>
      </c>
      <c r="E18100">
        <v>1</v>
      </c>
      <c r="F18100">
        <v>3049.68</v>
      </c>
      <c r="G18100">
        <v>2</v>
      </c>
      <c r="H18100">
        <v>0</v>
      </c>
      <c r="I18100">
        <v>0</v>
      </c>
      <c r="J18100">
        <v>3049.68</v>
      </c>
      <c r="K18100">
        <v>47</v>
      </c>
      <c r="L18100">
        <v>2</v>
      </c>
      <c r="M18100">
        <v>116430.74018658564</v>
      </c>
      <c r="N18100">
        <v>18</v>
      </c>
      <c r="O18100">
        <v>66.343983831467611</v>
      </c>
      <c r="P18100" t="str">
        <f t="shared" si="282"/>
        <v>Grad School</v>
      </c>
    </row>
    <row r="18101" spans="1:16">
      <c r="A18101">
        <v>2024</v>
      </c>
      <c r="B18101">
        <v>21126</v>
      </c>
      <c r="C18101">
        <v>3</v>
      </c>
      <c r="D18101">
        <v>0</v>
      </c>
      <c r="E18101">
        <v>1</v>
      </c>
      <c r="F18101">
        <v>2391.09</v>
      </c>
      <c r="G18101">
        <v>2</v>
      </c>
      <c r="H18101">
        <v>0</v>
      </c>
      <c r="I18101">
        <v>0</v>
      </c>
      <c r="J18101">
        <v>2981.72</v>
      </c>
      <c r="K18101">
        <v>29</v>
      </c>
      <c r="L18101">
        <v>1</v>
      </c>
      <c r="M18101">
        <v>54131.314126121913</v>
      </c>
      <c r="N18101">
        <v>12</v>
      </c>
      <c r="O18101">
        <v>70.123634243930979</v>
      </c>
      <c r="P18101" t="str">
        <f t="shared" si="282"/>
        <v>High School</v>
      </c>
    </row>
    <row r="18102" spans="1:16">
      <c r="A18102">
        <v>2024</v>
      </c>
      <c r="B18102">
        <v>21129</v>
      </c>
      <c r="C18102">
        <v>3</v>
      </c>
      <c r="D18102">
        <v>0</v>
      </c>
      <c r="E18102">
        <v>1</v>
      </c>
      <c r="F18102">
        <v>2480.25</v>
      </c>
      <c r="G18102">
        <v>2</v>
      </c>
      <c r="H18102">
        <v>0</v>
      </c>
      <c r="I18102">
        <v>0</v>
      </c>
      <c r="J18102">
        <v>3465.94</v>
      </c>
      <c r="K18102">
        <v>34</v>
      </c>
      <c r="L18102">
        <v>2</v>
      </c>
      <c r="M18102">
        <v>56330.560849019814</v>
      </c>
      <c r="N18102">
        <v>12</v>
      </c>
      <c r="O18102">
        <v>69.526006040065838</v>
      </c>
      <c r="P18102" t="str">
        <f t="shared" si="282"/>
        <v>High School</v>
      </c>
    </row>
    <row r="18103" spans="1:16">
      <c r="A18103">
        <v>2024</v>
      </c>
      <c r="B18103">
        <v>21217</v>
      </c>
      <c r="C18103">
        <v>3</v>
      </c>
      <c r="D18103">
        <v>20240100411400</v>
      </c>
      <c r="E18103">
        <v>1</v>
      </c>
      <c r="F18103">
        <v>4188.8999999999996</v>
      </c>
      <c r="G18103">
        <v>1</v>
      </c>
      <c r="H18103">
        <v>20240100411401</v>
      </c>
      <c r="I18103">
        <v>202401004114011</v>
      </c>
      <c r="J18103">
        <v>4188.8999999999996</v>
      </c>
      <c r="K18103">
        <v>60</v>
      </c>
      <c r="L18103">
        <v>1</v>
      </c>
      <c r="M18103">
        <v>72113.021112479968</v>
      </c>
      <c r="N18103">
        <v>14</v>
      </c>
      <c r="O18103">
        <v>70.511749026857828</v>
      </c>
      <c r="P18103" t="str">
        <f t="shared" si="282"/>
        <v>College</v>
      </c>
    </row>
    <row r="18104" spans="1:16">
      <c r="A18104">
        <v>2024</v>
      </c>
      <c r="B18104">
        <v>21313</v>
      </c>
      <c r="C18104">
        <v>3</v>
      </c>
      <c r="D18104">
        <v>20240200413900</v>
      </c>
      <c r="E18104">
        <v>1</v>
      </c>
      <c r="F18104">
        <v>2503.09</v>
      </c>
      <c r="G18104">
        <v>1</v>
      </c>
      <c r="H18104">
        <v>20240200413901</v>
      </c>
      <c r="I18104">
        <v>202402004139011</v>
      </c>
      <c r="J18104">
        <v>2503.09</v>
      </c>
      <c r="K18104">
        <v>26</v>
      </c>
      <c r="L18104">
        <v>1</v>
      </c>
      <c r="M18104">
        <v>73863.08791942244</v>
      </c>
      <c r="N18104">
        <v>14</v>
      </c>
      <c r="O18104">
        <v>67.790317890760562</v>
      </c>
      <c r="P18104" t="str">
        <f t="shared" si="282"/>
        <v>College</v>
      </c>
    </row>
    <row r="18105" spans="1:16">
      <c r="A18105">
        <v>2024</v>
      </c>
      <c r="B18105">
        <v>21339</v>
      </c>
      <c r="C18105">
        <v>3</v>
      </c>
      <c r="D18105">
        <v>20231200408000</v>
      </c>
      <c r="E18105">
        <v>1</v>
      </c>
      <c r="F18105">
        <v>2058.0300000000002</v>
      </c>
      <c r="G18105">
        <v>1</v>
      </c>
      <c r="H18105">
        <v>20231200408001</v>
      </c>
      <c r="I18105">
        <v>202312004080011</v>
      </c>
      <c r="J18105">
        <v>2058.0300000000002</v>
      </c>
      <c r="K18105">
        <v>37</v>
      </c>
      <c r="L18105">
        <v>2</v>
      </c>
      <c r="M18105">
        <v>91351.629600340966</v>
      </c>
      <c r="N18105">
        <v>16</v>
      </c>
      <c r="O18105">
        <v>67.693091648840465</v>
      </c>
      <c r="P18105" t="str">
        <f t="shared" si="282"/>
        <v>College</v>
      </c>
    </row>
    <row r="18106" spans="1:16">
      <c r="A18106">
        <v>2024</v>
      </c>
      <c r="B18106">
        <v>21355</v>
      </c>
      <c r="C18106">
        <v>3</v>
      </c>
      <c r="D18106">
        <v>20231200407300</v>
      </c>
      <c r="E18106">
        <v>1</v>
      </c>
      <c r="F18106">
        <v>1919.03</v>
      </c>
      <c r="G18106">
        <v>2</v>
      </c>
      <c r="H18106">
        <v>20231200407302</v>
      </c>
      <c r="I18106">
        <v>202312004073021</v>
      </c>
      <c r="J18106">
        <v>1919.03</v>
      </c>
      <c r="K18106">
        <v>48</v>
      </c>
      <c r="L18106">
        <v>1</v>
      </c>
      <c r="M18106">
        <v>26255.024262007111</v>
      </c>
      <c r="N18106">
        <v>10</v>
      </c>
      <c r="O18106">
        <v>71.734123533742263</v>
      </c>
      <c r="P18106" t="str">
        <f t="shared" si="282"/>
        <v>High School</v>
      </c>
    </row>
    <row r="18107" spans="1:16">
      <c r="A18107">
        <v>2024</v>
      </c>
      <c r="B18107">
        <v>21358</v>
      </c>
      <c r="C18107">
        <v>3</v>
      </c>
      <c r="D18107">
        <v>20221203069800</v>
      </c>
      <c r="E18107">
        <v>1</v>
      </c>
      <c r="F18107">
        <v>3537.28</v>
      </c>
      <c r="G18107">
        <v>1</v>
      </c>
      <c r="H18107">
        <v>20221203069801</v>
      </c>
      <c r="I18107">
        <v>202212030698011</v>
      </c>
      <c r="J18107">
        <v>3537.28</v>
      </c>
      <c r="K18107">
        <v>35</v>
      </c>
      <c r="L18107">
        <v>1</v>
      </c>
      <c r="M18107">
        <v>118636.42580651354</v>
      </c>
      <c r="N18107">
        <v>18</v>
      </c>
      <c r="O18107">
        <v>69.408541764267071</v>
      </c>
      <c r="P18107" t="str">
        <f t="shared" si="282"/>
        <v>Grad School</v>
      </c>
    </row>
    <row r="18108" spans="1:16">
      <c r="A18108">
        <v>2024</v>
      </c>
      <c r="B18108">
        <v>21368</v>
      </c>
      <c r="C18108">
        <v>3</v>
      </c>
      <c r="D18108">
        <v>20230200403900</v>
      </c>
      <c r="E18108">
        <v>1</v>
      </c>
      <c r="F18108">
        <v>4025.79</v>
      </c>
      <c r="G18108">
        <v>1</v>
      </c>
      <c r="H18108">
        <v>20230200403901</v>
      </c>
      <c r="I18108">
        <v>202302004039011</v>
      </c>
      <c r="J18108">
        <v>4025.79</v>
      </c>
      <c r="K18108">
        <v>32</v>
      </c>
      <c r="L18108">
        <v>2</v>
      </c>
      <c r="M18108">
        <v>75138.257051347769</v>
      </c>
      <c r="N18108">
        <v>14</v>
      </c>
      <c r="O18108">
        <v>69.732934132418151</v>
      </c>
      <c r="P18108" t="str">
        <f t="shared" si="282"/>
        <v>College</v>
      </c>
    </row>
    <row r="18109" spans="1:16">
      <c r="A18109">
        <v>2024</v>
      </c>
      <c r="B18109">
        <v>21434</v>
      </c>
      <c r="C18109">
        <v>3</v>
      </c>
      <c r="D18109">
        <v>0</v>
      </c>
      <c r="E18109">
        <v>1</v>
      </c>
      <c r="F18109">
        <v>2203.39</v>
      </c>
      <c r="G18109">
        <v>1</v>
      </c>
      <c r="H18109">
        <v>0</v>
      </c>
      <c r="I18109">
        <v>0</v>
      </c>
      <c r="J18109">
        <v>2203.39</v>
      </c>
      <c r="K18109">
        <v>38</v>
      </c>
      <c r="L18109">
        <v>2</v>
      </c>
      <c r="M18109">
        <v>73527.840980413661</v>
      </c>
      <c r="N18109">
        <v>14</v>
      </c>
      <c r="O18109">
        <v>68.055426828091669</v>
      </c>
      <c r="P18109" t="str">
        <f t="shared" si="282"/>
        <v>College</v>
      </c>
    </row>
    <row r="18110" spans="1:16">
      <c r="A18110">
        <v>2024</v>
      </c>
      <c r="B18110">
        <v>21442</v>
      </c>
      <c r="C18110">
        <v>3</v>
      </c>
      <c r="D18110">
        <v>0</v>
      </c>
      <c r="E18110">
        <v>1</v>
      </c>
      <c r="F18110">
        <v>2627.52</v>
      </c>
      <c r="G18110">
        <v>2</v>
      </c>
      <c r="H18110">
        <v>0</v>
      </c>
      <c r="I18110">
        <v>0</v>
      </c>
      <c r="J18110">
        <v>2627.52</v>
      </c>
      <c r="K18110">
        <v>60</v>
      </c>
      <c r="L18110">
        <v>2</v>
      </c>
      <c r="M18110">
        <v>100960.69584086203</v>
      </c>
      <c r="N18110">
        <v>16</v>
      </c>
      <c r="O18110">
        <v>72.519345798892914</v>
      </c>
      <c r="P18110" t="str">
        <f t="shared" si="282"/>
        <v>College</v>
      </c>
    </row>
    <row r="18111" spans="1:16">
      <c r="A18111">
        <v>2024</v>
      </c>
      <c r="B18111">
        <v>21478</v>
      </c>
      <c r="C18111">
        <v>3</v>
      </c>
      <c r="D18111">
        <v>0</v>
      </c>
      <c r="E18111">
        <v>1</v>
      </c>
      <c r="F18111">
        <v>3993.78</v>
      </c>
      <c r="G18111">
        <v>2</v>
      </c>
      <c r="H18111">
        <v>0</v>
      </c>
      <c r="I18111">
        <v>0</v>
      </c>
      <c r="J18111">
        <v>4442.4399999999996</v>
      </c>
      <c r="K18111">
        <v>30</v>
      </c>
      <c r="L18111">
        <v>2</v>
      </c>
      <c r="M18111">
        <v>74105.821521320642</v>
      </c>
      <c r="N18111">
        <v>14</v>
      </c>
      <c r="O18111">
        <v>67.654820845976502</v>
      </c>
      <c r="P18111" t="str">
        <f t="shared" si="282"/>
        <v>College</v>
      </c>
    </row>
    <row r="18112" spans="1:16">
      <c r="A18112">
        <v>2024</v>
      </c>
      <c r="B18112">
        <v>21528</v>
      </c>
      <c r="C18112">
        <v>3</v>
      </c>
      <c r="D18112">
        <v>20230200408100</v>
      </c>
      <c r="E18112">
        <v>1</v>
      </c>
      <c r="F18112">
        <v>3791.7</v>
      </c>
      <c r="G18112">
        <v>1</v>
      </c>
      <c r="H18112">
        <v>20230200408101</v>
      </c>
      <c r="I18112">
        <v>202302004081012</v>
      </c>
      <c r="J18112">
        <v>3791.7</v>
      </c>
      <c r="K18112">
        <v>42</v>
      </c>
      <c r="L18112">
        <v>1</v>
      </c>
      <c r="M18112">
        <v>75957.367536992489</v>
      </c>
      <c r="N18112">
        <v>14</v>
      </c>
      <c r="O18112">
        <v>70.606327228637923</v>
      </c>
      <c r="P18112" t="str">
        <f t="shared" si="282"/>
        <v>College</v>
      </c>
    </row>
    <row r="18113" spans="1:16">
      <c r="A18113">
        <v>2024</v>
      </c>
      <c r="B18113">
        <v>21560</v>
      </c>
      <c r="C18113">
        <v>3</v>
      </c>
      <c r="D18113">
        <v>20230200407900</v>
      </c>
      <c r="E18113">
        <v>1</v>
      </c>
      <c r="F18113">
        <v>4233.8900000000003</v>
      </c>
      <c r="G18113">
        <v>1</v>
      </c>
      <c r="H18113">
        <v>20230200407901</v>
      </c>
      <c r="I18113">
        <v>202302004079011</v>
      </c>
      <c r="J18113">
        <v>4233.8900000000003</v>
      </c>
      <c r="K18113">
        <v>60</v>
      </c>
      <c r="L18113">
        <v>1</v>
      </c>
      <c r="M18113">
        <v>72852.557196586567</v>
      </c>
      <c r="N18113">
        <v>14</v>
      </c>
      <c r="O18113">
        <v>69.83784353663475</v>
      </c>
      <c r="P18113" t="str">
        <f t="shared" si="282"/>
        <v>College</v>
      </c>
    </row>
    <row r="18114" spans="1:16">
      <c r="A18114">
        <v>2024</v>
      </c>
      <c r="B18114">
        <v>21585</v>
      </c>
      <c r="C18114">
        <v>3</v>
      </c>
      <c r="D18114">
        <v>20230300409700</v>
      </c>
      <c r="E18114">
        <v>1</v>
      </c>
      <c r="F18114">
        <v>2082.83</v>
      </c>
      <c r="G18114">
        <v>4</v>
      </c>
      <c r="H18114">
        <v>20230300409703</v>
      </c>
      <c r="I18114">
        <v>202303004097031</v>
      </c>
      <c r="J18114">
        <v>2053.16</v>
      </c>
      <c r="K18114">
        <v>46</v>
      </c>
      <c r="L18114">
        <v>2</v>
      </c>
      <c r="M18114">
        <v>69785.660710586541</v>
      </c>
      <c r="N18114">
        <v>14</v>
      </c>
      <c r="O18114">
        <v>71.584434174213726</v>
      </c>
      <c r="P18114" t="str">
        <f t="shared" si="282"/>
        <v>College</v>
      </c>
    </row>
    <row r="18115" spans="1:16">
      <c r="A18115">
        <v>2024</v>
      </c>
      <c r="B18115">
        <v>21654</v>
      </c>
      <c r="C18115">
        <v>3</v>
      </c>
      <c r="D18115">
        <v>20240300419300</v>
      </c>
      <c r="E18115">
        <v>1</v>
      </c>
      <c r="F18115">
        <v>5287.71</v>
      </c>
      <c r="G18115">
        <v>1</v>
      </c>
      <c r="H18115">
        <v>20240300419301</v>
      </c>
      <c r="I18115">
        <v>202403004193011</v>
      </c>
      <c r="J18115">
        <v>5287.71</v>
      </c>
      <c r="K18115">
        <v>31</v>
      </c>
      <c r="L18115">
        <v>2</v>
      </c>
      <c r="M18115">
        <v>99730.912363472948</v>
      </c>
      <c r="N18115">
        <v>16</v>
      </c>
      <c r="O18115">
        <v>68.090678558974474</v>
      </c>
      <c r="P18115" t="str">
        <f t="shared" ref="P18115:P18178" si="283">IF(N18115&lt;=12,"High School",IF(N18115&lt;=16,"College","Grad School"))</f>
        <v>College</v>
      </c>
    </row>
    <row r="18116" spans="1:16">
      <c r="A18116">
        <v>2024</v>
      </c>
      <c r="B18116">
        <v>21670</v>
      </c>
      <c r="C18116">
        <v>3</v>
      </c>
      <c r="D18116">
        <v>20230300411200</v>
      </c>
      <c r="E18116">
        <v>1</v>
      </c>
      <c r="F18116">
        <v>4597.2700000000004</v>
      </c>
      <c r="G18116">
        <v>1</v>
      </c>
      <c r="H18116">
        <v>20230300411201</v>
      </c>
      <c r="I18116">
        <v>202303004112011</v>
      </c>
      <c r="J18116">
        <v>4597.2700000000004</v>
      </c>
      <c r="K18116">
        <v>58</v>
      </c>
      <c r="L18116">
        <v>1</v>
      </c>
      <c r="M18116">
        <v>54661.808580858284</v>
      </c>
      <c r="N18116">
        <v>12</v>
      </c>
      <c r="O18116">
        <v>68.661266168696272</v>
      </c>
      <c r="P18116" t="str">
        <f t="shared" si="283"/>
        <v>High School</v>
      </c>
    </row>
    <row r="18117" spans="1:16">
      <c r="A18117">
        <v>2024</v>
      </c>
      <c r="B18117">
        <v>21823</v>
      </c>
      <c r="C18117">
        <v>3</v>
      </c>
      <c r="D18117">
        <v>0</v>
      </c>
      <c r="E18117">
        <v>1</v>
      </c>
      <c r="F18117">
        <v>2611.69</v>
      </c>
      <c r="G18117">
        <v>2</v>
      </c>
      <c r="H18117">
        <v>0</v>
      </c>
      <c r="I18117">
        <v>0</v>
      </c>
      <c r="J18117">
        <v>2611.69</v>
      </c>
      <c r="K18117">
        <v>37</v>
      </c>
      <c r="L18117">
        <v>2</v>
      </c>
      <c r="M18117">
        <v>96506.56978590136</v>
      </c>
      <c r="N18117">
        <v>16</v>
      </c>
      <c r="O18117">
        <v>67.459660692365475</v>
      </c>
      <c r="P18117" t="str">
        <f t="shared" si="283"/>
        <v>College</v>
      </c>
    </row>
    <row r="18118" spans="1:16">
      <c r="A18118">
        <v>2024</v>
      </c>
      <c r="B18118">
        <v>21825</v>
      </c>
      <c r="C18118">
        <v>3</v>
      </c>
      <c r="D18118">
        <v>0</v>
      </c>
      <c r="E18118">
        <v>1</v>
      </c>
      <c r="F18118">
        <v>2952.02</v>
      </c>
      <c r="G18118">
        <v>4</v>
      </c>
      <c r="H18118">
        <v>0</v>
      </c>
      <c r="I18118">
        <v>0</v>
      </c>
      <c r="J18118">
        <v>2952.02</v>
      </c>
      <c r="K18118">
        <v>27</v>
      </c>
      <c r="L18118">
        <v>1</v>
      </c>
      <c r="M18118">
        <v>46472.731070501846</v>
      </c>
      <c r="N18118">
        <v>12</v>
      </c>
      <c r="O18118">
        <v>71.511219667493705</v>
      </c>
      <c r="P18118" t="str">
        <f t="shared" si="283"/>
        <v>High School</v>
      </c>
    </row>
    <row r="18119" spans="1:16">
      <c r="A18119">
        <v>2024</v>
      </c>
      <c r="B18119">
        <v>21828</v>
      </c>
      <c r="C18119">
        <v>3</v>
      </c>
      <c r="D18119">
        <v>0</v>
      </c>
      <c r="E18119">
        <v>1</v>
      </c>
      <c r="F18119">
        <v>2549.16</v>
      </c>
      <c r="G18119">
        <v>1</v>
      </c>
      <c r="H18119">
        <v>0</v>
      </c>
      <c r="I18119">
        <v>0</v>
      </c>
      <c r="J18119">
        <v>2549.16</v>
      </c>
      <c r="K18119">
        <v>45</v>
      </c>
      <c r="L18119">
        <v>1</v>
      </c>
      <c r="M18119">
        <v>47546.926626664259</v>
      </c>
      <c r="N18119">
        <v>12</v>
      </c>
      <c r="O18119">
        <v>69.81078678705893</v>
      </c>
      <c r="P18119" t="str">
        <f t="shared" si="283"/>
        <v>High School</v>
      </c>
    </row>
    <row r="18120" spans="1:16">
      <c r="A18120">
        <v>2024</v>
      </c>
      <c r="B18120">
        <v>21847</v>
      </c>
      <c r="C18120">
        <v>3</v>
      </c>
      <c r="D18120">
        <v>20231200413300</v>
      </c>
      <c r="E18120">
        <v>1</v>
      </c>
      <c r="F18120">
        <v>4440.9399999999996</v>
      </c>
      <c r="G18120">
        <v>1</v>
      </c>
      <c r="H18120">
        <v>20231200413301</v>
      </c>
      <c r="I18120">
        <v>202312004133011</v>
      </c>
      <c r="J18120">
        <v>4440.9399999999996</v>
      </c>
      <c r="K18120">
        <v>43</v>
      </c>
      <c r="L18120">
        <v>1</v>
      </c>
      <c r="M18120">
        <v>52206.547816015831</v>
      </c>
      <c r="N18120">
        <v>12</v>
      </c>
      <c r="O18120">
        <v>68.666818485804427</v>
      </c>
      <c r="P18120" t="str">
        <f t="shared" si="283"/>
        <v>High School</v>
      </c>
    </row>
    <row r="18121" spans="1:16">
      <c r="A18121">
        <v>2024</v>
      </c>
      <c r="B18121">
        <v>21847</v>
      </c>
      <c r="C18121">
        <v>3</v>
      </c>
      <c r="D18121">
        <v>20231200413300</v>
      </c>
      <c r="E18121">
        <v>1</v>
      </c>
      <c r="F18121">
        <v>4440.9399999999996</v>
      </c>
      <c r="G18121">
        <v>2</v>
      </c>
      <c r="H18121">
        <v>20231200413302</v>
      </c>
      <c r="I18121">
        <v>202312004133021</v>
      </c>
      <c r="J18121">
        <v>4440.9399999999996</v>
      </c>
      <c r="K18121">
        <v>41</v>
      </c>
      <c r="L18121">
        <v>2</v>
      </c>
      <c r="M18121">
        <v>79063.306177235732</v>
      </c>
      <c r="N18121">
        <v>14</v>
      </c>
      <c r="O18121">
        <v>69.233172938783426</v>
      </c>
      <c r="P18121" t="str">
        <f t="shared" si="283"/>
        <v>College</v>
      </c>
    </row>
    <row r="18122" spans="1:16">
      <c r="A18122">
        <v>2024</v>
      </c>
      <c r="B18122">
        <v>21872</v>
      </c>
      <c r="C18122">
        <v>3</v>
      </c>
      <c r="D18122">
        <v>0</v>
      </c>
      <c r="E18122">
        <v>1</v>
      </c>
      <c r="F18122">
        <v>2506.3000000000002</v>
      </c>
      <c r="G18122">
        <v>1</v>
      </c>
      <c r="H18122">
        <v>0</v>
      </c>
      <c r="I18122">
        <v>0</v>
      </c>
      <c r="J18122">
        <v>2506.3000000000002</v>
      </c>
      <c r="K18122">
        <v>32</v>
      </c>
      <c r="L18122">
        <v>2</v>
      </c>
      <c r="M18122">
        <v>121958.25314836623</v>
      </c>
      <c r="N18122">
        <v>18</v>
      </c>
      <c r="O18122">
        <v>66.592104872656492</v>
      </c>
      <c r="P18122" t="str">
        <f t="shared" si="283"/>
        <v>Grad School</v>
      </c>
    </row>
    <row r="18123" spans="1:16">
      <c r="A18123">
        <v>2024</v>
      </c>
      <c r="B18123">
        <v>21873</v>
      </c>
      <c r="C18123">
        <v>3</v>
      </c>
      <c r="D18123">
        <v>0</v>
      </c>
      <c r="E18123">
        <v>1</v>
      </c>
      <c r="F18123">
        <v>2159.73</v>
      </c>
      <c r="G18123">
        <v>4</v>
      </c>
      <c r="H18123">
        <v>0</v>
      </c>
      <c r="I18123">
        <v>0</v>
      </c>
      <c r="J18123">
        <v>2517.5300000000002</v>
      </c>
      <c r="K18123">
        <v>26</v>
      </c>
      <c r="L18123">
        <v>2</v>
      </c>
      <c r="M18123">
        <v>98293.148696890014</v>
      </c>
      <c r="N18123">
        <v>16</v>
      </c>
      <c r="O18123">
        <v>72.301409817850924</v>
      </c>
      <c r="P18123" t="str">
        <f t="shared" si="283"/>
        <v>College</v>
      </c>
    </row>
    <row r="18124" spans="1:16">
      <c r="A18124">
        <v>2024</v>
      </c>
      <c r="B18124">
        <v>22001</v>
      </c>
      <c r="C18124">
        <v>3</v>
      </c>
      <c r="D18124">
        <v>20240300421700</v>
      </c>
      <c r="E18124">
        <v>1</v>
      </c>
      <c r="F18124">
        <v>2408.16</v>
      </c>
      <c r="G18124">
        <v>1</v>
      </c>
      <c r="H18124">
        <v>20240300421701</v>
      </c>
      <c r="I18124">
        <v>202403004217011</v>
      </c>
      <c r="J18124">
        <v>2408.16</v>
      </c>
      <c r="K18124">
        <v>40</v>
      </c>
      <c r="L18124">
        <v>2</v>
      </c>
      <c r="M18124">
        <v>51764.692437065998</v>
      </c>
      <c r="N18124">
        <v>12</v>
      </c>
      <c r="O18124">
        <v>65.660926175652222</v>
      </c>
      <c r="P18124" t="str">
        <f t="shared" si="283"/>
        <v>High School</v>
      </c>
    </row>
    <row r="18125" spans="1:16">
      <c r="A18125">
        <v>2024</v>
      </c>
      <c r="B18125">
        <v>22020</v>
      </c>
      <c r="C18125">
        <v>3</v>
      </c>
      <c r="D18125">
        <v>0</v>
      </c>
      <c r="E18125">
        <v>1</v>
      </c>
      <c r="F18125">
        <v>1979.43</v>
      </c>
      <c r="G18125">
        <v>3</v>
      </c>
      <c r="H18125">
        <v>0</v>
      </c>
      <c r="I18125">
        <v>0</v>
      </c>
      <c r="J18125">
        <v>3534.16</v>
      </c>
      <c r="K18125">
        <v>38</v>
      </c>
      <c r="L18125">
        <v>1</v>
      </c>
      <c r="M18125">
        <v>52441.323012874287</v>
      </c>
      <c r="N18125">
        <v>12</v>
      </c>
      <c r="O18125">
        <v>71.14849343636196</v>
      </c>
      <c r="P18125" t="str">
        <f t="shared" si="283"/>
        <v>High School</v>
      </c>
    </row>
    <row r="18126" spans="1:16">
      <c r="A18126">
        <v>2024</v>
      </c>
      <c r="B18126">
        <v>22030</v>
      </c>
      <c r="C18126">
        <v>3</v>
      </c>
      <c r="D18126">
        <v>0</v>
      </c>
      <c r="E18126">
        <v>1</v>
      </c>
      <c r="F18126">
        <v>1819.44</v>
      </c>
      <c r="G18126">
        <v>1</v>
      </c>
      <c r="H18126">
        <v>0</v>
      </c>
      <c r="I18126">
        <v>0</v>
      </c>
      <c r="J18126">
        <v>1819.44</v>
      </c>
      <c r="K18126">
        <v>54</v>
      </c>
      <c r="L18126">
        <v>2</v>
      </c>
      <c r="M18126">
        <v>30682.305425921637</v>
      </c>
      <c r="N18126">
        <v>10</v>
      </c>
      <c r="O18126">
        <v>71.234205700321397</v>
      </c>
      <c r="P18126" t="str">
        <f t="shared" si="283"/>
        <v>High School</v>
      </c>
    </row>
    <row r="18127" spans="1:16">
      <c r="A18127">
        <v>2024</v>
      </c>
      <c r="B18127">
        <v>22066</v>
      </c>
      <c r="C18127">
        <v>3</v>
      </c>
      <c r="D18127">
        <v>20230100416800</v>
      </c>
      <c r="E18127">
        <v>1</v>
      </c>
      <c r="F18127">
        <v>2059.0100000000002</v>
      </c>
      <c r="G18127">
        <v>1</v>
      </c>
      <c r="H18127">
        <v>20230100416801</v>
      </c>
      <c r="I18127">
        <v>202301004168011</v>
      </c>
      <c r="J18127">
        <v>2059.0100000000002</v>
      </c>
      <c r="K18127">
        <v>49</v>
      </c>
      <c r="L18127">
        <v>1</v>
      </c>
      <c r="M18127">
        <v>49061.637488650216</v>
      </c>
      <c r="N18127">
        <v>12</v>
      </c>
      <c r="O18127">
        <v>70.35587454234566</v>
      </c>
      <c r="P18127" t="str">
        <f t="shared" si="283"/>
        <v>High School</v>
      </c>
    </row>
    <row r="18128" spans="1:16">
      <c r="A18128">
        <v>2024</v>
      </c>
      <c r="B18128">
        <v>22203</v>
      </c>
      <c r="C18128">
        <v>3</v>
      </c>
      <c r="D18128">
        <v>20240200886700</v>
      </c>
      <c r="E18128">
        <v>1</v>
      </c>
      <c r="F18128">
        <v>1955.28</v>
      </c>
      <c r="G18128">
        <v>2</v>
      </c>
      <c r="H18128">
        <v>20240200886702</v>
      </c>
      <c r="I18128">
        <v>202402008867021</v>
      </c>
      <c r="J18128">
        <v>1955.28</v>
      </c>
      <c r="K18128">
        <v>37</v>
      </c>
      <c r="L18128">
        <v>2</v>
      </c>
      <c r="M18128">
        <v>96054.83950390188</v>
      </c>
      <c r="N18128">
        <v>16</v>
      </c>
      <c r="O18128">
        <v>68.986095728107287</v>
      </c>
      <c r="P18128" t="str">
        <f t="shared" si="283"/>
        <v>College</v>
      </c>
    </row>
    <row r="18129" spans="1:16">
      <c r="A18129">
        <v>2024</v>
      </c>
      <c r="B18129">
        <v>22251</v>
      </c>
      <c r="C18129">
        <v>3</v>
      </c>
      <c r="D18129">
        <v>20240300897300</v>
      </c>
      <c r="E18129">
        <v>1</v>
      </c>
      <c r="F18129">
        <v>1364.83</v>
      </c>
      <c r="G18129">
        <v>4</v>
      </c>
      <c r="H18129">
        <v>20240300897302</v>
      </c>
      <c r="I18129">
        <v>202403008973021</v>
      </c>
      <c r="J18129">
        <v>1565.66</v>
      </c>
      <c r="K18129">
        <v>34</v>
      </c>
      <c r="L18129">
        <v>2</v>
      </c>
      <c r="M18129">
        <v>51027.145753785895</v>
      </c>
      <c r="N18129">
        <v>12</v>
      </c>
      <c r="O18129">
        <v>69.831500764060294</v>
      </c>
      <c r="P18129" t="str">
        <f t="shared" si="283"/>
        <v>High School</v>
      </c>
    </row>
    <row r="18130" spans="1:16">
      <c r="A18130">
        <v>2024</v>
      </c>
      <c r="B18130">
        <v>22315</v>
      </c>
      <c r="C18130">
        <v>3</v>
      </c>
      <c r="D18130">
        <v>20231200891000</v>
      </c>
      <c r="E18130">
        <v>1</v>
      </c>
      <c r="F18130">
        <v>5537.85</v>
      </c>
      <c r="G18130">
        <v>1</v>
      </c>
      <c r="H18130">
        <v>20231200891001</v>
      </c>
      <c r="I18130">
        <v>202312008910011</v>
      </c>
      <c r="J18130">
        <v>5537.85</v>
      </c>
      <c r="K18130">
        <v>33</v>
      </c>
      <c r="L18130">
        <v>1</v>
      </c>
      <c r="M18130">
        <v>50757.432385790009</v>
      </c>
      <c r="N18130">
        <v>12</v>
      </c>
      <c r="O18130">
        <v>67.691707585830031</v>
      </c>
      <c r="P18130" t="str">
        <f t="shared" si="283"/>
        <v>High School</v>
      </c>
    </row>
    <row r="18131" spans="1:16">
      <c r="A18131">
        <v>2024</v>
      </c>
      <c r="B18131">
        <v>22327</v>
      </c>
      <c r="C18131">
        <v>3</v>
      </c>
      <c r="D18131">
        <v>20240100892300</v>
      </c>
      <c r="E18131">
        <v>1</v>
      </c>
      <c r="F18131">
        <v>3771.98</v>
      </c>
      <c r="G18131">
        <v>2</v>
      </c>
      <c r="H18131">
        <v>20240100892302</v>
      </c>
      <c r="I18131">
        <v>202401008923021</v>
      </c>
      <c r="J18131">
        <v>3771.98</v>
      </c>
      <c r="K18131">
        <v>38</v>
      </c>
      <c r="L18131">
        <v>2</v>
      </c>
      <c r="M18131">
        <v>73660.340470426847</v>
      </c>
      <c r="N18131">
        <v>14</v>
      </c>
      <c r="O18131">
        <v>71.243428443757992</v>
      </c>
      <c r="P18131" t="str">
        <f t="shared" si="283"/>
        <v>College</v>
      </c>
    </row>
    <row r="18132" spans="1:16">
      <c r="A18132">
        <v>2024</v>
      </c>
      <c r="B18132">
        <v>22401</v>
      </c>
      <c r="C18132">
        <v>3</v>
      </c>
      <c r="D18132">
        <v>0</v>
      </c>
      <c r="E18132">
        <v>1</v>
      </c>
      <c r="F18132">
        <v>2237.89</v>
      </c>
      <c r="G18132">
        <v>1</v>
      </c>
      <c r="H18132">
        <v>0</v>
      </c>
      <c r="I18132">
        <v>0</v>
      </c>
      <c r="J18132">
        <v>2237.89</v>
      </c>
      <c r="K18132">
        <v>45</v>
      </c>
      <c r="L18132">
        <v>1</v>
      </c>
      <c r="M18132">
        <v>99248.335753839448</v>
      </c>
      <c r="N18132">
        <v>16</v>
      </c>
      <c r="O18132">
        <v>69.344800452047139</v>
      </c>
      <c r="P18132" t="str">
        <f t="shared" si="283"/>
        <v>College</v>
      </c>
    </row>
    <row r="18133" spans="1:16">
      <c r="A18133">
        <v>2024</v>
      </c>
      <c r="B18133">
        <v>22408</v>
      </c>
      <c r="C18133">
        <v>3</v>
      </c>
      <c r="D18133">
        <v>20240300898200</v>
      </c>
      <c r="E18133">
        <v>1</v>
      </c>
      <c r="F18133">
        <v>2033.61</v>
      </c>
      <c r="G18133">
        <v>2</v>
      </c>
      <c r="H18133">
        <v>20240300898202</v>
      </c>
      <c r="I18133">
        <v>202403008982021</v>
      </c>
      <c r="J18133">
        <v>2033.61</v>
      </c>
      <c r="K18133">
        <v>37</v>
      </c>
      <c r="L18133">
        <v>2</v>
      </c>
      <c r="M18133">
        <v>76257.12139356813</v>
      </c>
      <c r="N18133">
        <v>14</v>
      </c>
      <c r="O18133">
        <v>67.983064902513902</v>
      </c>
      <c r="P18133" t="str">
        <f t="shared" si="283"/>
        <v>College</v>
      </c>
    </row>
    <row r="18134" spans="1:16">
      <c r="A18134">
        <v>2024</v>
      </c>
      <c r="B18134">
        <v>22460</v>
      </c>
      <c r="C18134">
        <v>3</v>
      </c>
      <c r="D18134">
        <v>0</v>
      </c>
      <c r="E18134">
        <v>1</v>
      </c>
      <c r="F18134">
        <v>2007.1</v>
      </c>
      <c r="G18134">
        <v>1</v>
      </c>
      <c r="H18134">
        <v>0</v>
      </c>
      <c r="I18134">
        <v>0</v>
      </c>
      <c r="J18134">
        <v>2007.1</v>
      </c>
      <c r="K18134">
        <v>34</v>
      </c>
      <c r="L18134">
        <v>1</v>
      </c>
      <c r="M18134">
        <v>78123.16598807073</v>
      </c>
      <c r="N18134">
        <v>14</v>
      </c>
      <c r="O18134">
        <v>66.359336809477284</v>
      </c>
      <c r="P18134" t="str">
        <f t="shared" si="283"/>
        <v>College</v>
      </c>
    </row>
    <row r="18135" spans="1:16">
      <c r="A18135">
        <v>2024</v>
      </c>
      <c r="B18135">
        <v>22466</v>
      </c>
      <c r="C18135">
        <v>3</v>
      </c>
      <c r="D18135">
        <v>20230200882900</v>
      </c>
      <c r="E18135">
        <v>1</v>
      </c>
      <c r="F18135">
        <v>2640.77</v>
      </c>
      <c r="G18135">
        <v>2</v>
      </c>
      <c r="H18135">
        <v>20230200882902</v>
      </c>
      <c r="I18135">
        <v>202302008829021</v>
      </c>
      <c r="J18135">
        <v>3172.45</v>
      </c>
      <c r="K18135">
        <v>60</v>
      </c>
      <c r="L18135">
        <v>2</v>
      </c>
      <c r="M18135">
        <v>51042.747647700031</v>
      </c>
      <c r="N18135">
        <v>12</v>
      </c>
      <c r="O18135">
        <v>68.906420417387267</v>
      </c>
      <c r="P18135" t="str">
        <f t="shared" si="283"/>
        <v>High School</v>
      </c>
    </row>
    <row r="18136" spans="1:16">
      <c r="A18136">
        <v>2024</v>
      </c>
      <c r="B18136">
        <v>22476</v>
      </c>
      <c r="C18136">
        <v>3</v>
      </c>
      <c r="D18136">
        <v>20240200886200</v>
      </c>
      <c r="E18136">
        <v>1</v>
      </c>
      <c r="F18136">
        <v>2036.02</v>
      </c>
      <c r="G18136">
        <v>3</v>
      </c>
      <c r="H18136">
        <v>20240200886202</v>
      </c>
      <c r="I18136">
        <v>202402008862021</v>
      </c>
      <c r="J18136">
        <v>2036.02</v>
      </c>
      <c r="K18136">
        <v>27</v>
      </c>
      <c r="L18136">
        <v>1</v>
      </c>
      <c r="M18136">
        <v>44998.688472081725</v>
      </c>
      <c r="N18136">
        <v>12</v>
      </c>
      <c r="O18136">
        <v>70.222723898380181</v>
      </c>
      <c r="P18136" t="str">
        <f t="shared" si="283"/>
        <v>High School</v>
      </c>
    </row>
    <row r="18137" spans="1:16">
      <c r="A18137">
        <v>2024</v>
      </c>
      <c r="B18137">
        <v>22502</v>
      </c>
      <c r="C18137">
        <v>3</v>
      </c>
      <c r="D18137">
        <v>20230200883700</v>
      </c>
      <c r="E18137">
        <v>1</v>
      </c>
      <c r="F18137">
        <v>3163.39</v>
      </c>
      <c r="G18137">
        <v>1</v>
      </c>
      <c r="H18137">
        <v>20230200883701</v>
      </c>
      <c r="I18137">
        <v>202302008837011</v>
      </c>
      <c r="J18137">
        <v>3163.39</v>
      </c>
      <c r="K18137">
        <v>57</v>
      </c>
      <c r="L18137">
        <v>2</v>
      </c>
      <c r="M18137">
        <v>76744.028227718911</v>
      </c>
      <c r="N18137">
        <v>14</v>
      </c>
      <c r="O18137">
        <v>71.039933109051432</v>
      </c>
      <c r="P18137" t="str">
        <f t="shared" si="283"/>
        <v>College</v>
      </c>
    </row>
    <row r="18138" spans="1:16">
      <c r="A18138">
        <v>2024</v>
      </c>
      <c r="B18138">
        <v>22512</v>
      </c>
      <c r="C18138">
        <v>3</v>
      </c>
      <c r="D18138">
        <v>0</v>
      </c>
      <c r="E18138">
        <v>1</v>
      </c>
      <c r="F18138">
        <v>2506.88</v>
      </c>
      <c r="G18138">
        <v>3</v>
      </c>
      <c r="H18138">
        <v>0</v>
      </c>
      <c r="I18138">
        <v>0</v>
      </c>
      <c r="J18138">
        <v>2506.88</v>
      </c>
      <c r="K18138">
        <v>26</v>
      </c>
      <c r="L18138">
        <v>2</v>
      </c>
      <c r="M18138">
        <v>60899.78275450955</v>
      </c>
      <c r="N18138">
        <v>12</v>
      </c>
      <c r="O18138">
        <v>70.413995978739933</v>
      </c>
      <c r="P18138" t="str">
        <f t="shared" si="283"/>
        <v>High School</v>
      </c>
    </row>
    <row r="18139" spans="1:16">
      <c r="A18139">
        <v>2024</v>
      </c>
      <c r="B18139">
        <v>22575</v>
      </c>
      <c r="C18139">
        <v>3</v>
      </c>
      <c r="D18139">
        <v>0</v>
      </c>
      <c r="E18139">
        <v>1</v>
      </c>
      <c r="F18139">
        <v>1774.27</v>
      </c>
      <c r="G18139">
        <v>3</v>
      </c>
      <c r="H18139">
        <v>0</v>
      </c>
      <c r="I18139">
        <v>0</v>
      </c>
      <c r="J18139">
        <v>1837.16</v>
      </c>
      <c r="K18139">
        <v>61</v>
      </c>
      <c r="L18139">
        <v>2</v>
      </c>
      <c r="M18139">
        <v>28142.756798636547</v>
      </c>
      <c r="N18139">
        <v>10</v>
      </c>
      <c r="O18139">
        <v>69.79501242414284</v>
      </c>
      <c r="P18139" t="str">
        <f t="shared" si="283"/>
        <v>High School</v>
      </c>
    </row>
    <row r="18140" spans="1:16">
      <c r="A18140">
        <v>2024</v>
      </c>
      <c r="B18140">
        <v>22594</v>
      </c>
      <c r="C18140">
        <v>3</v>
      </c>
      <c r="D18140">
        <v>20231200893800</v>
      </c>
      <c r="E18140">
        <v>1</v>
      </c>
      <c r="F18140">
        <v>4075.94</v>
      </c>
      <c r="G18140">
        <v>2</v>
      </c>
      <c r="H18140">
        <v>20231200893802</v>
      </c>
      <c r="I18140">
        <v>202312008938021</v>
      </c>
      <c r="J18140">
        <v>4075.94</v>
      </c>
      <c r="K18140">
        <v>57</v>
      </c>
      <c r="L18140">
        <v>2</v>
      </c>
      <c r="M18140">
        <v>51878.698128272685</v>
      </c>
      <c r="N18140">
        <v>12</v>
      </c>
      <c r="O18140">
        <v>73.524011618474262</v>
      </c>
      <c r="P18140" t="str">
        <f t="shared" si="283"/>
        <v>High School</v>
      </c>
    </row>
    <row r="18141" spans="1:16">
      <c r="A18141">
        <v>2024</v>
      </c>
      <c r="B18141">
        <v>22602</v>
      </c>
      <c r="C18141">
        <v>3</v>
      </c>
      <c r="D18141">
        <v>20230300884800</v>
      </c>
      <c r="E18141">
        <v>1</v>
      </c>
      <c r="F18141">
        <v>3673.6</v>
      </c>
      <c r="G18141">
        <v>1</v>
      </c>
      <c r="H18141">
        <v>20230300884801</v>
      </c>
      <c r="I18141">
        <v>202303008848011</v>
      </c>
      <c r="J18141">
        <v>3673.6</v>
      </c>
      <c r="K18141">
        <v>51</v>
      </c>
      <c r="L18141">
        <v>2</v>
      </c>
      <c r="M18141">
        <v>115029.79630738834</v>
      </c>
      <c r="N18141">
        <v>18</v>
      </c>
      <c r="O18141">
        <v>70.900886837273774</v>
      </c>
      <c r="P18141" t="str">
        <f t="shared" si="283"/>
        <v>Grad School</v>
      </c>
    </row>
    <row r="18142" spans="1:16">
      <c r="A18142">
        <v>2024</v>
      </c>
      <c r="B18142">
        <v>22657</v>
      </c>
      <c r="C18142">
        <v>3</v>
      </c>
      <c r="D18142">
        <v>20240200890900</v>
      </c>
      <c r="E18142">
        <v>1</v>
      </c>
      <c r="F18142">
        <v>3131.7</v>
      </c>
      <c r="G18142">
        <v>2</v>
      </c>
      <c r="H18142">
        <v>20240200890902</v>
      </c>
      <c r="I18142">
        <v>202402008909021</v>
      </c>
      <c r="J18142">
        <v>3131.7</v>
      </c>
      <c r="K18142">
        <v>53</v>
      </c>
      <c r="L18142">
        <v>2</v>
      </c>
      <c r="M18142">
        <v>78576.156478113102</v>
      </c>
      <c r="N18142">
        <v>14</v>
      </c>
      <c r="O18142">
        <v>70.660621080595462</v>
      </c>
      <c r="P18142" t="str">
        <f t="shared" si="283"/>
        <v>College</v>
      </c>
    </row>
    <row r="18143" spans="1:16">
      <c r="A18143">
        <v>2024</v>
      </c>
      <c r="B18143">
        <v>22689</v>
      </c>
      <c r="C18143">
        <v>3</v>
      </c>
      <c r="D18143">
        <v>0</v>
      </c>
      <c r="E18143">
        <v>1</v>
      </c>
      <c r="F18143">
        <v>2318.19</v>
      </c>
      <c r="G18143">
        <v>1</v>
      </c>
      <c r="H18143">
        <v>0</v>
      </c>
      <c r="I18143">
        <v>0</v>
      </c>
      <c r="J18143">
        <v>2318.19</v>
      </c>
      <c r="K18143">
        <v>47</v>
      </c>
      <c r="L18143">
        <v>2</v>
      </c>
      <c r="M18143">
        <v>52712.117411309511</v>
      </c>
      <c r="N18143">
        <v>12</v>
      </c>
      <c r="O18143">
        <v>69.681616414420105</v>
      </c>
      <c r="P18143" t="str">
        <f t="shared" si="283"/>
        <v>High School</v>
      </c>
    </row>
    <row r="18144" spans="1:16">
      <c r="A18144">
        <v>2024</v>
      </c>
      <c r="B18144">
        <v>22694</v>
      </c>
      <c r="C18144">
        <v>3</v>
      </c>
      <c r="D18144">
        <v>20230100891000</v>
      </c>
      <c r="E18144">
        <v>1</v>
      </c>
      <c r="F18144">
        <v>1729.79</v>
      </c>
      <c r="G18144">
        <v>2</v>
      </c>
      <c r="H18144">
        <v>20230100891003</v>
      </c>
      <c r="I18144">
        <v>202301008910031</v>
      </c>
      <c r="J18144">
        <v>1518.33</v>
      </c>
      <c r="K18144">
        <v>33</v>
      </c>
      <c r="L18144">
        <v>1</v>
      </c>
      <c r="M18144">
        <v>53004.090896941394</v>
      </c>
      <c r="N18144">
        <v>12</v>
      </c>
      <c r="O18144">
        <v>70.787164347304113</v>
      </c>
      <c r="P18144" t="str">
        <f t="shared" si="283"/>
        <v>High School</v>
      </c>
    </row>
    <row r="18145" spans="1:16">
      <c r="A18145">
        <v>2024</v>
      </c>
      <c r="B18145">
        <v>22732</v>
      </c>
      <c r="C18145">
        <v>3</v>
      </c>
      <c r="D18145">
        <v>20230300886000</v>
      </c>
      <c r="E18145">
        <v>1</v>
      </c>
      <c r="F18145">
        <v>1860.24</v>
      </c>
      <c r="G18145">
        <v>2</v>
      </c>
      <c r="H18145">
        <v>20230300886002</v>
      </c>
      <c r="I18145">
        <v>202303008860021</v>
      </c>
      <c r="J18145">
        <v>1860.24</v>
      </c>
      <c r="K18145">
        <v>57</v>
      </c>
      <c r="L18145">
        <v>1</v>
      </c>
      <c r="M18145">
        <v>102437.00077932354</v>
      </c>
      <c r="N18145">
        <v>16</v>
      </c>
      <c r="O18145">
        <v>72.294148975284344</v>
      </c>
      <c r="P18145" t="str">
        <f t="shared" si="283"/>
        <v>College</v>
      </c>
    </row>
    <row r="18146" spans="1:16">
      <c r="A18146">
        <v>2024</v>
      </c>
      <c r="B18146">
        <v>22884</v>
      </c>
      <c r="C18146">
        <v>3</v>
      </c>
      <c r="D18146">
        <v>20230300889000</v>
      </c>
      <c r="E18146">
        <v>1</v>
      </c>
      <c r="F18146">
        <v>2714.98</v>
      </c>
      <c r="G18146">
        <v>1</v>
      </c>
      <c r="H18146">
        <v>20230300889001</v>
      </c>
      <c r="I18146">
        <v>202303008890011</v>
      </c>
      <c r="J18146">
        <v>2714.98</v>
      </c>
      <c r="K18146">
        <v>46</v>
      </c>
      <c r="L18146">
        <v>2</v>
      </c>
      <c r="M18146">
        <v>71525.133192479319</v>
      </c>
      <c r="N18146">
        <v>14</v>
      </c>
      <c r="O18146">
        <v>71.968292128867162</v>
      </c>
      <c r="P18146" t="str">
        <f t="shared" si="283"/>
        <v>College</v>
      </c>
    </row>
    <row r="18147" spans="1:16">
      <c r="A18147">
        <v>2024</v>
      </c>
      <c r="B18147">
        <v>22905</v>
      </c>
      <c r="C18147">
        <v>3</v>
      </c>
      <c r="D18147">
        <v>20231200897000</v>
      </c>
      <c r="E18147">
        <v>1</v>
      </c>
      <c r="F18147">
        <v>4932.78</v>
      </c>
      <c r="G18147">
        <v>2</v>
      </c>
      <c r="H18147">
        <v>20231200897002</v>
      </c>
      <c r="I18147">
        <v>202312008970021</v>
      </c>
      <c r="J18147">
        <v>4932.78</v>
      </c>
      <c r="K18147">
        <v>29</v>
      </c>
      <c r="L18147">
        <v>2</v>
      </c>
      <c r="M18147">
        <v>55565.535853642286</v>
      </c>
      <c r="N18147">
        <v>12</v>
      </c>
      <c r="O18147">
        <v>72.005960479139006</v>
      </c>
      <c r="P18147" t="str">
        <f t="shared" si="283"/>
        <v>High School</v>
      </c>
    </row>
    <row r="18148" spans="1:16">
      <c r="A18148">
        <v>2024</v>
      </c>
      <c r="B18148">
        <v>22976</v>
      </c>
      <c r="C18148">
        <v>3</v>
      </c>
      <c r="D18148">
        <v>0</v>
      </c>
      <c r="E18148">
        <v>1</v>
      </c>
      <c r="F18148">
        <v>1501.29</v>
      </c>
      <c r="G18148">
        <v>1</v>
      </c>
      <c r="H18148">
        <v>0</v>
      </c>
      <c r="I18148">
        <v>0</v>
      </c>
      <c r="J18148">
        <v>1501.29</v>
      </c>
      <c r="K18148">
        <v>62</v>
      </c>
      <c r="L18148">
        <v>1</v>
      </c>
      <c r="M18148">
        <v>50810.569644399933</v>
      </c>
      <c r="N18148">
        <v>12</v>
      </c>
      <c r="O18148">
        <v>70.781074945112792</v>
      </c>
      <c r="P18148" t="str">
        <f t="shared" si="283"/>
        <v>High School</v>
      </c>
    </row>
    <row r="18149" spans="1:16">
      <c r="A18149">
        <v>2024</v>
      </c>
      <c r="B18149">
        <v>22982</v>
      </c>
      <c r="C18149">
        <v>3</v>
      </c>
      <c r="D18149">
        <v>0</v>
      </c>
      <c r="E18149">
        <v>1</v>
      </c>
      <c r="F18149">
        <v>2404.88</v>
      </c>
      <c r="G18149">
        <v>1</v>
      </c>
      <c r="H18149">
        <v>0</v>
      </c>
      <c r="I18149">
        <v>0</v>
      </c>
      <c r="J18149">
        <v>2404.88</v>
      </c>
      <c r="K18149">
        <v>39</v>
      </c>
      <c r="L18149">
        <v>2</v>
      </c>
      <c r="M18149">
        <v>70211.446475374963</v>
      </c>
      <c r="N18149">
        <v>14</v>
      </c>
      <c r="O18149">
        <v>69.179990008564872</v>
      </c>
      <c r="P18149" t="str">
        <f t="shared" si="283"/>
        <v>College</v>
      </c>
    </row>
    <row r="18150" spans="1:16">
      <c r="A18150">
        <v>2024</v>
      </c>
      <c r="B18150">
        <v>22995</v>
      </c>
      <c r="C18150">
        <v>3</v>
      </c>
      <c r="D18150">
        <v>0</v>
      </c>
      <c r="E18150">
        <v>1</v>
      </c>
      <c r="F18150">
        <v>2278.75</v>
      </c>
      <c r="G18150">
        <v>1</v>
      </c>
      <c r="H18150">
        <v>0</v>
      </c>
      <c r="I18150">
        <v>0</v>
      </c>
      <c r="J18150">
        <v>2278.75</v>
      </c>
      <c r="K18150">
        <v>61</v>
      </c>
      <c r="L18150">
        <v>2</v>
      </c>
      <c r="M18150">
        <v>30055.630140089896</v>
      </c>
      <c r="N18150">
        <v>10</v>
      </c>
      <c r="O18150">
        <v>72.173487685817307</v>
      </c>
      <c r="P18150" t="str">
        <f t="shared" si="283"/>
        <v>High School</v>
      </c>
    </row>
    <row r="18151" spans="1:16">
      <c r="A18151">
        <v>2024</v>
      </c>
      <c r="B18151">
        <v>23042</v>
      </c>
      <c r="C18151">
        <v>3</v>
      </c>
      <c r="D18151">
        <v>0</v>
      </c>
      <c r="E18151">
        <v>1</v>
      </c>
      <c r="F18151">
        <v>1981.91</v>
      </c>
      <c r="G18151">
        <v>1</v>
      </c>
      <c r="H18151">
        <v>0</v>
      </c>
      <c r="I18151">
        <v>0</v>
      </c>
      <c r="J18151">
        <v>1981.91</v>
      </c>
      <c r="K18151">
        <v>42</v>
      </c>
      <c r="L18151">
        <v>2</v>
      </c>
      <c r="M18151">
        <v>121333.30046526097</v>
      </c>
      <c r="N18151">
        <v>18</v>
      </c>
      <c r="O18151">
        <v>73.363662947915046</v>
      </c>
      <c r="P18151" t="str">
        <f t="shared" si="283"/>
        <v>Grad School</v>
      </c>
    </row>
    <row r="18152" spans="1:16">
      <c r="A18152">
        <v>2024</v>
      </c>
      <c r="B18152">
        <v>23049</v>
      </c>
      <c r="C18152">
        <v>3</v>
      </c>
      <c r="D18152">
        <v>20230300887600</v>
      </c>
      <c r="E18152">
        <v>1</v>
      </c>
      <c r="F18152">
        <v>2109.5700000000002</v>
      </c>
      <c r="G18152">
        <v>1</v>
      </c>
      <c r="H18152">
        <v>20230300887601</v>
      </c>
      <c r="I18152">
        <v>202303008876011</v>
      </c>
      <c r="J18152">
        <v>2109.5700000000002</v>
      </c>
      <c r="K18152">
        <v>46</v>
      </c>
      <c r="L18152">
        <v>2</v>
      </c>
      <c r="M18152">
        <v>70159.976875079461</v>
      </c>
      <c r="N18152">
        <v>14</v>
      </c>
      <c r="O18152">
        <v>69.928082837540387</v>
      </c>
      <c r="P18152" t="str">
        <f t="shared" si="283"/>
        <v>College</v>
      </c>
    </row>
    <row r="18153" spans="1:16">
      <c r="A18153">
        <v>2024</v>
      </c>
      <c r="B18153">
        <v>23098</v>
      </c>
      <c r="C18153">
        <v>3</v>
      </c>
      <c r="D18153">
        <v>0</v>
      </c>
      <c r="E18153">
        <v>1</v>
      </c>
      <c r="F18153">
        <v>2521.13</v>
      </c>
      <c r="G18153">
        <v>2</v>
      </c>
      <c r="H18153">
        <v>0</v>
      </c>
      <c r="I18153">
        <v>0</v>
      </c>
      <c r="J18153">
        <v>2521.13</v>
      </c>
      <c r="K18153">
        <v>33</v>
      </c>
      <c r="L18153">
        <v>2</v>
      </c>
      <c r="M18153">
        <v>96166.737789714636</v>
      </c>
      <c r="N18153">
        <v>16</v>
      </c>
      <c r="O18153">
        <v>67.476482336078021</v>
      </c>
      <c r="P18153" t="str">
        <f t="shared" si="283"/>
        <v>College</v>
      </c>
    </row>
    <row r="18154" spans="1:16">
      <c r="A18154">
        <v>2024</v>
      </c>
      <c r="B18154">
        <v>23153</v>
      </c>
      <c r="C18154">
        <v>3</v>
      </c>
      <c r="D18154">
        <v>0</v>
      </c>
      <c r="E18154">
        <v>1</v>
      </c>
      <c r="F18154">
        <v>2300.0300000000002</v>
      </c>
      <c r="G18154">
        <v>1</v>
      </c>
      <c r="H18154">
        <v>0</v>
      </c>
      <c r="I18154">
        <v>0</v>
      </c>
      <c r="J18154">
        <v>2300.0300000000002</v>
      </c>
      <c r="K18154">
        <v>39</v>
      </c>
      <c r="L18154">
        <v>1</v>
      </c>
      <c r="M18154">
        <v>55016.274285931038</v>
      </c>
      <c r="N18154">
        <v>12</v>
      </c>
      <c r="O18154">
        <v>66.600106418880813</v>
      </c>
      <c r="P18154" t="str">
        <f t="shared" si="283"/>
        <v>High School</v>
      </c>
    </row>
    <row r="18155" spans="1:16">
      <c r="A18155">
        <v>2024</v>
      </c>
      <c r="B18155">
        <v>23219</v>
      </c>
      <c r="C18155">
        <v>3</v>
      </c>
      <c r="D18155">
        <v>0</v>
      </c>
      <c r="E18155">
        <v>1</v>
      </c>
      <c r="F18155">
        <v>3114.74</v>
      </c>
      <c r="G18155">
        <v>2</v>
      </c>
      <c r="H18155">
        <v>0</v>
      </c>
      <c r="I18155">
        <v>0</v>
      </c>
      <c r="J18155">
        <v>3114.74</v>
      </c>
      <c r="K18155">
        <v>32</v>
      </c>
      <c r="L18155">
        <v>2</v>
      </c>
      <c r="M18155">
        <v>93209.34443895903</v>
      </c>
      <c r="N18155">
        <v>16</v>
      </c>
      <c r="O18155">
        <v>70.408886929823026</v>
      </c>
      <c r="P18155" t="str">
        <f t="shared" si="283"/>
        <v>College</v>
      </c>
    </row>
    <row r="18156" spans="1:16">
      <c r="A18156">
        <v>2024</v>
      </c>
      <c r="B18156">
        <v>23227</v>
      </c>
      <c r="C18156">
        <v>3</v>
      </c>
      <c r="D18156">
        <v>20230300891300</v>
      </c>
      <c r="E18156">
        <v>1</v>
      </c>
      <c r="F18156">
        <v>2029.4</v>
      </c>
      <c r="G18156">
        <v>1</v>
      </c>
      <c r="H18156">
        <v>20230300891301</v>
      </c>
      <c r="I18156">
        <v>202303008913011</v>
      </c>
      <c r="J18156">
        <v>2029.4</v>
      </c>
      <c r="K18156">
        <v>43</v>
      </c>
      <c r="L18156">
        <v>2</v>
      </c>
      <c r="M18156">
        <v>95683.3161694562</v>
      </c>
      <c r="N18156">
        <v>16</v>
      </c>
      <c r="O18156">
        <v>68.567764756134579</v>
      </c>
      <c r="P18156" t="str">
        <f t="shared" si="283"/>
        <v>College</v>
      </c>
    </row>
    <row r="18157" spans="1:16">
      <c r="A18157">
        <v>2024</v>
      </c>
      <c r="B18157">
        <v>23227</v>
      </c>
      <c r="C18157">
        <v>3</v>
      </c>
      <c r="D18157">
        <v>20230300891300</v>
      </c>
      <c r="E18157">
        <v>1</v>
      </c>
      <c r="F18157">
        <v>2029.4</v>
      </c>
      <c r="G18157">
        <v>2</v>
      </c>
      <c r="H18157">
        <v>20230300891302</v>
      </c>
      <c r="I18157">
        <v>202303008913021</v>
      </c>
      <c r="J18157">
        <v>2029.4</v>
      </c>
      <c r="K18157">
        <v>44</v>
      </c>
      <c r="L18157">
        <v>1</v>
      </c>
      <c r="M18157">
        <v>65783.554986564603</v>
      </c>
      <c r="N18157">
        <v>14</v>
      </c>
      <c r="O18157">
        <v>69.887439454913959</v>
      </c>
      <c r="P18157" t="str">
        <f t="shared" si="283"/>
        <v>College</v>
      </c>
    </row>
    <row r="18158" spans="1:16">
      <c r="A18158">
        <v>2024</v>
      </c>
      <c r="B18158">
        <v>23237</v>
      </c>
      <c r="C18158">
        <v>3</v>
      </c>
      <c r="D18158">
        <v>20240200897100</v>
      </c>
      <c r="E18158">
        <v>1</v>
      </c>
      <c r="F18158">
        <v>3518.07</v>
      </c>
      <c r="G18158">
        <v>1</v>
      </c>
      <c r="H18158">
        <v>20240200897101</v>
      </c>
      <c r="I18158">
        <v>202402008971011</v>
      </c>
      <c r="J18158">
        <v>3518.07</v>
      </c>
      <c r="K18158">
        <v>61</v>
      </c>
      <c r="L18158">
        <v>1</v>
      </c>
      <c r="M18158">
        <v>50410.83169366674</v>
      </c>
      <c r="N18158">
        <v>12</v>
      </c>
      <c r="O18158">
        <v>69.018140259558791</v>
      </c>
      <c r="P18158" t="str">
        <f t="shared" si="283"/>
        <v>High School</v>
      </c>
    </row>
    <row r="18159" spans="1:16">
      <c r="A18159">
        <v>2024</v>
      </c>
      <c r="B18159">
        <v>23271</v>
      </c>
      <c r="C18159">
        <v>3</v>
      </c>
      <c r="D18159">
        <v>20240200423300</v>
      </c>
      <c r="E18159">
        <v>1</v>
      </c>
      <c r="F18159">
        <v>3480.08</v>
      </c>
      <c r="G18159">
        <v>2</v>
      </c>
      <c r="H18159">
        <v>20240200423302</v>
      </c>
      <c r="I18159">
        <v>202402004233021</v>
      </c>
      <c r="J18159">
        <v>3480.08</v>
      </c>
      <c r="K18159">
        <v>55</v>
      </c>
      <c r="L18159">
        <v>1</v>
      </c>
      <c r="M18159">
        <v>74775.053017884726</v>
      </c>
      <c r="N18159">
        <v>14</v>
      </c>
      <c r="O18159">
        <v>70.153874301330276</v>
      </c>
      <c r="P18159" t="str">
        <f t="shared" si="283"/>
        <v>College</v>
      </c>
    </row>
    <row r="18160" spans="1:16">
      <c r="A18160">
        <v>2024</v>
      </c>
      <c r="B18160">
        <v>23351</v>
      </c>
      <c r="C18160">
        <v>3</v>
      </c>
      <c r="D18160">
        <v>20240100421800</v>
      </c>
      <c r="E18160">
        <v>1</v>
      </c>
      <c r="F18160">
        <v>1994.8</v>
      </c>
      <c r="G18160">
        <v>1</v>
      </c>
      <c r="H18160">
        <v>20240100421801</v>
      </c>
      <c r="I18160">
        <v>202401004218011</v>
      </c>
      <c r="J18160">
        <v>1994.8</v>
      </c>
      <c r="K18160">
        <v>51</v>
      </c>
      <c r="L18160">
        <v>1</v>
      </c>
      <c r="M18160">
        <v>74804.779195398383</v>
      </c>
      <c r="N18160">
        <v>14</v>
      </c>
      <c r="O18160">
        <v>67.610095076281468</v>
      </c>
      <c r="P18160" t="str">
        <f t="shared" si="283"/>
        <v>College</v>
      </c>
    </row>
    <row r="18161" spans="1:16">
      <c r="A18161">
        <v>2024</v>
      </c>
      <c r="B18161">
        <v>23500</v>
      </c>
      <c r="C18161">
        <v>3</v>
      </c>
      <c r="D18161">
        <v>20221203231400</v>
      </c>
      <c r="E18161">
        <v>1</v>
      </c>
      <c r="F18161">
        <v>2232.04</v>
      </c>
      <c r="G18161">
        <v>1</v>
      </c>
      <c r="H18161">
        <v>20221203231401</v>
      </c>
      <c r="I18161">
        <v>202212032314011</v>
      </c>
      <c r="J18161">
        <v>2232.04</v>
      </c>
      <c r="K18161">
        <v>43</v>
      </c>
      <c r="L18161">
        <v>1</v>
      </c>
      <c r="M18161">
        <v>93171.623438568175</v>
      </c>
      <c r="N18161">
        <v>16</v>
      </c>
      <c r="O18161">
        <v>72.988302939051025</v>
      </c>
      <c r="P18161" t="str">
        <f t="shared" si="283"/>
        <v>College</v>
      </c>
    </row>
    <row r="18162" spans="1:16">
      <c r="A18162">
        <v>2024</v>
      </c>
      <c r="B18162">
        <v>23502</v>
      </c>
      <c r="C18162">
        <v>3</v>
      </c>
      <c r="D18162">
        <v>20221203239200</v>
      </c>
      <c r="E18162">
        <v>1</v>
      </c>
      <c r="F18162">
        <v>2148.19</v>
      </c>
      <c r="G18162">
        <v>1</v>
      </c>
      <c r="H18162">
        <v>20221203239201</v>
      </c>
      <c r="I18162">
        <v>202212032392011</v>
      </c>
      <c r="J18162">
        <v>2148.19</v>
      </c>
      <c r="K18162">
        <v>42</v>
      </c>
      <c r="L18162">
        <v>1</v>
      </c>
      <c r="M18162">
        <v>49122.168059757263</v>
      </c>
      <c r="N18162">
        <v>12</v>
      </c>
      <c r="O18162">
        <v>73.048299602774193</v>
      </c>
      <c r="P18162" t="str">
        <f t="shared" si="283"/>
        <v>High School</v>
      </c>
    </row>
    <row r="18163" spans="1:16">
      <c r="A18163">
        <v>2024</v>
      </c>
      <c r="B18163">
        <v>23561</v>
      </c>
      <c r="C18163">
        <v>3</v>
      </c>
      <c r="D18163">
        <v>20240300425600</v>
      </c>
      <c r="E18163">
        <v>1</v>
      </c>
      <c r="F18163">
        <v>4840.96</v>
      </c>
      <c r="G18163">
        <v>2</v>
      </c>
      <c r="H18163">
        <v>20240300425602</v>
      </c>
      <c r="I18163">
        <v>202403004256021</v>
      </c>
      <c r="J18163">
        <v>4840.96</v>
      </c>
      <c r="K18163">
        <v>55</v>
      </c>
      <c r="L18163">
        <v>1</v>
      </c>
      <c r="M18163">
        <v>51413.882184903727</v>
      </c>
      <c r="N18163">
        <v>12</v>
      </c>
      <c r="O18163">
        <v>69.436143999763871</v>
      </c>
      <c r="P18163" t="str">
        <f t="shared" si="283"/>
        <v>High School</v>
      </c>
    </row>
    <row r="18164" spans="1:16">
      <c r="A18164">
        <v>2024</v>
      </c>
      <c r="B18164">
        <v>23595</v>
      </c>
      <c r="C18164">
        <v>3</v>
      </c>
      <c r="D18164">
        <v>20231200418300</v>
      </c>
      <c r="E18164">
        <v>1</v>
      </c>
      <c r="F18164">
        <v>2334.0300000000002</v>
      </c>
      <c r="G18164">
        <v>1</v>
      </c>
      <c r="H18164">
        <v>20231200418301</v>
      </c>
      <c r="I18164">
        <v>202312004183011</v>
      </c>
      <c r="J18164">
        <v>2334.0300000000002</v>
      </c>
      <c r="K18164">
        <v>45</v>
      </c>
      <c r="L18164">
        <v>2</v>
      </c>
      <c r="M18164">
        <v>51967.359248883535</v>
      </c>
      <c r="N18164">
        <v>12</v>
      </c>
      <c r="O18164">
        <v>70.827356874608881</v>
      </c>
      <c r="P18164" t="str">
        <f t="shared" si="283"/>
        <v>High School</v>
      </c>
    </row>
    <row r="18165" spans="1:16">
      <c r="A18165">
        <v>2024</v>
      </c>
      <c r="B18165">
        <v>23647</v>
      </c>
      <c r="C18165">
        <v>3</v>
      </c>
      <c r="D18165">
        <v>20221203230700</v>
      </c>
      <c r="E18165">
        <v>1</v>
      </c>
      <c r="F18165">
        <v>2656.63</v>
      </c>
      <c r="G18165">
        <v>1</v>
      </c>
      <c r="H18165">
        <v>20221203230701</v>
      </c>
      <c r="I18165">
        <v>202212032307011</v>
      </c>
      <c r="J18165">
        <v>2656.63</v>
      </c>
      <c r="K18165">
        <v>39</v>
      </c>
      <c r="L18165">
        <v>2</v>
      </c>
      <c r="M18165">
        <v>67745.038835640225</v>
      </c>
      <c r="N18165">
        <v>14</v>
      </c>
      <c r="O18165">
        <v>67.371315793551091</v>
      </c>
      <c r="P18165" t="str">
        <f t="shared" si="283"/>
        <v>College</v>
      </c>
    </row>
    <row r="18166" spans="1:16">
      <c r="A18166">
        <v>2024</v>
      </c>
      <c r="B18166">
        <v>23701</v>
      </c>
      <c r="C18166">
        <v>3</v>
      </c>
      <c r="D18166">
        <v>20230200423700</v>
      </c>
      <c r="E18166">
        <v>1</v>
      </c>
      <c r="F18166">
        <v>2106.19</v>
      </c>
      <c r="G18166">
        <v>2</v>
      </c>
      <c r="H18166">
        <v>20230200423702</v>
      </c>
      <c r="I18166">
        <v>202302004237021</v>
      </c>
      <c r="J18166">
        <v>2106.19</v>
      </c>
      <c r="K18166">
        <v>39</v>
      </c>
      <c r="L18166">
        <v>1</v>
      </c>
      <c r="M18166">
        <v>76687.647387966441</v>
      </c>
      <c r="N18166">
        <v>14</v>
      </c>
      <c r="O18166">
        <v>66.329506141812374</v>
      </c>
      <c r="P18166" t="str">
        <f t="shared" si="283"/>
        <v>College</v>
      </c>
    </row>
    <row r="18167" spans="1:16">
      <c r="A18167">
        <v>2024</v>
      </c>
      <c r="B18167">
        <v>23737</v>
      </c>
      <c r="C18167">
        <v>3</v>
      </c>
      <c r="D18167">
        <v>20221203182500</v>
      </c>
      <c r="E18167">
        <v>1</v>
      </c>
      <c r="F18167">
        <v>2248.6</v>
      </c>
      <c r="G18167">
        <v>1</v>
      </c>
      <c r="H18167">
        <v>20221203182501</v>
      </c>
      <c r="I18167">
        <v>202212031825011</v>
      </c>
      <c r="J18167">
        <v>2248.6</v>
      </c>
      <c r="K18167">
        <v>41</v>
      </c>
      <c r="L18167">
        <v>1</v>
      </c>
      <c r="M18167">
        <v>79705.051783115341</v>
      </c>
      <c r="N18167">
        <v>14</v>
      </c>
      <c r="O18167">
        <v>69.597402539427236</v>
      </c>
      <c r="P18167" t="str">
        <f t="shared" si="283"/>
        <v>College</v>
      </c>
    </row>
    <row r="18168" spans="1:16">
      <c r="A18168">
        <v>2024</v>
      </c>
      <c r="B18168">
        <v>23745</v>
      </c>
      <c r="C18168">
        <v>3</v>
      </c>
      <c r="D18168">
        <v>20230100427600</v>
      </c>
      <c r="E18168">
        <v>1</v>
      </c>
      <c r="F18168">
        <v>4068.5</v>
      </c>
      <c r="G18168">
        <v>1</v>
      </c>
      <c r="H18168">
        <v>20230100427601</v>
      </c>
      <c r="I18168">
        <v>202301004276011</v>
      </c>
      <c r="J18168">
        <v>4068.5</v>
      </c>
      <c r="K18168">
        <v>56</v>
      </c>
      <c r="L18168">
        <v>2</v>
      </c>
      <c r="M18168">
        <v>112345.37597037033</v>
      </c>
      <c r="N18168">
        <v>18</v>
      </c>
      <c r="O18168">
        <v>72.01548446344286</v>
      </c>
      <c r="P18168" t="str">
        <f t="shared" si="283"/>
        <v>Grad School</v>
      </c>
    </row>
    <row r="18169" spans="1:16">
      <c r="A18169">
        <v>2024</v>
      </c>
      <c r="B18169">
        <v>23826</v>
      </c>
      <c r="C18169">
        <v>3</v>
      </c>
      <c r="D18169">
        <v>20231200424300</v>
      </c>
      <c r="E18169">
        <v>1</v>
      </c>
      <c r="F18169">
        <v>3403.68</v>
      </c>
      <c r="G18169">
        <v>2</v>
      </c>
      <c r="H18169">
        <v>20231200424302</v>
      </c>
      <c r="I18169">
        <v>202312004243021</v>
      </c>
      <c r="J18169">
        <v>3403.68</v>
      </c>
      <c r="K18169">
        <v>45</v>
      </c>
      <c r="L18169">
        <v>1</v>
      </c>
      <c r="M18169">
        <v>93933.401811933451</v>
      </c>
      <c r="N18169">
        <v>16</v>
      </c>
      <c r="O18169">
        <v>70.679568091423064</v>
      </c>
      <c r="P18169" t="str">
        <f t="shared" si="283"/>
        <v>College</v>
      </c>
    </row>
    <row r="18170" spans="1:16">
      <c r="A18170">
        <v>2024</v>
      </c>
      <c r="B18170">
        <v>23850</v>
      </c>
      <c r="C18170">
        <v>3</v>
      </c>
      <c r="D18170">
        <v>20221203178000</v>
      </c>
      <c r="E18170">
        <v>1</v>
      </c>
      <c r="F18170">
        <v>2058.98</v>
      </c>
      <c r="G18170">
        <v>2</v>
      </c>
      <c r="H18170">
        <v>20221203178002</v>
      </c>
      <c r="I18170">
        <v>202212031780021</v>
      </c>
      <c r="J18170">
        <v>2058.98</v>
      </c>
      <c r="K18170">
        <v>44</v>
      </c>
      <c r="L18170">
        <v>2</v>
      </c>
      <c r="M18170">
        <v>96129.406216837699</v>
      </c>
      <c r="N18170">
        <v>16</v>
      </c>
      <c r="O18170">
        <v>70.593122924642117</v>
      </c>
      <c r="P18170" t="str">
        <f t="shared" si="283"/>
        <v>College</v>
      </c>
    </row>
    <row r="18171" spans="1:16">
      <c r="A18171">
        <v>2024</v>
      </c>
      <c r="B18171">
        <v>23935</v>
      </c>
      <c r="C18171">
        <v>3</v>
      </c>
      <c r="D18171">
        <v>20221203165300</v>
      </c>
      <c r="E18171">
        <v>1</v>
      </c>
      <c r="F18171">
        <v>5542.2</v>
      </c>
      <c r="G18171">
        <v>2</v>
      </c>
      <c r="H18171">
        <v>20221203165302</v>
      </c>
      <c r="I18171">
        <v>202212031653021</v>
      </c>
      <c r="J18171">
        <v>5542.2</v>
      </c>
      <c r="K18171">
        <v>48</v>
      </c>
      <c r="L18171">
        <v>2</v>
      </c>
      <c r="M18171">
        <v>116905.72535094437</v>
      </c>
      <c r="N18171">
        <v>18</v>
      </c>
      <c r="O18171">
        <v>71.374085429143818</v>
      </c>
      <c r="P18171" t="str">
        <f t="shared" si="283"/>
        <v>Grad School</v>
      </c>
    </row>
    <row r="18172" spans="1:16">
      <c r="A18172">
        <v>2024</v>
      </c>
      <c r="B18172">
        <v>24012</v>
      </c>
      <c r="C18172">
        <v>3</v>
      </c>
      <c r="D18172">
        <v>20231200425600</v>
      </c>
      <c r="E18172">
        <v>1</v>
      </c>
      <c r="F18172">
        <v>2395.25</v>
      </c>
      <c r="G18172">
        <v>1</v>
      </c>
      <c r="H18172">
        <v>20231200425601</v>
      </c>
      <c r="I18172">
        <v>202312004256011</v>
      </c>
      <c r="J18172">
        <v>2395.25</v>
      </c>
      <c r="K18172">
        <v>28</v>
      </c>
      <c r="L18172">
        <v>2</v>
      </c>
      <c r="M18172">
        <v>93067.760297567307</v>
      </c>
      <c r="N18172">
        <v>16</v>
      </c>
      <c r="O18172">
        <v>75.497228466175002</v>
      </c>
      <c r="P18172" t="str">
        <f t="shared" si="283"/>
        <v>College</v>
      </c>
    </row>
    <row r="18173" spans="1:16">
      <c r="A18173">
        <v>2024</v>
      </c>
      <c r="B18173">
        <v>24032</v>
      </c>
      <c r="C18173">
        <v>3</v>
      </c>
      <c r="D18173">
        <v>20240100429200</v>
      </c>
      <c r="E18173">
        <v>1</v>
      </c>
      <c r="F18173">
        <v>1704.95</v>
      </c>
      <c r="G18173">
        <v>1</v>
      </c>
      <c r="H18173">
        <v>20240100429201</v>
      </c>
      <c r="I18173">
        <v>202401004292011</v>
      </c>
      <c r="J18173">
        <v>1704.95</v>
      </c>
      <c r="K18173">
        <v>50</v>
      </c>
      <c r="L18173">
        <v>1</v>
      </c>
      <c r="M18173">
        <v>50689.272798737773</v>
      </c>
      <c r="N18173">
        <v>12</v>
      </c>
      <c r="O18173">
        <v>69.036069190166629</v>
      </c>
      <c r="P18173" t="str">
        <f t="shared" si="283"/>
        <v>High School</v>
      </c>
    </row>
    <row r="18174" spans="1:16">
      <c r="A18174">
        <v>2024</v>
      </c>
      <c r="B18174">
        <v>24032</v>
      </c>
      <c r="C18174">
        <v>3</v>
      </c>
      <c r="D18174">
        <v>20240100429200</v>
      </c>
      <c r="E18174">
        <v>1</v>
      </c>
      <c r="F18174">
        <v>1704.95</v>
      </c>
      <c r="G18174">
        <v>3</v>
      </c>
      <c r="H18174">
        <v>20240100429204</v>
      </c>
      <c r="I18174">
        <v>202401004292041</v>
      </c>
      <c r="J18174">
        <v>1715.04</v>
      </c>
      <c r="K18174">
        <v>27</v>
      </c>
      <c r="L18174">
        <v>1</v>
      </c>
      <c r="M18174">
        <v>51694.964178687413</v>
      </c>
      <c r="N18174">
        <v>12</v>
      </c>
      <c r="O18174">
        <v>71.240455287222517</v>
      </c>
      <c r="P18174" t="str">
        <f t="shared" si="283"/>
        <v>High School</v>
      </c>
    </row>
    <row r="18175" spans="1:16">
      <c r="A18175">
        <v>2024</v>
      </c>
      <c r="B18175">
        <v>24100</v>
      </c>
      <c r="C18175">
        <v>3</v>
      </c>
      <c r="D18175">
        <v>0</v>
      </c>
      <c r="E18175">
        <v>1</v>
      </c>
      <c r="F18175">
        <v>3258.32</v>
      </c>
      <c r="G18175">
        <v>2</v>
      </c>
      <c r="H18175">
        <v>0</v>
      </c>
      <c r="I18175">
        <v>0</v>
      </c>
      <c r="J18175">
        <v>3258.32</v>
      </c>
      <c r="K18175">
        <v>59</v>
      </c>
      <c r="L18175">
        <v>1</v>
      </c>
      <c r="M18175">
        <v>20864.81604127575</v>
      </c>
      <c r="N18175">
        <v>10</v>
      </c>
      <c r="O18175">
        <v>71.388203120399893</v>
      </c>
      <c r="P18175" t="str">
        <f t="shared" si="283"/>
        <v>High School</v>
      </c>
    </row>
    <row r="18176" spans="1:16">
      <c r="A18176">
        <v>2024</v>
      </c>
      <c r="B18176">
        <v>24104</v>
      </c>
      <c r="C18176">
        <v>3</v>
      </c>
      <c r="D18176">
        <v>0</v>
      </c>
      <c r="E18176">
        <v>1</v>
      </c>
      <c r="F18176">
        <v>2781.01</v>
      </c>
      <c r="G18176">
        <v>2</v>
      </c>
      <c r="H18176">
        <v>0</v>
      </c>
      <c r="I18176">
        <v>0</v>
      </c>
      <c r="J18176">
        <v>2781.01</v>
      </c>
      <c r="K18176">
        <v>32</v>
      </c>
      <c r="L18176">
        <v>2</v>
      </c>
      <c r="M18176">
        <v>119193.33811308228</v>
      </c>
      <c r="N18176">
        <v>18</v>
      </c>
      <c r="O18176">
        <v>73.870901652379089</v>
      </c>
      <c r="P18176" t="str">
        <f t="shared" si="283"/>
        <v>Grad School</v>
      </c>
    </row>
    <row r="18177" spans="1:16">
      <c r="A18177">
        <v>2024</v>
      </c>
      <c r="B18177">
        <v>24124</v>
      </c>
      <c r="C18177">
        <v>3</v>
      </c>
      <c r="D18177">
        <v>20221203168200</v>
      </c>
      <c r="E18177">
        <v>1</v>
      </c>
      <c r="F18177">
        <v>2510.34</v>
      </c>
      <c r="G18177">
        <v>3</v>
      </c>
      <c r="H18177">
        <v>20221203168202</v>
      </c>
      <c r="I18177">
        <v>202212031682021</v>
      </c>
      <c r="J18177">
        <v>2510.34</v>
      </c>
      <c r="K18177">
        <v>49</v>
      </c>
      <c r="L18177">
        <v>1</v>
      </c>
      <c r="M18177">
        <v>56023.52437466431</v>
      </c>
      <c r="N18177">
        <v>12</v>
      </c>
      <c r="O18177">
        <v>71.086922286780506</v>
      </c>
      <c r="P18177" t="str">
        <f t="shared" si="283"/>
        <v>High School</v>
      </c>
    </row>
    <row r="18178" spans="1:16">
      <c r="A18178">
        <v>2024</v>
      </c>
      <c r="B18178">
        <v>24222</v>
      </c>
      <c r="C18178">
        <v>3</v>
      </c>
      <c r="D18178">
        <v>0</v>
      </c>
      <c r="E18178">
        <v>1</v>
      </c>
      <c r="F18178">
        <v>2331.8200000000002</v>
      </c>
      <c r="G18178">
        <v>1</v>
      </c>
      <c r="H18178">
        <v>0</v>
      </c>
      <c r="I18178">
        <v>0</v>
      </c>
      <c r="J18178">
        <v>2331.8200000000002</v>
      </c>
      <c r="K18178">
        <v>33</v>
      </c>
      <c r="L18178">
        <v>1</v>
      </c>
      <c r="M18178">
        <v>46791.10852715536</v>
      </c>
      <c r="N18178">
        <v>12</v>
      </c>
      <c r="O18178">
        <v>71.346225682260268</v>
      </c>
      <c r="P18178" t="str">
        <f t="shared" si="283"/>
        <v>High School</v>
      </c>
    </row>
    <row r="18179" spans="1:16">
      <c r="A18179">
        <v>2024</v>
      </c>
      <c r="B18179">
        <v>24233</v>
      </c>
      <c r="C18179">
        <v>3</v>
      </c>
      <c r="D18179">
        <v>20230300420800</v>
      </c>
      <c r="E18179">
        <v>1</v>
      </c>
      <c r="F18179">
        <v>1917.84</v>
      </c>
      <c r="G18179">
        <v>1</v>
      </c>
      <c r="H18179">
        <v>20230300420801</v>
      </c>
      <c r="I18179">
        <v>202303004208011</v>
      </c>
      <c r="J18179">
        <v>1917.84</v>
      </c>
      <c r="K18179">
        <v>35</v>
      </c>
      <c r="L18179">
        <v>2</v>
      </c>
      <c r="M18179">
        <v>100167.76674552861</v>
      </c>
      <c r="N18179">
        <v>16</v>
      </c>
      <c r="O18179">
        <v>70.26792969464023</v>
      </c>
      <c r="P18179" t="str">
        <f t="shared" ref="P18179:P18242" si="284">IF(N18179&lt;=12,"High School",IF(N18179&lt;=16,"College","Grad School"))</f>
        <v>College</v>
      </c>
    </row>
    <row r="18180" spans="1:16">
      <c r="A18180">
        <v>2024</v>
      </c>
      <c r="B18180">
        <v>24249</v>
      </c>
      <c r="C18180">
        <v>3</v>
      </c>
      <c r="D18180">
        <v>20221203179100</v>
      </c>
      <c r="E18180">
        <v>1</v>
      </c>
      <c r="F18180">
        <v>2510.34</v>
      </c>
      <c r="G18180">
        <v>2</v>
      </c>
      <c r="H18180">
        <v>20221203179102</v>
      </c>
      <c r="I18180">
        <v>202212031791021</v>
      </c>
      <c r="J18180">
        <v>2510.34</v>
      </c>
      <c r="K18180">
        <v>34</v>
      </c>
      <c r="L18180">
        <v>1</v>
      </c>
      <c r="M18180">
        <v>93584.472651836375</v>
      </c>
      <c r="N18180">
        <v>16</v>
      </c>
      <c r="O18180">
        <v>69.948991455984327</v>
      </c>
      <c r="P18180" t="str">
        <f t="shared" si="284"/>
        <v>College</v>
      </c>
    </row>
    <row r="18181" spans="1:16">
      <c r="A18181">
        <v>2024</v>
      </c>
      <c r="B18181">
        <v>24286</v>
      </c>
      <c r="C18181">
        <v>3</v>
      </c>
      <c r="D18181">
        <v>0</v>
      </c>
      <c r="E18181">
        <v>1</v>
      </c>
      <c r="F18181">
        <v>2420.69</v>
      </c>
      <c r="G18181">
        <v>1</v>
      </c>
      <c r="H18181">
        <v>0</v>
      </c>
      <c r="I18181">
        <v>0</v>
      </c>
      <c r="J18181">
        <v>2420.69</v>
      </c>
      <c r="K18181">
        <v>45</v>
      </c>
      <c r="L18181">
        <v>2</v>
      </c>
      <c r="M18181">
        <v>78075.193922658058</v>
      </c>
      <c r="N18181">
        <v>14</v>
      </c>
      <c r="O18181">
        <v>71.0623959979239</v>
      </c>
      <c r="P18181" t="str">
        <f t="shared" si="284"/>
        <v>College</v>
      </c>
    </row>
    <row r="18182" spans="1:16">
      <c r="A18182">
        <v>2024</v>
      </c>
      <c r="B18182">
        <v>24312</v>
      </c>
      <c r="C18182">
        <v>3</v>
      </c>
      <c r="D18182">
        <v>20240200431700</v>
      </c>
      <c r="E18182">
        <v>1</v>
      </c>
      <c r="F18182">
        <v>3709.57</v>
      </c>
      <c r="G18182">
        <v>2</v>
      </c>
      <c r="H18182">
        <v>20240200431702</v>
      </c>
      <c r="I18182">
        <v>202402004317021</v>
      </c>
      <c r="J18182">
        <v>3709.57</v>
      </c>
      <c r="K18182">
        <v>52</v>
      </c>
      <c r="L18182">
        <v>1</v>
      </c>
      <c r="M18182">
        <v>46234.634755983076</v>
      </c>
      <c r="N18182">
        <v>12</v>
      </c>
      <c r="O18182">
        <v>71.315009565879151</v>
      </c>
      <c r="P18182" t="str">
        <f t="shared" si="284"/>
        <v>High School</v>
      </c>
    </row>
    <row r="18183" spans="1:16">
      <c r="A18183">
        <v>2024</v>
      </c>
      <c r="B18183">
        <v>24369</v>
      </c>
      <c r="C18183">
        <v>3</v>
      </c>
      <c r="D18183">
        <v>20240200309700</v>
      </c>
      <c r="E18183">
        <v>1</v>
      </c>
      <c r="F18183">
        <v>1285.94</v>
      </c>
      <c r="G18183">
        <v>1</v>
      </c>
      <c r="H18183">
        <v>20240200309701</v>
      </c>
      <c r="I18183">
        <v>202402003097011</v>
      </c>
      <c r="J18183">
        <v>1285.94</v>
      </c>
      <c r="K18183">
        <v>46</v>
      </c>
      <c r="L18183">
        <v>2</v>
      </c>
      <c r="M18183">
        <v>75712.409299814361</v>
      </c>
      <c r="N18183">
        <v>14</v>
      </c>
      <c r="O18183">
        <v>69.400595848511287</v>
      </c>
      <c r="P18183" t="str">
        <f t="shared" si="284"/>
        <v>College</v>
      </c>
    </row>
    <row r="18184" spans="1:16">
      <c r="A18184">
        <v>2024</v>
      </c>
      <c r="B18184">
        <v>24370</v>
      </c>
      <c r="C18184">
        <v>3</v>
      </c>
      <c r="D18184">
        <v>20230200306500</v>
      </c>
      <c r="E18184">
        <v>1</v>
      </c>
      <c r="F18184">
        <v>2401.64</v>
      </c>
      <c r="G18184">
        <v>2</v>
      </c>
      <c r="H18184">
        <v>20230200306502</v>
      </c>
      <c r="I18184">
        <v>202302003065021</v>
      </c>
      <c r="J18184">
        <v>2401.64</v>
      </c>
      <c r="K18184">
        <v>55</v>
      </c>
      <c r="L18184">
        <v>2</v>
      </c>
      <c r="M18184">
        <v>61552.004646293863</v>
      </c>
      <c r="N18184">
        <v>14</v>
      </c>
      <c r="O18184">
        <v>72.171624690732372</v>
      </c>
      <c r="P18184" t="str">
        <f t="shared" si="284"/>
        <v>College</v>
      </c>
    </row>
    <row r="18185" spans="1:16">
      <c r="A18185">
        <v>2024</v>
      </c>
      <c r="B18185">
        <v>24394</v>
      </c>
      <c r="C18185">
        <v>3</v>
      </c>
      <c r="D18185">
        <v>20230300306600</v>
      </c>
      <c r="E18185">
        <v>1</v>
      </c>
      <c r="F18185">
        <v>1414.16</v>
      </c>
      <c r="G18185">
        <v>1</v>
      </c>
      <c r="H18185">
        <v>20230300306601</v>
      </c>
      <c r="I18185">
        <v>202303003066011</v>
      </c>
      <c r="J18185">
        <v>1414.16</v>
      </c>
      <c r="K18185">
        <v>39</v>
      </c>
      <c r="L18185">
        <v>2</v>
      </c>
      <c r="M18185">
        <v>76665.534065148488</v>
      </c>
      <c r="N18185">
        <v>14</v>
      </c>
      <c r="O18185">
        <v>66.582776473381728</v>
      </c>
      <c r="P18185" t="str">
        <f t="shared" si="284"/>
        <v>College</v>
      </c>
    </row>
    <row r="18186" spans="1:16">
      <c r="A18186">
        <v>2024</v>
      </c>
      <c r="B18186">
        <v>24444</v>
      </c>
      <c r="C18186">
        <v>3</v>
      </c>
      <c r="D18186">
        <v>20240200311200</v>
      </c>
      <c r="E18186">
        <v>1</v>
      </c>
      <c r="F18186">
        <v>1982.98</v>
      </c>
      <c r="G18186">
        <v>1</v>
      </c>
      <c r="H18186">
        <v>20240200311201</v>
      </c>
      <c r="I18186">
        <v>202402003112011</v>
      </c>
      <c r="J18186">
        <v>1982.98</v>
      </c>
      <c r="K18186">
        <v>46</v>
      </c>
      <c r="L18186">
        <v>1</v>
      </c>
      <c r="M18186">
        <v>56161.009687065343</v>
      </c>
      <c r="N18186">
        <v>12</v>
      </c>
      <c r="O18186">
        <v>69.513523659647575</v>
      </c>
      <c r="P18186" t="str">
        <f t="shared" si="284"/>
        <v>High School</v>
      </c>
    </row>
    <row r="18187" spans="1:16">
      <c r="A18187">
        <v>2024</v>
      </c>
      <c r="B18187">
        <v>24455</v>
      </c>
      <c r="C18187">
        <v>3</v>
      </c>
      <c r="D18187">
        <v>20221202322400</v>
      </c>
      <c r="E18187">
        <v>1</v>
      </c>
      <c r="F18187">
        <v>2953.51</v>
      </c>
      <c r="G18187">
        <v>1</v>
      </c>
      <c r="H18187">
        <v>20221202322401</v>
      </c>
      <c r="I18187">
        <v>202212023224011</v>
      </c>
      <c r="J18187">
        <v>2953.51</v>
      </c>
      <c r="K18187">
        <v>46</v>
      </c>
      <c r="L18187">
        <v>1</v>
      </c>
      <c r="M18187">
        <v>89783.488952281594</v>
      </c>
      <c r="N18187">
        <v>16</v>
      </c>
      <c r="O18187">
        <v>70.627748139928528</v>
      </c>
      <c r="P18187" t="str">
        <f t="shared" si="284"/>
        <v>College</v>
      </c>
    </row>
    <row r="18188" spans="1:16">
      <c r="A18188">
        <v>2024</v>
      </c>
      <c r="B18188">
        <v>24465</v>
      </c>
      <c r="C18188">
        <v>3</v>
      </c>
      <c r="D18188">
        <v>20230100308500</v>
      </c>
      <c r="E18188">
        <v>1</v>
      </c>
      <c r="F18188">
        <v>2838.44</v>
      </c>
      <c r="G18188">
        <v>1</v>
      </c>
      <c r="H18188">
        <v>20230100308501</v>
      </c>
      <c r="I18188">
        <v>202301003085011</v>
      </c>
      <c r="J18188">
        <v>2838.44</v>
      </c>
      <c r="K18188">
        <v>33</v>
      </c>
      <c r="L18188">
        <v>1</v>
      </c>
      <c r="M18188">
        <v>97121.878432232188</v>
      </c>
      <c r="N18188">
        <v>16</v>
      </c>
      <c r="O18188">
        <v>69.787641893066706</v>
      </c>
      <c r="P18188" t="str">
        <f t="shared" si="284"/>
        <v>College</v>
      </c>
    </row>
    <row r="18189" spans="1:16">
      <c r="A18189">
        <v>2024</v>
      </c>
      <c r="B18189">
        <v>24467</v>
      </c>
      <c r="C18189">
        <v>3</v>
      </c>
      <c r="D18189">
        <v>20240100307500</v>
      </c>
      <c r="E18189">
        <v>1</v>
      </c>
      <c r="F18189">
        <v>3229.82</v>
      </c>
      <c r="G18189">
        <v>1</v>
      </c>
      <c r="H18189">
        <v>20240100307501</v>
      </c>
      <c r="I18189">
        <v>202401003075011</v>
      </c>
      <c r="J18189">
        <v>3229.82</v>
      </c>
      <c r="K18189">
        <v>29</v>
      </c>
      <c r="L18189">
        <v>1</v>
      </c>
      <c r="M18189">
        <v>67948.456910956491</v>
      </c>
      <c r="N18189">
        <v>14</v>
      </c>
      <c r="O18189">
        <v>73.357647109689736</v>
      </c>
      <c r="P18189" t="str">
        <f t="shared" si="284"/>
        <v>College</v>
      </c>
    </row>
    <row r="18190" spans="1:16">
      <c r="A18190">
        <v>2024</v>
      </c>
      <c r="B18190">
        <v>24469</v>
      </c>
      <c r="C18190">
        <v>3</v>
      </c>
      <c r="D18190">
        <v>20240300312500</v>
      </c>
      <c r="E18190">
        <v>1</v>
      </c>
      <c r="F18190">
        <v>2897.85</v>
      </c>
      <c r="G18190">
        <v>1</v>
      </c>
      <c r="H18190">
        <v>20240300312501</v>
      </c>
      <c r="I18190">
        <v>202403003125011</v>
      </c>
      <c r="J18190">
        <v>2897.85</v>
      </c>
      <c r="K18190">
        <v>63</v>
      </c>
      <c r="L18190">
        <v>2</v>
      </c>
      <c r="M18190">
        <v>70920.630843013612</v>
      </c>
      <c r="N18190">
        <v>14</v>
      </c>
      <c r="O18190">
        <v>65.427100349820236</v>
      </c>
      <c r="P18190" t="str">
        <f t="shared" si="284"/>
        <v>College</v>
      </c>
    </row>
    <row r="18191" spans="1:16">
      <c r="A18191">
        <v>2024</v>
      </c>
      <c r="B18191">
        <v>24547</v>
      </c>
      <c r="C18191">
        <v>3</v>
      </c>
      <c r="D18191">
        <v>0</v>
      </c>
      <c r="E18191">
        <v>1</v>
      </c>
      <c r="F18191">
        <v>1299.2</v>
      </c>
      <c r="G18191">
        <v>1</v>
      </c>
      <c r="H18191">
        <v>0</v>
      </c>
      <c r="I18191">
        <v>0</v>
      </c>
      <c r="J18191">
        <v>1299.2</v>
      </c>
      <c r="K18191">
        <v>52</v>
      </c>
      <c r="L18191">
        <v>2</v>
      </c>
      <c r="M18191">
        <v>74081.470512625776</v>
      </c>
      <c r="N18191">
        <v>14</v>
      </c>
      <c r="O18191">
        <v>72.587921787175773</v>
      </c>
      <c r="P18191" t="str">
        <f t="shared" si="284"/>
        <v>College</v>
      </c>
    </row>
    <row r="18192" spans="1:16">
      <c r="A18192">
        <v>2024</v>
      </c>
      <c r="B18192">
        <v>24615</v>
      </c>
      <c r="C18192">
        <v>3</v>
      </c>
      <c r="D18192">
        <v>0</v>
      </c>
      <c r="E18192">
        <v>1</v>
      </c>
      <c r="F18192">
        <v>1565.32</v>
      </c>
      <c r="G18192">
        <v>4</v>
      </c>
      <c r="H18192">
        <v>0</v>
      </c>
      <c r="I18192">
        <v>0</v>
      </c>
      <c r="J18192">
        <v>1657.48</v>
      </c>
      <c r="K18192">
        <v>31</v>
      </c>
      <c r="L18192">
        <v>1</v>
      </c>
      <c r="M18192">
        <v>55703.44777113801</v>
      </c>
      <c r="N18192">
        <v>12</v>
      </c>
      <c r="O18192">
        <v>69.878352202258171</v>
      </c>
      <c r="P18192" t="str">
        <f t="shared" si="284"/>
        <v>High School</v>
      </c>
    </row>
    <row r="18193" spans="1:16">
      <c r="A18193">
        <v>2024</v>
      </c>
      <c r="B18193">
        <v>24619</v>
      </c>
      <c r="C18193">
        <v>3</v>
      </c>
      <c r="D18193">
        <v>20230300306100</v>
      </c>
      <c r="E18193">
        <v>1</v>
      </c>
      <c r="F18193">
        <v>2452.52</v>
      </c>
      <c r="G18193">
        <v>1</v>
      </c>
      <c r="H18193">
        <v>20230300306101</v>
      </c>
      <c r="I18193">
        <v>202303003061011</v>
      </c>
      <c r="J18193">
        <v>2452.52</v>
      </c>
      <c r="K18193">
        <v>35</v>
      </c>
      <c r="L18193">
        <v>2</v>
      </c>
      <c r="M18193">
        <v>96865.952443087532</v>
      </c>
      <c r="N18193">
        <v>16</v>
      </c>
      <c r="O18193">
        <v>71.030319765438662</v>
      </c>
      <c r="P18193" t="str">
        <f t="shared" si="284"/>
        <v>College</v>
      </c>
    </row>
    <row r="18194" spans="1:16">
      <c r="A18194">
        <v>2024</v>
      </c>
      <c r="B18194">
        <v>24635</v>
      </c>
      <c r="C18194">
        <v>3</v>
      </c>
      <c r="D18194">
        <v>20230100308600</v>
      </c>
      <c r="E18194">
        <v>1</v>
      </c>
      <c r="F18194">
        <v>2391.1999999999998</v>
      </c>
      <c r="G18194">
        <v>1</v>
      </c>
      <c r="H18194">
        <v>20230100308601</v>
      </c>
      <c r="I18194">
        <v>202301003086011</v>
      </c>
      <c r="J18194">
        <v>2391.1999999999998</v>
      </c>
      <c r="K18194">
        <v>63</v>
      </c>
      <c r="L18194">
        <v>2</v>
      </c>
      <c r="M18194">
        <v>80658.28755479824</v>
      </c>
      <c r="N18194">
        <v>14</v>
      </c>
      <c r="O18194">
        <v>71.340756311205595</v>
      </c>
      <c r="P18194" t="str">
        <f t="shared" si="284"/>
        <v>College</v>
      </c>
    </row>
    <row r="18195" spans="1:16">
      <c r="A18195">
        <v>2024</v>
      </c>
      <c r="B18195">
        <v>24701</v>
      </c>
      <c r="C18195">
        <v>3</v>
      </c>
      <c r="D18195">
        <v>0</v>
      </c>
      <c r="E18195">
        <v>1</v>
      </c>
      <c r="F18195">
        <v>1673.79</v>
      </c>
      <c r="G18195">
        <v>1</v>
      </c>
      <c r="H18195">
        <v>0</v>
      </c>
      <c r="I18195">
        <v>0</v>
      </c>
      <c r="J18195">
        <v>1673.79</v>
      </c>
      <c r="K18195">
        <v>44</v>
      </c>
      <c r="L18195">
        <v>2</v>
      </c>
      <c r="M18195">
        <v>59121.139489391848</v>
      </c>
      <c r="N18195">
        <v>12</v>
      </c>
      <c r="O18195">
        <v>72.984053785653884</v>
      </c>
      <c r="P18195" t="str">
        <f t="shared" si="284"/>
        <v>High School</v>
      </c>
    </row>
    <row r="18196" spans="1:16">
      <c r="A18196">
        <v>2024</v>
      </c>
      <c r="B18196">
        <v>24723</v>
      </c>
      <c r="C18196">
        <v>3</v>
      </c>
      <c r="D18196">
        <v>0</v>
      </c>
      <c r="E18196">
        <v>1</v>
      </c>
      <c r="F18196">
        <v>2145.0700000000002</v>
      </c>
      <c r="G18196">
        <v>1</v>
      </c>
      <c r="H18196">
        <v>0</v>
      </c>
      <c r="I18196">
        <v>0</v>
      </c>
      <c r="J18196">
        <v>2145.0700000000002</v>
      </c>
      <c r="K18196">
        <v>29</v>
      </c>
      <c r="L18196">
        <v>1</v>
      </c>
      <c r="M18196">
        <v>97222.827810531235</v>
      </c>
      <c r="N18196">
        <v>16</v>
      </c>
      <c r="O18196">
        <v>68.950656486200643</v>
      </c>
      <c r="P18196" t="str">
        <f t="shared" si="284"/>
        <v>College</v>
      </c>
    </row>
    <row r="18197" spans="1:16">
      <c r="A18197">
        <v>2024</v>
      </c>
      <c r="B18197">
        <v>24790</v>
      </c>
      <c r="C18197">
        <v>3</v>
      </c>
      <c r="D18197">
        <v>20230300309500</v>
      </c>
      <c r="E18197">
        <v>1</v>
      </c>
      <c r="F18197">
        <v>2990.66</v>
      </c>
      <c r="G18197">
        <v>1</v>
      </c>
      <c r="H18197">
        <v>20230300309501</v>
      </c>
      <c r="I18197">
        <v>202303003095011</v>
      </c>
      <c r="J18197">
        <v>2990.66</v>
      </c>
      <c r="K18197">
        <v>59</v>
      </c>
      <c r="L18197">
        <v>2</v>
      </c>
      <c r="M18197">
        <v>98393.40260690618</v>
      </c>
      <c r="N18197">
        <v>16</v>
      </c>
      <c r="O18197">
        <v>68.484718999716932</v>
      </c>
      <c r="P18197" t="str">
        <f t="shared" si="284"/>
        <v>College</v>
      </c>
    </row>
    <row r="18198" spans="1:16">
      <c r="A18198">
        <v>2024</v>
      </c>
      <c r="B18198">
        <v>24790</v>
      </c>
      <c r="C18198">
        <v>3</v>
      </c>
      <c r="D18198">
        <v>20230300309500</v>
      </c>
      <c r="E18198">
        <v>1</v>
      </c>
      <c r="F18198">
        <v>2990.66</v>
      </c>
      <c r="G18198">
        <v>2</v>
      </c>
      <c r="H18198">
        <v>20230300309502</v>
      </c>
      <c r="I18198">
        <v>202303003095021</v>
      </c>
      <c r="J18198">
        <v>2990.66</v>
      </c>
      <c r="K18198">
        <v>58</v>
      </c>
      <c r="L18198">
        <v>1</v>
      </c>
      <c r="M18198">
        <v>99227.803086416941</v>
      </c>
      <c r="N18198">
        <v>16</v>
      </c>
      <c r="O18198">
        <v>71.372427343958122</v>
      </c>
      <c r="P18198" t="str">
        <f t="shared" si="284"/>
        <v>College</v>
      </c>
    </row>
    <row r="18199" spans="1:16">
      <c r="A18199">
        <v>2024</v>
      </c>
      <c r="B18199">
        <v>24813</v>
      </c>
      <c r="C18199">
        <v>3</v>
      </c>
      <c r="D18199">
        <v>0</v>
      </c>
      <c r="E18199">
        <v>1</v>
      </c>
      <c r="F18199">
        <v>1805.74</v>
      </c>
      <c r="G18199">
        <v>2</v>
      </c>
      <c r="H18199">
        <v>0</v>
      </c>
      <c r="I18199">
        <v>0</v>
      </c>
      <c r="J18199">
        <v>1805.74</v>
      </c>
      <c r="K18199">
        <v>40</v>
      </c>
      <c r="L18199">
        <v>2</v>
      </c>
      <c r="M18199">
        <v>67451.002204126286</v>
      </c>
      <c r="N18199">
        <v>14</v>
      </c>
      <c r="O18199">
        <v>69.318939065113142</v>
      </c>
      <c r="P18199" t="str">
        <f t="shared" si="284"/>
        <v>College</v>
      </c>
    </row>
    <row r="18200" spans="1:16">
      <c r="A18200">
        <v>2024</v>
      </c>
      <c r="B18200">
        <v>24816</v>
      </c>
      <c r="C18200">
        <v>3</v>
      </c>
      <c r="D18200">
        <v>20240300315100</v>
      </c>
      <c r="E18200">
        <v>1</v>
      </c>
      <c r="F18200">
        <v>1740.78</v>
      </c>
      <c r="G18200">
        <v>1</v>
      </c>
      <c r="H18200">
        <v>20240300315101</v>
      </c>
      <c r="I18200">
        <v>202403003151011</v>
      </c>
      <c r="J18200">
        <v>1740.78</v>
      </c>
      <c r="K18200">
        <v>64</v>
      </c>
      <c r="L18200">
        <v>1</v>
      </c>
      <c r="M18200">
        <v>75426.235272698526</v>
      </c>
      <c r="N18200">
        <v>14</v>
      </c>
      <c r="O18200">
        <v>65.525037712769219</v>
      </c>
      <c r="P18200" t="str">
        <f t="shared" si="284"/>
        <v>College</v>
      </c>
    </row>
    <row r="18201" spans="1:16">
      <c r="A18201">
        <v>2024</v>
      </c>
      <c r="B18201">
        <v>24821</v>
      </c>
      <c r="C18201">
        <v>3</v>
      </c>
      <c r="D18201">
        <v>0</v>
      </c>
      <c r="E18201">
        <v>1</v>
      </c>
      <c r="F18201">
        <v>1620.15</v>
      </c>
      <c r="G18201">
        <v>1</v>
      </c>
      <c r="H18201">
        <v>0</v>
      </c>
      <c r="I18201">
        <v>0</v>
      </c>
      <c r="J18201">
        <v>1620.15</v>
      </c>
      <c r="K18201">
        <v>50</v>
      </c>
      <c r="L18201">
        <v>1</v>
      </c>
      <c r="M18201">
        <v>46525.355866514597</v>
      </c>
      <c r="N18201">
        <v>12</v>
      </c>
      <c r="O18201">
        <v>70.349809212527845</v>
      </c>
      <c r="P18201" t="str">
        <f t="shared" si="284"/>
        <v>High School</v>
      </c>
    </row>
    <row r="18202" spans="1:16">
      <c r="A18202">
        <v>2024</v>
      </c>
      <c r="B18202">
        <v>24838</v>
      </c>
      <c r="C18202">
        <v>3</v>
      </c>
      <c r="D18202">
        <v>20230200310500</v>
      </c>
      <c r="E18202">
        <v>1</v>
      </c>
      <c r="F18202">
        <v>2829.72</v>
      </c>
      <c r="G18202">
        <v>1</v>
      </c>
      <c r="H18202">
        <v>20230200310501</v>
      </c>
      <c r="I18202">
        <v>202302003105011</v>
      </c>
      <c r="J18202">
        <v>2829.72</v>
      </c>
      <c r="K18202">
        <v>37</v>
      </c>
      <c r="L18202">
        <v>1</v>
      </c>
      <c r="M18202">
        <v>49429.823287285479</v>
      </c>
      <c r="N18202">
        <v>12</v>
      </c>
      <c r="O18202">
        <v>69.745493899331237</v>
      </c>
      <c r="P18202" t="str">
        <f t="shared" si="284"/>
        <v>High School</v>
      </c>
    </row>
    <row r="18203" spans="1:16">
      <c r="A18203">
        <v>2024</v>
      </c>
      <c r="B18203">
        <v>24848</v>
      </c>
      <c r="C18203">
        <v>3</v>
      </c>
      <c r="D18203">
        <v>20231200310500</v>
      </c>
      <c r="E18203">
        <v>1</v>
      </c>
      <c r="F18203">
        <v>2628.63</v>
      </c>
      <c r="G18203">
        <v>2</v>
      </c>
      <c r="H18203">
        <v>20231200310502</v>
      </c>
      <c r="I18203">
        <v>202312003105021</v>
      </c>
      <c r="J18203">
        <v>2628.63</v>
      </c>
      <c r="K18203">
        <v>54</v>
      </c>
      <c r="L18203">
        <v>1</v>
      </c>
      <c r="M18203">
        <v>48821.619356654068</v>
      </c>
      <c r="N18203">
        <v>12</v>
      </c>
      <c r="O18203">
        <v>67.609182897018641</v>
      </c>
      <c r="P18203" t="str">
        <f t="shared" si="284"/>
        <v>High School</v>
      </c>
    </row>
    <row r="18204" spans="1:16">
      <c r="A18204">
        <v>2024</v>
      </c>
      <c r="B18204">
        <v>24878</v>
      </c>
      <c r="C18204">
        <v>3</v>
      </c>
      <c r="D18204">
        <v>20230300309800</v>
      </c>
      <c r="E18204">
        <v>1</v>
      </c>
      <c r="F18204">
        <v>2434.2199999999998</v>
      </c>
      <c r="G18204">
        <v>1</v>
      </c>
      <c r="H18204">
        <v>20230300309801</v>
      </c>
      <c r="I18204">
        <v>202303003098011</v>
      </c>
      <c r="J18204">
        <v>2434.2199999999998</v>
      </c>
      <c r="K18204">
        <v>44</v>
      </c>
      <c r="L18204">
        <v>2</v>
      </c>
      <c r="M18204">
        <v>53939.379431809502</v>
      </c>
      <c r="N18204">
        <v>12</v>
      </c>
      <c r="O18204">
        <v>72.837290668334987</v>
      </c>
      <c r="P18204" t="str">
        <f t="shared" si="284"/>
        <v>High School</v>
      </c>
    </row>
    <row r="18205" spans="1:16">
      <c r="A18205">
        <v>2024</v>
      </c>
      <c r="B18205">
        <v>24911</v>
      </c>
      <c r="C18205">
        <v>3</v>
      </c>
      <c r="D18205">
        <v>20230100311000</v>
      </c>
      <c r="E18205">
        <v>1</v>
      </c>
      <c r="F18205">
        <v>1401.96</v>
      </c>
      <c r="G18205">
        <v>2</v>
      </c>
      <c r="H18205">
        <v>20230100311002</v>
      </c>
      <c r="I18205">
        <v>202301003110021</v>
      </c>
      <c r="J18205">
        <v>1288.53</v>
      </c>
      <c r="K18205">
        <v>50</v>
      </c>
      <c r="L18205">
        <v>2</v>
      </c>
      <c r="M18205">
        <v>25556.607952322418</v>
      </c>
      <c r="N18205">
        <v>10</v>
      </c>
      <c r="O18205">
        <v>70.378392529706986</v>
      </c>
      <c r="P18205" t="str">
        <f t="shared" si="284"/>
        <v>High School</v>
      </c>
    </row>
    <row r="18206" spans="1:16">
      <c r="A18206">
        <v>2024</v>
      </c>
      <c r="B18206">
        <v>24926</v>
      </c>
      <c r="C18206">
        <v>3</v>
      </c>
      <c r="D18206">
        <v>20230100310300</v>
      </c>
      <c r="E18206">
        <v>1</v>
      </c>
      <c r="F18206">
        <v>1666</v>
      </c>
      <c r="G18206">
        <v>1</v>
      </c>
      <c r="H18206">
        <v>20230100310301</v>
      </c>
      <c r="I18206">
        <v>202301003103011</v>
      </c>
      <c r="J18206">
        <v>1666</v>
      </c>
      <c r="K18206">
        <v>41</v>
      </c>
      <c r="L18206">
        <v>2</v>
      </c>
      <c r="M18206">
        <v>100355.76833809841</v>
      </c>
      <c r="N18206">
        <v>16</v>
      </c>
      <c r="O18206">
        <v>69.809097902303066</v>
      </c>
      <c r="P18206" t="str">
        <f t="shared" si="284"/>
        <v>College</v>
      </c>
    </row>
    <row r="18207" spans="1:16">
      <c r="A18207">
        <v>2024</v>
      </c>
      <c r="B18207">
        <v>24938</v>
      </c>
      <c r="C18207">
        <v>3</v>
      </c>
      <c r="D18207">
        <v>20230100310600</v>
      </c>
      <c r="E18207">
        <v>1</v>
      </c>
      <c r="F18207">
        <v>2773.65</v>
      </c>
      <c r="G18207">
        <v>1</v>
      </c>
      <c r="H18207">
        <v>20230100310601</v>
      </c>
      <c r="I18207">
        <v>202301003106011</v>
      </c>
      <c r="J18207">
        <v>2773.65</v>
      </c>
      <c r="K18207">
        <v>63</v>
      </c>
      <c r="L18207">
        <v>1</v>
      </c>
      <c r="M18207">
        <v>131881.74914010655</v>
      </c>
      <c r="N18207">
        <v>20</v>
      </c>
      <c r="O18207">
        <v>68.644057315219797</v>
      </c>
      <c r="P18207" t="str">
        <f t="shared" si="284"/>
        <v>Grad School</v>
      </c>
    </row>
    <row r="18208" spans="1:16">
      <c r="A18208">
        <v>2024</v>
      </c>
      <c r="B18208">
        <v>25053</v>
      </c>
      <c r="C18208">
        <v>3</v>
      </c>
      <c r="D18208">
        <v>20240100314100</v>
      </c>
      <c r="E18208">
        <v>1</v>
      </c>
      <c r="F18208">
        <v>1450.45</v>
      </c>
      <c r="G18208">
        <v>2</v>
      </c>
      <c r="H18208">
        <v>20240100314102</v>
      </c>
      <c r="I18208">
        <v>202401003141021</v>
      </c>
      <c r="J18208">
        <v>1450.45</v>
      </c>
      <c r="K18208">
        <v>49</v>
      </c>
      <c r="L18208">
        <v>1</v>
      </c>
      <c r="M18208">
        <v>51914.131280742957</v>
      </c>
      <c r="N18208">
        <v>12</v>
      </c>
      <c r="O18208">
        <v>68.925593163796236</v>
      </c>
      <c r="P18208" t="str">
        <f t="shared" si="284"/>
        <v>High School</v>
      </c>
    </row>
    <row r="18209" spans="1:16">
      <c r="A18209">
        <v>2024</v>
      </c>
      <c r="B18209">
        <v>25094</v>
      </c>
      <c r="C18209">
        <v>3</v>
      </c>
      <c r="D18209">
        <v>20230200312400</v>
      </c>
      <c r="E18209">
        <v>1</v>
      </c>
      <c r="F18209">
        <v>2678.09</v>
      </c>
      <c r="G18209">
        <v>1</v>
      </c>
      <c r="H18209">
        <v>20230200312401</v>
      </c>
      <c r="I18209">
        <v>202302003124011</v>
      </c>
      <c r="J18209">
        <v>2678.09</v>
      </c>
      <c r="K18209">
        <v>33</v>
      </c>
      <c r="L18209">
        <v>2</v>
      </c>
      <c r="M18209">
        <v>92063.167779158073</v>
      </c>
      <c r="N18209">
        <v>16</v>
      </c>
      <c r="O18209">
        <v>72.709732534731501</v>
      </c>
      <c r="P18209" t="str">
        <f t="shared" si="284"/>
        <v>College</v>
      </c>
    </row>
    <row r="18210" spans="1:16">
      <c r="A18210">
        <v>2024</v>
      </c>
      <c r="B18210">
        <v>25172</v>
      </c>
      <c r="C18210">
        <v>3</v>
      </c>
      <c r="D18210">
        <v>20240200318200</v>
      </c>
      <c r="E18210">
        <v>1</v>
      </c>
      <c r="F18210">
        <v>3238.02</v>
      </c>
      <c r="G18210">
        <v>1</v>
      </c>
      <c r="H18210">
        <v>20240200318201</v>
      </c>
      <c r="I18210">
        <v>202402003182011</v>
      </c>
      <c r="J18210">
        <v>3238.02</v>
      </c>
      <c r="K18210">
        <v>40</v>
      </c>
      <c r="L18210">
        <v>1</v>
      </c>
      <c r="M18210">
        <v>53413.517741785727</v>
      </c>
      <c r="N18210">
        <v>12</v>
      </c>
      <c r="O18210">
        <v>70.340747919435302</v>
      </c>
      <c r="P18210" t="str">
        <f t="shared" si="284"/>
        <v>High School</v>
      </c>
    </row>
    <row r="18211" spans="1:16">
      <c r="A18211">
        <v>2024</v>
      </c>
      <c r="B18211">
        <v>25245</v>
      </c>
      <c r="C18211">
        <v>3</v>
      </c>
      <c r="D18211">
        <v>0</v>
      </c>
      <c r="E18211">
        <v>1</v>
      </c>
      <c r="F18211">
        <v>1780.67</v>
      </c>
      <c r="G18211">
        <v>2</v>
      </c>
      <c r="H18211">
        <v>0</v>
      </c>
      <c r="I18211">
        <v>0</v>
      </c>
      <c r="J18211">
        <v>1780.67</v>
      </c>
      <c r="K18211">
        <v>40</v>
      </c>
      <c r="L18211">
        <v>2</v>
      </c>
      <c r="M18211">
        <v>95710.696256166775</v>
      </c>
      <c r="N18211">
        <v>16</v>
      </c>
      <c r="O18211">
        <v>68.681711940669459</v>
      </c>
      <c r="P18211" t="str">
        <f t="shared" si="284"/>
        <v>College</v>
      </c>
    </row>
    <row r="18212" spans="1:16">
      <c r="A18212">
        <v>2024</v>
      </c>
      <c r="B18212">
        <v>25313</v>
      </c>
      <c r="C18212">
        <v>3</v>
      </c>
      <c r="D18212">
        <v>20240300454100</v>
      </c>
      <c r="E18212">
        <v>1</v>
      </c>
      <c r="F18212">
        <v>4771.1099999999997</v>
      </c>
      <c r="G18212">
        <v>1</v>
      </c>
      <c r="H18212">
        <v>20240300454101</v>
      </c>
      <c r="I18212">
        <v>202403004541011</v>
      </c>
      <c r="J18212">
        <v>4771.1099999999997</v>
      </c>
      <c r="K18212">
        <v>61</v>
      </c>
      <c r="L18212">
        <v>1</v>
      </c>
      <c r="M18212">
        <v>54059.234802019753</v>
      </c>
      <c r="N18212">
        <v>12</v>
      </c>
      <c r="O18212">
        <v>69.233667725816005</v>
      </c>
      <c r="P18212" t="str">
        <f t="shared" si="284"/>
        <v>High School</v>
      </c>
    </row>
    <row r="18213" spans="1:16">
      <c r="A18213">
        <v>2024</v>
      </c>
      <c r="B18213">
        <v>25323</v>
      </c>
      <c r="C18213">
        <v>3</v>
      </c>
      <c r="D18213">
        <v>20230200448000</v>
      </c>
      <c r="E18213">
        <v>1</v>
      </c>
      <c r="F18213">
        <v>2493.19</v>
      </c>
      <c r="G18213">
        <v>2</v>
      </c>
      <c r="H18213">
        <v>20230200448002</v>
      </c>
      <c r="I18213">
        <v>202302004480021</v>
      </c>
      <c r="J18213">
        <v>2493.19</v>
      </c>
      <c r="K18213">
        <v>39</v>
      </c>
      <c r="L18213">
        <v>2</v>
      </c>
      <c r="M18213">
        <v>44720.578475726834</v>
      </c>
      <c r="N18213">
        <v>12</v>
      </c>
      <c r="O18213">
        <v>71.072569319077843</v>
      </c>
      <c r="P18213" t="str">
        <f t="shared" si="284"/>
        <v>High School</v>
      </c>
    </row>
    <row r="18214" spans="1:16">
      <c r="A18214">
        <v>2024</v>
      </c>
      <c r="B18214">
        <v>25397</v>
      </c>
      <c r="C18214">
        <v>3</v>
      </c>
      <c r="D18214">
        <v>20240100450800</v>
      </c>
      <c r="E18214">
        <v>1</v>
      </c>
      <c r="F18214">
        <v>1666.44</v>
      </c>
      <c r="G18214">
        <v>2</v>
      </c>
      <c r="H18214">
        <v>20240100450802</v>
      </c>
      <c r="I18214">
        <v>202401004508021</v>
      </c>
      <c r="J18214">
        <v>1666.44</v>
      </c>
      <c r="K18214">
        <v>43</v>
      </c>
      <c r="L18214">
        <v>1</v>
      </c>
      <c r="M18214">
        <v>90158.220600190791</v>
      </c>
      <c r="N18214">
        <v>16</v>
      </c>
      <c r="O18214">
        <v>70.435584775063148</v>
      </c>
      <c r="P18214" t="str">
        <f t="shared" si="284"/>
        <v>College</v>
      </c>
    </row>
    <row r="18215" spans="1:16">
      <c r="A18215">
        <v>2024</v>
      </c>
      <c r="B18215">
        <v>25417</v>
      </c>
      <c r="C18215">
        <v>3</v>
      </c>
      <c r="D18215">
        <v>0</v>
      </c>
      <c r="E18215">
        <v>1</v>
      </c>
      <c r="F18215">
        <v>1690.25</v>
      </c>
      <c r="G18215">
        <v>2</v>
      </c>
      <c r="H18215">
        <v>0</v>
      </c>
      <c r="I18215">
        <v>0</v>
      </c>
      <c r="J18215">
        <v>2238.21</v>
      </c>
      <c r="K18215">
        <v>41</v>
      </c>
      <c r="L18215">
        <v>1</v>
      </c>
      <c r="M18215">
        <v>97413.670631883171</v>
      </c>
      <c r="N18215">
        <v>16</v>
      </c>
      <c r="O18215">
        <v>71.254141467684377</v>
      </c>
      <c r="P18215" t="str">
        <f t="shared" si="284"/>
        <v>College</v>
      </c>
    </row>
    <row r="18216" spans="1:16">
      <c r="A18216">
        <v>2024</v>
      </c>
      <c r="B18216">
        <v>25564</v>
      </c>
      <c r="C18216">
        <v>3</v>
      </c>
      <c r="D18216">
        <v>20240300456700</v>
      </c>
      <c r="E18216">
        <v>1</v>
      </c>
      <c r="F18216">
        <v>2030.97</v>
      </c>
      <c r="G18216">
        <v>2</v>
      </c>
      <c r="H18216">
        <v>20240300456702</v>
      </c>
      <c r="I18216">
        <v>202403004567021</v>
      </c>
      <c r="J18216">
        <v>2030.97</v>
      </c>
      <c r="K18216">
        <v>40</v>
      </c>
      <c r="L18216">
        <v>1</v>
      </c>
      <c r="M18216">
        <v>76344.628289889544</v>
      </c>
      <c r="N18216">
        <v>14</v>
      </c>
      <c r="O18216">
        <v>69.280275274050609</v>
      </c>
      <c r="P18216" t="str">
        <f t="shared" si="284"/>
        <v>College</v>
      </c>
    </row>
    <row r="18217" spans="1:16">
      <c r="A18217">
        <v>2024</v>
      </c>
      <c r="B18217">
        <v>25655</v>
      </c>
      <c r="C18217">
        <v>3</v>
      </c>
      <c r="D18217">
        <v>20240100453400</v>
      </c>
      <c r="E18217">
        <v>1</v>
      </c>
      <c r="F18217">
        <v>2897.89</v>
      </c>
      <c r="G18217">
        <v>1</v>
      </c>
      <c r="H18217">
        <v>20240100453401</v>
      </c>
      <c r="I18217">
        <v>202401004534011</v>
      </c>
      <c r="J18217">
        <v>2897.89</v>
      </c>
      <c r="K18217">
        <v>49</v>
      </c>
      <c r="L18217">
        <v>2</v>
      </c>
      <c r="M18217">
        <v>97593.226172734896</v>
      </c>
      <c r="N18217">
        <v>16</v>
      </c>
      <c r="O18217">
        <v>68.500392393559082</v>
      </c>
      <c r="P18217" t="str">
        <f t="shared" si="284"/>
        <v>College</v>
      </c>
    </row>
    <row r="18218" spans="1:16">
      <c r="A18218">
        <v>2024</v>
      </c>
      <c r="B18218">
        <v>25730</v>
      </c>
      <c r="C18218">
        <v>3</v>
      </c>
      <c r="D18218">
        <v>20240300458100</v>
      </c>
      <c r="E18218">
        <v>1</v>
      </c>
      <c r="F18218">
        <v>2320.4299999999998</v>
      </c>
      <c r="G18218">
        <v>1</v>
      </c>
      <c r="H18218">
        <v>20240300458101</v>
      </c>
      <c r="I18218">
        <v>202403004581011</v>
      </c>
      <c r="J18218">
        <v>2320.4299999999998</v>
      </c>
      <c r="K18218">
        <v>32</v>
      </c>
      <c r="L18218">
        <v>2</v>
      </c>
      <c r="M18218">
        <v>100613.40679664662</v>
      </c>
      <c r="N18218">
        <v>16</v>
      </c>
      <c r="O18218">
        <v>70.767086329096117</v>
      </c>
      <c r="P18218" t="str">
        <f t="shared" si="284"/>
        <v>College</v>
      </c>
    </row>
    <row r="18219" spans="1:16">
      <c r="A18219">
        <v>2024</v>
      </c>
      <c r="B18219">
        <v>25745</v>
      </c>
      <c r="C18219">
        <v>3</v>
      </c>
      <c r="D18219">
        <v>20230300451000</v>
      </c>
      <c r="E18219">
        <v>1</v>
      </c>
      <c r="F18219">
        <v>5611.49</v>
      </c>
      <c r="G18219">
        <v>1</v>
      </c>
      <c r="H18219">
        <v>20230300451001</v>
      </c>
      <c r="I18219">
        <v>202303004510011</v>
      </c>
      <c r="J18219">
        <v>5611.49</v>
      </c>
      <c r="K18219">
        <v>59</v>
      </c>
      <c r="L18219">
        <v>2</v>
      </c>
      <c r="M18219">
        <v>52089.479898814592</v>
      </c>
      <c r="N18219">
        <v>12</v>
      </c>
      <c r="O18219">
        <v>71.468449165815386</v>
      </c>
      <c r="P18219" t="str">
        <f t="shared" si="284"/>
        <v>High School</v>
      </c>
    </row>
    <row r="18220" spans="1:16">
      <c r="A18220">
        <v>2024</v>
      </c>
      <c r="B18220">
        <v>25817</v>
      </c>
      <c r="C18220">
        <v>3</v>
      </c>
      <c r="D18220">
        <v>0</v>
      </c>
      <c r="E18220">
        <v>1</v>
      </c>
      <c r="F18220">
        <v>3381.98</v>
      </c>
      <c r="G18220">
        <v>2</v>
      </c>
      <c r="H18220">
        <v>0</v>
      </c>
      <c r="I18220">
        <v>0</v>
      </c>
      <c r="J18220">
        <v>2431.29</v>
      </c>
      <c r="K18220">
        <v>50</v>
      </c>
      <c r="L18220">
        <v>1</v>
      </c>
      <c r="M18220">
        <v>27459.121555369344</v>
      </c>
      <c r="N18220">
        <v>10</v>
      </c>
      <c r="O18220">
        <v>72.037000935032026</v>
      </c>
      <c r="P18220" t="str">
        <f t="shared" si="284"/>
        <v>High School</v>
      </c>
    </row>
    <row r="18221" spans="1:16">
      <c r="A18221">
        <v>2024</v>
      </c>
      <c r="B18221">
        <v>25817</v>
      </c>
      <c r="C18221">
        <v>3</v>
      </c>
      <c r="D18221">
        <v>0</v>
      </c>
      <c r="E18221">
        <v>1</v>
      </c>
      <c r="F18221">
        <v>3381.98</v>
      </c>
      <c r="G18221">
        <v>3</v>
      </c>
      <c r="H18221">
        <v>0</v>
      </c>
      <c r="I18221">
        <v>0</v>
      </c>
      <c r="J18221">
        <v>2431.29</v>
      </c>
      <c r="K18221">
        <v>47</v>
      </c>
      <c r="L18221">
        <v>2</v>
      </c>
      <c r="M18221">
        <v>25664.093659231505</v>
      </c>
      <c r="N18221">
        <v>10</v>
      </c>
      <c r="O18221">
        <v>68.644105393535995</v>
      </c>
      <c r="P18221" t="str">
        <f t="shared" si="284"/>
        <v>High School</v>
      </c>
    </row>
    <row r="18222" spans="1:16">
      <c r="A18222">
        <v>2024</v>
      </c>
      <c r="B18222">
        <v>25945</v>
      </c>
      <c r="C18222">
        <v>3</v>
      </c>
      <c r="D18222">
        <v>20231200456400</v>
      </c>
      <c r="E18222">
        <v>1</v>
      </c>
      <c r="F18222">
        <v>2339.9499999999998</v>
      </c>
      <c r="G18222">
        <v>3</v>
      </c>
      <c r="H18222">
        <v>20231200456402</v>
      </c>
      <c r="I18222">
        <v>202312004564021</v>
      </c>
      <c r="J18222">
        <v>2339.9499999999998</v>
      </c>
      <c r="K18222">
        <v>42</v>
      </c>
      <c r="L18222">
        <v>1</v>
      </c>
      <c r="M18222">
        <v>42371.908848743915</v>
      </c>
      <c r="N18222">
        <v>12</v>
      </c>
      <c r="O18222">
        <v>73.707709900816909</v>
      </c>
      <c r="P18222" t="str">
        <f t="shared" si="284"/>
        <v>High School</v>
      </c>
    </row>
    <row r="18223" spans="1:16">
      <c r="A18223">
        <v>2024</v>
      </c>
      <c r="B18223">
        <v>25987</v>
      </c>
      <c r="C18223">
        <v>3</v>
      </c>
      <c r="D18223">
        <v>0</v>
      </c>
      <c r="E18223">
        <v>1</v>
      </c>
      <c r="F18223">
        <v>2258</v>
      </c>
      <c r="G18223">
        <v>3</v>
      </c>
      <c r="H18223">
        <v>0</v>
      </c>
      <c r="I18223">
        <v>0</v>
      </c>
      <c r="J18223">
        <v>3186.25</v>
      </c>
      <c r="K18223">
        <v>29</v>
      </c>
      <c r="L18223">
        <v>2</v>
      </c>
      <c r="M18223">
        <v>95464.969954658794</v>
      </c>
      <c r="N18223">
        <v>16</v>
      </c>
      <c r="O18223">
        <v>70.681855626426113</v>
      </c>
      <c r="P18223" t="str">
        <f t="shared" si="284"/>
        <v>College</v>
      </c>
    </row>
    <row r="18224" spans="1:16">
      <c r="A18224">
        <v>2024</v>
      </c>
      <c r="B18224">
        <v>26062</v>
      </c>
      <c r="C18224">
        <v>3</v>
      </c>
      <c r="D18224">
        <v>20230300455100</v>
      </c>
      <c r="E18224">
        <v>1</v>
      </c>
      <c r="F18224">
        <v>1715.19</v>
      </c>
      <c r="G18224">
        <v>1</v>
      </c>
      <c r="H18224">
        <v>20230300455101</v>
      </c>
      <c r="I18224">
        <v>202303004551011</v>
      </c>
      <c r="J18224">
        <v>1715.19</v>
      </c>
      <c r="K18224">
        <v>64</v>
      </c>
      <c r="L18224">
        <v>1</v>
      </c>
      <c r="M18224">
        <v>80774.293605969608</v>
      </c>
      <c r="N18224">
        <v>14</v>
      </c>
      <c r="O18224">
        <v>70.045569406399068</v>
      </c>
      <c r="P18224" t="str">
        <f t="shared" si="284"/>
        <v>College</v>
      </c>
    </row>
    <row r="18225" spans="1:16">
      <c r="A18225">
        <v>2024</v>
      </c>
      <c r="B18225">
        <v>26084</v>
      </c>
      <c r="C18225">
        <v>3</v>
      </c>
      <c r="D18225">
        <v>20240200461000</v>
      </c>
      <c r="E18225">
        <v>1</v>
      </c>
      <c r="F18225">
        <v>4090.82</v>
      </c>
      <c r="G18225">
        <v>1</v>
      </c>
      <c r="H18225">
        <v>20240200461001</v>
      </c>
      <c r="I18225">
        <v>202402004610011</v>
      </c>
      <c r="J18225">
        <v>4090.82</v>
      </c>
      <c r="K18225">
        <v>57</v>
      </c>
      <c r="L18225">
        <v>1</v>
      </c>
      <c r="M18225">
        <v>99657.306264398576</v>
      </c>
      <c r="N18225">
        <v>16</v>
      </c>
      <c r="O18225">
        <v>67.984947357416473</v>
      </c>
      <c r="P18225" t="str">
        <f t="shared" si="284"/>
        <v>College</v>
      </c>
    </row>
    <row r="18226" spans="1:16">
      <c r="A18226">
        <v>2024</v>
      </c>
      <c r="B18226">
        <v>26086</v>
      </c>
      <c r="C18226">
        <v>3</v>
      </c>
      <c r="D18226">
        <v>20240100458700</v>
      </c>
      <c r="E18226">
        <v>1</v>
      </c>
      <c r="F18226">
        <v>2116.4299999999998</v>
      </c>
      <c r="G18226">
        <v>1</v>
      </c>
      <c r="H18226">
        <v>20240100458701</v>
      </c>
      <c r="I18226">
        <v>202401004587011</v>
      </c>
      <c r="J18226">
        <v>2116.4299999999998</v>
      </c>
      <c r="K18226">
        <v>49</v>
      </c>
      <c r="L18226">
        <v>1</v>
      </c>
      <c r="M18226">
        <v>90951.115714379514</v>
      </c>
      <c r="N18226">
        <v>16</v>
      </c>
      <c r="O18226">
        <v>68.464091693406814</v>
      </c>
      <c r="P18226" t="str">
        <f t="shared" si="284"/>
        <v>College</v>
      </c>
    </row>
    <row r="18227" spans="1:16">
      <c r="A18227">
        <v>2024</v>
      </c>
      <c r="B18227">
        <v>26105</v>
      </c>
      <c r="C18227">
        <v>3</v>
      </c>
      <c r="D18227">
        <v>20240100456500</v>
      </c>
      <c r="E18227">
        <v>1</v>
      </c>
      <c r="F18227">
        <v>3804.3</v>
      </c>
      <c r="G18227">
        <v>2</v>
      </c>
      <c r="H18227">
        <v>20240100456502</v>
      </c>
      <c r="I18227">
        <v>202401004565021</v>
      </c>
      <c r="J18227">
        <v>3781.83</v>
      </c>
      <c r="K18227">
        <v>41</v>
      </c>
      <c r="L18227">
        <v>2</v>
      </c>
      <c r="M18227">
        <v>97294.985653047552</v>
      </c>
      <c r="N18227">
        <v>16</v>
      </c>
      <c r="O18227">
        <v>68.105430590106053</v>
      </c>
      <c r="P18227" t="str">
        <f t="shared" si="284"/>
        <v>College</v>
      </c>
    </row>
    <row r="18228" spans="1:16">
      <c r="A18228">
        <v>2024</v>
      </c>
      <c r="B18228">
        <v>26135</v>
      </c>
      <c r="C18228">
        <v>3</v>
      </c>
      <c r="D18228">
        <v>20240100455900</v>
      </c>
      <c r="E18228">
        <v>1</v>
      </c>
      <c r="F18228">
        <v>2879.82</v>
      </c>
      <c r="G18228">
        <v>2</v>
      </c>
      <c r="H18228">
        <v>20240100455902</v>
      </c>
      <c r="I18228">
        <v>202401004559021</v>
      </c>
      <c r="J18228">
        <v>2879.82</v>
      </c>
      <c r="K18228">
        <v>45</v>
      </c>
      <c r="L18228">
        <v>1</v>
      </c>
      <c r="M18228">
        <v>76427.379330460113</v>
      </c>
      <c r="N18228">
        <v>14</v>
      </c>
      <c r="O18228">
        <v>72.46783673853173</v>
      </c>
      <c r="P18228" t="str">
        <f t="shared" si="284"/>
        <v>College</v>
      </c>
    </row>
    <row r="18229" spans="1:16">
      <c r="A18229">
        <v>2024</v>
      </c>
      <c r="B18229">
        <v>26201</v>
      </c>
      <c r="C18229">
        <v>3</v>
      </c>
      <c r="D18229">
        <v>0</v>
      </c>
      <c r="E18229">
        <v>1</v>
      </c>
      <c r="F18229">
        <v>2097.92</v>
      </c>
      <c r="G18229">
        <v>2</v>
      </c>
      <c r="H18229">
        <v>0</v>
      </c>
      <c r="I18229">
        <v>0</v>
      </c>
      <c r="J18229">
        <v>2097.92</v>
      </c>
      <c r="K18229">
        <v>61</v>
      </c>
      <c r="L18229">
        <v>1</v>
      </c>
      <c r="M18229">
        <v>75405.627307397168</v>
      </c>
      <c r="N18229">
        <v>14</v>
      </c>
      <c r="O18229">
        <v>67.036637111147485</v>
      </c>
      <c r="P18229" t="str">
        <f t="shared" si="284"/>
        <v>College</v>
      </c>
    </row>
    <row r="18230" spans="1:16">
      <c r="A18230">
        <v>2024</v>
      </c>
      <c r="B18230">
        <v>26285</v>
      </c>
      <c r="C18230">
        <v>3</v>
      </c>
      <c r="D18230">
        <v>0</v>
      </c>
      <c r="E18230">
        <v>1</v>
      </c>
      <c r="F18230">
        <v>2145.4699999999998</v>
      </c>
      <c r="G18230">
        <v>2</v>
      </c>
      <c r="H18230">
        <v>0</v>
      </c>
      <c r="I18230">
        <v>0</v>
      </c>
      <c r="J18230">
        <v>2935.34</v>
      </c>
      <c r="K18230">
        <v>57</v>
      </c>
      <c r="L18230">
        <v>2</v>
      </c>
      <c r="M18230">
        <v>72974.129097575205</v>
      </c>
      <c r="N18230">
        <v>14</v>
      </c>
      <c r="O18230">
        <v>70.224338863072603</v>
      </c>
      <c r="P18230" t="str">
        <f t="shared" si="284"/>
        <v>College</v>
      </c>
    </row>
    <row r="18231" spans="1:16">
      <c r="A18231">
        <v>2024</v>
      </c>
      <c r="B18231">
        <v>26307</v>
      </c>
      <c r="C18231">
        <v>3</v>
      </c>
      <c r="D18231">
        <v>20230200456800</v>
      </c>
      <c r="E18231">
        <v>1</v>
      </c>
      <c r="F18231">
        <v>4247.8900000000003</v>
      </c>
      <c r="G18231">
        <v>3</v>
      </c>
      <c r="H18231">
        <v>20230200456803</v>
      </c>
      <c r="I18231">
        <v>202302004568031</v>
      </c>
      <c r="J18231">
        <v>3523.86</v>
      </c>
      <c r="K18231">
        <v>54</v>
      </c>
      <c r="L18231">
        <v>1</v>
      </c>
      <c r="M18231">
        <v>120328.45566709284</v>
      </c>
      <c r="N18231">
        <v>18</v>
      </c>
      <c r="O18231">
        <v>69.725531725740453</v>
      </c>
      <c r="P18231" t="str">
        <f t="shared" si="284"/>
        <v>Grad School</v>
      </c>
    </row>
    <row r="18232" spans="1:16">
      <c r="A18232">
        <v>2024</v>
      </c>
      <c r="B18232">
        <v>26482</v>
      </c>
      <c r="C18232">
        <v>3</v>
      </c>
      <c r="D18232">
        <v>20230100611700</v>
      </c>
      <c r="E18232">
        <v>1</v>
      </c>
      <c r="F18232">
        <v>479.84</v>
      </c>
      <c r="G18232">
        <v>2</v>
      </c>
      <c r="H18232">
        <v>20230100611702</v>
      </c>
      <c r="I18232">
        <v>202301006117021</v>
      </c>
      <c r="J18232">
        <v>479.84</v>
      </c>
      <c r="K18232">
        <v>58</v>
      </c>
      <c r="L18232">
        <v>2</v>
      </c>
      <c r="M18232">
        <v>94156.963558984076</v>
      </c>
      <c r="N18232">
        <v>16</v>
      </c>
      <c r="O18232">
        <v>68.716339472427705</v>
      </c>
      <c r="P18232" t="str">
        <f t="shared" si="284"/>
        <v>College</v>
      </c>
    </row>
    <row r="18233" spans="1:16">
      <c r="A18233">
        <v>2024</v>
      </c>
      <c r="B18233">
        <v>26492</v>
      </c>
      <c r="C18233">
        <v>3</v>
      </c>
      <c r="D18233">
        <v>20240100606000</v>
      </c>
      <c r="E18233">
        <v>1</v>
      </c>
      <c r="F18233">
        <v>419.83</v>
      </c>
      <c r="G18233">
        <v>1</v>
      </c>
      <c r="H18233">
        <v>20240100606001</v>
      </c>
      <c r="I18233">
        <v>202401006060011</v>
      </c>
      <c r="J18233">
        <v>419.83</v>
      </c>
      <c r="K18233">
        <v>63</v>
      </c>
      <c r="L18233">
        <v>2</v>
      </c>
      <c r="M18233">
        <v>73786.776509069125</v>
      </c>
      <c r="N18233">
        <v>14</v>
      </c>
      <c r="O18233">
        <v>68.649457840032156</v>
      </c>
      <c r="P18233" t="str">
        <f t="shared" si="284"/>
        <v>College</v>
      </c>
    </row>
    <row r="18234" spans="1:16">
      <c r="A18234">
        <v>2024</v>
      </c>
      <c r="B18234">
        <v>26506</v>
      </c>
      <c r="C18234">
        <v>3</v>
      </c>
      <c r="D18234">
        <v>20231200609600</v>
      </c>
      <c r="E18234">
        <v>1</v>
      </c>
      <c r="F18234">
        <v>534.84</v>
      </c>
      <c r="G18234">
        <v>1</v>
      </c>
      <c r="H18234">
        <v>20231200609601</v>
      </c>
      <c r="I18234">
        <v>202312006096011</v>
      </c>
      <c r="J18234">
        <v>534.84</v>
      </c>
      <c r="K18234">
        <v>60</v>
      </c>
      <c r="L18234">
        <v>2</v>
      </c>
      <c r="M18234">
        <v>57060.398191366403</v>
      </c>
      <c r="N18234">
        <v>12</v>
      </c>
      <c r="O18234">
        <v>72.867848798121713</v>
      </c>
      <c r="P18234" t="str">
        <f t="shared" si="284"/>
        <v>High School</v>
      </c>
    </row>
    <row r="18235" spans="1:16">
      <c r="A18235">
        <v>2024</v>
      </c>
      <c r="B18235">
        <v>26585</v>
      </c>
      <c r="C18235">
        <v>3</v>
      </c>
      <c r="D18235">
        <v>20240300613500</v>
      </c>
      <c r="E18235">
        <v>1</v>
      </c>
      <c r="F18235">
        <v>459.69</v>
      </c>
      <c r="G18235">
        <v>1</v>
      </c>
      <c r="H18235">
        <v>20240300613501</v>
      </c>
      <c r="I18235">
        <v>202403006135011</v>
      </c>
      <c r="J18235">
        <v>459.69</v>
      </c>
      <c r="K18235">
        <v>48</v>
      </c>
      <c r="L18235">
        <v>1</v>
      </c>
      <c r="M18235">
        <v>32992.253407387565</v>
      </c>
      <c r="N18235">
        <v>11</v>
      </c>
      <c r="O18235">
        <v>72.635276683090964</v>
      </c>
      <c r="P18235" t="str">
        <f t="shared" si="284"/>
        <v>High School</v>
      </c>
    </row>
    <row r="18236" spans="1:16">
      <c r="A18236">
        <v>2024</v>
      </c>
      <c r="B18236">
        <v>26600</v>
      </c>
      <c r="C18236">
        <v>3</v>
      </c>
      <c r="D18236">
        <v>20240205005500</v>
      </c>
      <c r="E18236">
        <v>1</v>
      </c>
      <c r="F18236">
        <v>752.8</v>
      </c>
      <c r="G18236">
        <v>1</v>
      </c>
      <c r="H18236">
        <v>20240205005501</v>
      </c>
      <c r="I18236">
        <v>202402050055011</v>
      </c>
      <c r="J18236">
        <v>752.8</v>
      </c>
      <c r="K18236">
        <v>25</v>
      </c>
      <c r="L18236">
        <v>1</v>
      </c>
      <c r="M18236">
        <v>97864.001552394198</v>
      </c>
      <c r="N18236">
        <v>16</v>
      </c>
      <c r="O18236">
        <v>71.26785589796016</v>
      </c>
      <c r="P18236" t="str">
        <f t="shared" si="284"/>
        <v>College</v>
      </c>
    </row>
    <row r="18237" spans="1:16">
      <c r="A18237">
        <v>2024</v>
      </c>
      <c r="B18237">
        <v>26608</v>
      </c>
      <c r="C18237">
        <v>3</v>
      </c>
      <c r="D18237">
        <v>20240100613600</v>
      </c>
      <c r="E18237">
        <v>1</v>
      </c>
      <c r="F18237">
        <v>264.41000000000003</v>
      </c>
      <c r="G18237">
        <v>3</v>
      </c>
      <c r="H18237">
        <v>20240100613603</v>
      </c>
      <c r="I18237">
        <v>202401006136031</v>
      </c>
      <c r="J18237">
        <v>350.04</v>
      </c>
      <c r="K18237">
        <v>36</v>
      </c>
      <c r="L18237">
        <v>1</v>
      </c>
      <c r="M18237">
        <v>69297.133211349239</v>
      </c>
      <c r="N18237">
        <v>14</v>
      </c>
      <c r="O18237">
        <v>70.027361969907162</v>
      </c>
      <c r="P18237" t="str">
        <f t="shared" si="284"/>
        <v>College</v>
      </c>
    </row>
    <row r="18238" spans="1:16">
      <c r="A18238">
        <v>2024</v>
      </c>
      <c r="B18238">
        <v>26631</v>
      </c>
      <c r="C18238">
        <v>3</v>
      </c>
      <c r="D18238">
        <v>20240100613700</v>
      </c>
      <c r="E18238">
        <v>1</v>
      </c>
      <c r="F18238">
        <v>656.32</v>
      </c>
      <c r="G18238">
        <v>2</v>
      </c>
      <c r="H18238">
        <v>20240100613702</v>
      </c>
      <c r="I18238">
        <v>202401006137021</v>
      </c>
      <c r="J18238">
        <v>656.32</v>
      </c>
      <c r="K18238">
        <v>32</v>
      </c>
      <c r="L18238">
        <v>2</v>
      </c>
      <c r="M18238">
        <v>94301.660160454674</v>
      </c>
      <c r="N18238">
        <v>16</v>
      </c>
      <c r="O18238">
        <v>69.957817526598177</v>
      </c>
      <c r="P18238" t="str">
        <f t="shared" si="284"/>
        <v>College</v>
      </c>
    </row>
    <row r="18239" spans="1:16">
      <c r="A18239">
        <v>2024</v>
      </c>
      <c r="B18239">
        <v>26712</v>
      </c>
      <c r="C18239">
        <v>3</v>
      </c>
      <c r="D18239">
        <v>0</v>
      </c>
      <c r="E18239">
        <v>1</v>
      </c>
      <c r="F18239">
        <v>353.32</v>
      </c>
      <c r="G18239">
        <v>2</v>
      </c>
      <c r="H18239">
        <v>0</v>
      </c>
      <c r="I18239">
        <v>0</v>
      </c>
      <c r="J18239">
        <v>353.32</v>
      </c>
      <c r="K18239">
        <v>36</v>
      </c>
      <c r="L18239">
        <v>2</v>
      </c>
      <c r="M18239">
        <v>81158.737689301037</v>
      </c>
      <c r="N18239">
        <v>14</v>
      </c>
      <c r="O18239">
        <v>69.403321927966289</v>
      </c>
      <c r="P18239" t="str">
        <f t="shared" si="284"/>
        <v>College</v>
      </c>
    </row>
    <row r="18240" spans="1:16">
      <c r="A18240">
        <v>2024</v>
      </c>
      <c r="B18240">
        <v>26728</v>
      </c>
      <c r="C18240">
        <v>3</v>
      </c>
      <c r="D18240">
        <v>20240100609100</v>
      </c>
      <c r="E18240">
        <v>1</v>
      </c>
      <c r="F18240">
        <v>419.83</v>
      </c>
      <c r="G18240">
        <v>1</v>
      </c>
      <c r="H18240">
        <v>20240100609101</v>
      </c>
      <c r="I18240">
        <v>202401006091011</v>
      </c>
      <c r="J18240">
        <v>419.83</v>
      </c>
      <c r="K18240">
        <v>63</v>
      </c>
      <c r="L18240">
        <v>2</v>
      </c>
      <c r="M18240">
        <v>71510.538062262625</v>
      </c>
      <c r="N18240">
        <v>14</v>
      </c>
      <c r="O18240">
        <v>72.106893416307713</v>
      </c>
      <c r="P18240" t="str">
        <f t="shared" si="284"/>
        <v>College</v>
      </c>
    </row>
    <row r="18241" spans="1:16">
      <c r="A18241">
        <v>2024</v>
      </c>
      <c r="B18241">
        <v>26761</v>
      </c>
      <c r="C18241">
        <v>3</v>
      </c>
      <c r="D18241">
        <v>20221204584800</v>
      </c>
      <c r="E18241">
        <v>1</v>
      </c>
      <c r="F18241">
        <v>259.3</v>
      </c>
      <c r="G18241">
        <v>2</v>
      </c>
      <c r="H18241">
        <v>20221204584802</v>
      </c>
      <c r="I18241">
        <v>202212045848021</v>
      </c>
      <c r="J18241">
        <v>259.3</v>
      </c>
      <c r="K18241">
        <v>39</v>
      </c>
      <c r="L18241">
        <v>1</v>
      </c>
      <c r="M18241">
        <v>87037.659156028458</v>
      </c>
      <c r="N18241">
        <v>16</v>
      </c>
      <c r="O18241">
        <v>68.412123652489143</v>
      </c>
      <c r="P18241" t="str">
        <f t="shared" si="284"/>
        <v>College</v>
      </c>
    </row>
    <row r="18242" spans="1:16">
      <c r="A18242">
        <v>2024</v>
      </c>
      <c r="B18242">
        <v>26871</v>
      </c>
      <c r="C18242">
        <v>3</v>
      </c>
      <c r="D18242">
        <v>20230200607500</v>
      </c>
      <c r="E18242">
        <v>1</v>
      </c>
      <c r="F18242">
        <v>255.8</v>
      </c>
      <c r="G18242">
        <v>2</v>
      </c>
      <c r="H18242">
        <v>20230200607502</v>
      </c>
      <c r="I18242">
        <v>202302006075021</v>
      </c>
      <c r="J18242">
        <v>255.8</v>
      </c>
      <c r="K18242">
        <v>44</v>
      </c>
      <c r="L18242">
        <v>2</v>
      </c>
      <c r="M18242">
        <v>115956.72675238759</v>
      </c>
      <c r="N18242">
        <v>18</v>
      </c>
      <c r="O18242">
        <v>69.783988138079877</v>
      </c>
      <c r="P18242" t="str">
        <f t="shared" si="284"/>
        <v>Grad School</v>
      </c>
    </row>
    <row r="18243" spans="1:16">
      <c r="A18243">
        <v>2024</v>
      </c>
      <c r="B18243">
        <v>26879</v>
      </c>
      <c r="C18243">
        <v>3</v>
      </c>
      <c r="D18243">
        <v>20230300611700</v>
      </c>
      <c r="E18243">
        <v>1</v>
      </c>
      <c r="F18243">
        <v>322.69</v>
      </c>
      <c r="G18243">
        <v>2</v>
      </c>
      <c r="H18243">
        <v>20230300611702</v>
      </c>
      <c r="I18243">
        <v>202303006117022</v>
      </c>
      <c r="J18243">
        <v>322.69</v>
      </c>
      <c r="K18243">
        <v>58</v>
      </c>
      <c r="L18243">
        <v>1</v>
      </c>
      <c r="M18243">
        <v>94358.483822320602</v>
      </c>
      <c r="N18243">
        <v>16</v>
      </c>
      <c r="O18243">
        <v>68.565645240750982</v>
      </c>
      <c r="P18243" t="str">
        <f t="shared" ref="P18243:P18306" si="285">IF(N18243&lt;=12,"High School",IF(N18243&lt;=16,"College","Grad School"))</f>
        <v>College</v>
      </c>
    </row>
    <row r="18244" spans="1:16">
      <c r="A18244">
        <v>2024</v>
      </c>
      <c r="B18244">
        <v>26888</v>
      </c>
      <c r="C18244">
        <v>3</v>
      </c>
      <c r="D18244">
        <v>20240200619000</v>
      </c>
      <c r="E18244">
        <v>1</v>
      </c>
      <c r="F18244">
        <v>457.09</v>
      </c>
      <c r="G18244">
        <v>1</v>
      </c>
      <c r="H18244">
        <v>20240200619001</v>
      </c>
      <c r="I18244">
        <v>202402006190011</v>
      </c>
      <c r="J18244">
        <v>457.09</v>
      </c>
      <c r="K18244">
        <v>55</v>
      </c>
      <c r="L18244">
        <v>1</v>
      </c>
      <c r="M18244">
        <v>117642.30998369612</v>
      </c>
      <c r="N18244">
        <v>18</v>
      </c>
      <c r="O18244">
        <v>69.252056233086705</v>
      </c>
      <c r="P18244" t="str">
        <f t="shared" si="285"/>
        <v>Grad School</v>
      </c>
    </row>
    <row r="18245" spans="1:16">
      <c r="A18245">
        <v>2024</v>
      </c>
      <c r="B18245">
        <v>26904</v>
      </c>
      <c r="C18245">
        <v>3</v>
      </c>
      <c r="D18245">
        <v>0</v>
      </c>
      <c r="E18245">
        <v>1</v>
      </c>
      <c r="F18245">
        <v>396.27</v>
      </c>
      <c r="G18245">
        <v>2</v>
      </c>
      <c r="H18245">
        <v>0</v>
      </c>
      <c r="I18245">
        <v>0</v>
      </c>
      <c r="J18245">
        <v>396.27</v>
      </c>
      <c r="K18245">
        <v>43</v>
      </c>
      <c r="L18245">
        <v>2</v>
      </c>
      <c r="M18245">
        <v>113224.95564109882</v>
      </c>
      <c r="N18245">
        <v>18</v>
      </c>
      <c r="O18245">
        <v>66.047758749570576</v>
      </c>
      <c r="P18245" t="str">
        <f t="shared" si="285"/>
        <v>Grad School</v>
      </c>
    </row>
    <row r="18246" spans="1:16">
      <c r="A18246">
        <v>2024</v>
      </c>
      <c r="B18246">
        <v>26962</v>
      </c>
      <c r="C18246">
        <v>3</v>
      </c>
      <c r="D18246">
        <v>20231200616800</v>
      </c>
      <c r="E18246">
        <v>1</v>
      </c>
      <c r="F18246">
        <v>530.54999999999995</v>
      </c>
      <c r="G18246">
        <v>1</v>
      </c>
      <c r="H18246">
        <v>20231200616801</v>
      </c>
      <c r="I18246">
        <v>202312006168011</v>
      </c>
      <c r="J18246">
        <v>530.54999999999995</v>
      </c>
      <c r="K18246">
        <v>64</v>
      </c>
      <c r="L18246">
        <v>1</v>
      </c>
      <c r="M18246">
        <v>97370.144379049234</v>
      </c>
      <c r="N18246">
        <v>16</v>
      </c>
      <c r="O18246">
        <v>70.50375825549699</v>
      </c>
      <c r="P18246" t="str">
        <f t="shared" si="285"/>
        <v>College</v>
      </c>
    </row>
    <row r="18247" spans="1:16">
      <c r="A18247">
        <v>2024</v>
      </c>
      <c r="B18247">
        <v>27147</v>
      </c>
      <c r="C18247">
        <v>3</v>
      </c>
      <c r="D18247">
        <v>0</v>
      </c>
      <c r="E18247">
        <v>1</v>
      </c>
      <c r="F18247">
        <v>364.96</v>
      </c>
      <c r="G18247">
        <v>1</v>
      </c>
      <c r="H18247">
        <v>0</v>
      </c>
      <c r="I18247">
        <v>0</v>
      </c>
      <c r="J18247">
        <v>364.96</v>
      </c>
      <c r="K18247">
        <v>29</v>
      </c>
      <c r="L18247">
        <v>1</v>
      </c>
      <c r="M18247">
        <v>73969.819010697975</v>
      </c>
      <c r="N18247">
        <v>14</v>
      </c>
      <c r="O18247">
        <v>69.005648193900839</v>
      </c>
      <c r="P18247" t="str">
        <f t="shared" si="285"/>
        <v>College</v>
      </c>
    </row>
    <row r="18248" spans="1:16">
      <c r="A18248">
        <v>2024</v>
      </c>
      <c r="B18248">
        <v>27156</v>
      </c>
      <c r="C18248">
        <v>3</v>
      </c>
      <c r="D18248">
        <v>0</v>
      </c>
      <c r="E18248">
        <v>1</v>
      </c>
      <c r="F18248">
        <v>384.57</v>
      </c>
      <c r="G18248">
        <v>1</v>
      </c>
      <c r="H18248">
        <v>0</v>
      </c>
      <c r="I18248">
        <v>0</v>
      </c>
      <c r="J18248">
        <v>384.57</v>
      </c>
      <c r="K18248">
        <v>39</v>
      </c>
      <c r="L18248">
        <v>1</v>
      </c>
      <c r="M18248">
        <v>96189.930918200494</v>
      </c>
      <c r="N18248">
        <v>16</v>
      </c>
      <c r="O18248">
        <v>66.17115323999333</v>
      </c>
      <c r="P18248" t="str">
        <f t="shared" si="285"/>
        <v>College</v>
      </c>
    </row>
    <row r="18249" spans="1:16">
      <c r="A18249">
        <v>2024</v>
      </c>
      <c r="B18249">
        <v>27168</v>
      </c>
      <c r="C18249">
        <v>3</v>
      </c>
      <c r="D18249">
        <v>20230100615700</v>
      </c>
      <c r="E18249">
        <v>1</v>
      </c>
      <c r="F18249">
        <v>314.05</v>
      </c>
      <c r="G18249">
        <v>1</v>
      </c>
      <c r="H18249">
        <v>20230100615701</v>
      </c>
      <c r="I18249">
        <v>202301006157011</v>
      </c>
      <c r="J18249">
        <v>314.05</v>
      </c>
      <c r="K18249">
        <v>33</v>
      </c>
      <c r="L18249">
        <v>1</v>
      </c>
      <c r="M18249">
        <v>57329.945952123155</v>
      </c>
      <c r="N18249">
        <v>12</v>
      </c>
      <c r="O18249">
        <v>68.488606597037219</v>
      </c>
      <c r="P18249" t="str">
        <f t="shared" si="285"/>
        <v>High School</v>
      </c>
    </row>
    <row r="18250" spans="1:16">
      <c r="A18250">
        <v>2024</v>
      </c>
      <c r="B18250">
        <v>27201</v>
      </c>
      <c r="C18250">
        <v>3</v>
      </c>
      <c r="D18250">
        <v>20221204592300</v>
      </c>
      <c r="E18250">
        <v>1</v>
      </c>
      <c r="F18250">
        <v>582.30999999999995</v>
      </c>
      <c r="G18250">
        <v>2</v>
      </c>
      <c r="H18250">
        <v>20221204592302</v>
      </c>
      <c r="I18250">
        <v>202212045923021</v>
      </c>
      <c r="J18250">
        <v>582.30999999999995</v>
      </c>
      <c r="K18250">
        <v>54</v>
      </c>
      <c r="L18250">
        <v>2</v>
      </c>
      <c r="M18250">
        <v>98981.222976352743</v>
      </c>
      <c r="N18250">
        <v>16</v>
      </c>
      <c r="O18250">
        <v>70.596847717305508</v>
      </c>
      <c r="P18250" t="str">
        <f t="shared" si="285"/>
        <v>College</v>
      </c>
    </row>
    <row r="18251" spans="1:16">
      <c r="A18251">
        <v>2024</v>
      </c>
      <c r="B18251">
        <v>27209</v>
      </c>
      <c r="C18251">
        <v>3</v>
      </c>
      <c r="D18251">
        <v>20240200617100</v>
      </c>
      <c r="E18251">
        <v>1</v>
      </c>
      <c r="F18251">
        <v>593.88</v>
      </c>
      <c r="G18251">
        <v>1</v>
      </c>
      <c r="H18251">
        <v>20240200617101</v>
      </c>
      <c r="I18251">
        <v>202402006171011</v>
      </c>
      <c r="J18251">
        <v>593.88</v>
      </c>
      <c r="K18251">
        <v>43</v>
      </c>
      <c r="L18251">
        <v>1</v>
      </c>
      <c r="M18251">
        <v>50510.471206796916</v>
      </c>
      <c r="N18251">
        <v>12</v>
      </c>
      <c r="O18251">
        <v>70.783514658885153</v>
      </c>
      <c r="P18251" t="str">
        <f t="shared" si="285"/>
        <v>High School</v>
      </c>
    </row>
    <row r="18252" spans="1:16">
      <c r="A18252">
        <v>2024</v>
      </c>
      <c r="B18252">
        <v>27211</v>
      </c>
      <c r="C18252">
        <v>3</v>
      </c>
      <c r="D18252">
        <v>20230200607900</v>
      </c>
      <c r="E18252">
        <v>1</v>
      </c>
      <c r="F18252">
        <v>712.8</v>
      </c>
      <c r="G18252">
        <v>2</v>
      </c>
      <c r="H18252">
        <v>20230200607902</v>
      </c>
      <c r="I18252">
        <v>202302006079021</v>
      </c>
      <c r="J18252">
        <v>712.8</v>
      </c>
      <c r="K18252">
        <v>39</v>
      </c>
      <c r="L18252">
        <v>1</v>
      </c>
      <c r="M18252">
        <v>54418.435039598058</v>
      </c>
      <c r="N18252">
        <v>12</v>
      </c>
      <c r="O18252">
        <v>68.670011468783656</v>
      </c>
      <c r="P18252" t="str">
        <f t="shared" si="285"/>
        <v>High School</v>
      </c>
    </row>
    <row r="18253" spans="1:16">
      <c r="A18253">
        <v>2024</v>
      </c>
      <c r="B18253">
        <v>27236</v>
      </c>
      <c r="C18253">
        <v>3</v>
      </c>
      <c r="D18253">
        <v>20240200611600</v>
      </c>
      <c r="E18253">
        <v>1</v>
      </c>
      <c r="F18253">
        <v>629.78</v>
      </c>
      <c r="G18253">
        <v>3</v>
      </c>
      <c r="H18253">
        <v>20240200611602</v>
      </c>
      <c r="I18253">
        <v>202402006116021</v>
      </c>
      <c r="J18253">
        <v>629.78</v>
      </c>
      <c r="K18253">
        <v>53</v>
      </c>
      <c r="L18253">
        <v>1</v>
      </c>
      <c r="M18253">
        <v>71853.426110556829</v>
      </c>
      <c r="N18253">
        <v>14</v>
      </c>
      <c r="O18253">
        <v>71.634415645292137</v>
      </c>
      <c r="P18253" t="str">
        <f t="shared" si="285"/>
        <v>College</v>
      </c>
    </row>
    <row r="18254" spans="1:16">
      <c r="A18254">
        <v>2024</v>
      </c>
      <c r="B18254">
        <v>27243</v>
      </c>
      <c r="C18254">
        <v>3</v>
      </c>
      <c r="D18254">
        <v>20230100615100</v>
      </c>
      <c r="E18254">
        <v>1</v>
      </c>
      <c r="F18254">
        <v>465.11</v>
      </c>
      <c r="G18254">
        <v>1</v>
      </c>
      <c r="H18254">
        <v>20230100615101</v>
      </c>
      <c r="I18254">
        <v>202301006151011</v>
      </c>
      <c r="J18254">
        <v>465.11</v>
      </c>
      <c r="K18254">
        <v>52</v>
      </c>
      <c r="L18254">
        <v>1</v>
      </c>
      <c r="M18254">
        <v>49514.296265011835</v>
      </c>
      <c r="N18254">
        <v>12</v>
      </c>
      <c r="O18254">
        <v>71.870007026389374</v>
      </c>
      <c r="P18254" t="str">
        <f t="shared" si="285"/>
        <v>High School</v>
      </c>
    </row>
    <row r="18255" spans="1:16">
      <c r="A18255">
        <v>2024</v>
      </c>
      <c r="B18255">
        <v>27265</v>
      </c>
      <c r="C18255">
        <v>3</v>
      </c>
      <c r="D18255">
        <v>0</v>
      </c>
      <c r="E18255">
        <v>1</v>
      </c>
      <c r="F18255">
        <v>550.9</v>
      </c>
      <c r="G18255">
        <v>1</v>
      </c>
      <c r="H18255">
        <v>0</v>
      </c>
      <c r="I18255">
        <v>0</v>
      </c>
      <c r="J18255">
        <v>550.9</v>
      </c>
      <c r="K18255">
        <v>33</v>
      </c>
      <c r="L18255">
        <v>2</v>
      </c>
      <c r="M18255">
        <v>99755.780190601217</v>
      </c>
      <c r="N18255">
        <v>16</v>
      </c>
      <c r="O18255">
        <v>70.992077939767796</v>
      </c>
      <c r="P18255" t="str">
        <f t="shared" si="285"/>
        <v>College</v>
      </c>
    </row>
    <row r="18256" spans="1:16">
      <c r="A18256">
        <v>2024</v>
      </c>
      <c r="B18256">
        <v>27306</v>
      </c>
      <c r="C18256">
        <v>3</v>
      </c>
      <c r="D18256">
        <v>20240100608200</v>
      </c>
      <c r="E18256">
        <v>1</v>
      </c>
      <c r="F18256">
        <v>294.05</v>
      </c>
      <c r="G18256">
        <v>1</v>
      </c>
      <c r="H18256">
        <v>20240100608201</v>
      </c>
      <c r="I18256">
        <v>202401006082011</v>
      </c>
      <c r="J18256">
        <v>294.05</v>
      </c>
      <c r="K18256">
        <v>32</v>
      </c>
      <c r="L18256">
        <v>1</v>
      </c>
      <c r="M18256">
        <v>49920.398697382618</v>
      </c>
      <c r="N18256">
        <v>12</v>
      </c>
      <c r="O18256">
        <v>69.160118598932897</v>
      </c>
      <c r="P18256" t="str">
        <f t="shared" si="285"/>
        <v>High School</v>
      </c>
    </row>
    <row r="18257" spans="1:16">
      <c r="A18257">
        <v>2024</v>
      </c>
      <c r="B18257">
        <v>27429</v>
      </c>
      <c r="C18257">
        <v>3</v>
      </c>
      <c r="D18257">
        <v>0</v>
      </c>
      <c r="E18257">
        <v>1</v>
      </c>
      <c r="F18257">
        <v>383.55</v>
      </c>
      <c r="G18257">
        <v>2</v>
      </c>
      <c r="H18257">
        <v>0</v>
      </c>
      <c r="I18257">
        <v>0</v>
      </c>
      <c r="J18257">
        <v>383.55</v>
      </c>
      <c r="K18257">
        <v>25</v>
      </c>
      <c r="L18257">
        <v>2</v>
      </c>
      <c r="M18257">
        <v>99175.986447290197</v>
      </c>
      <c r="N18257">
        <v>16</v>
      </c>
      <c r="O18257">
        <v>67.945867175567571</v>
      </c>
      <c r="P18257" t="str">
        <f t="shared" si="285"/>
        <v>College</v>
      </c>
    </row>
    <row r="18258" spans="1:16">
      <c r="A18258">
        <v>2024</v>
      </c>
      <c r="B18258">
        <v>27472</v>
      </c>
      <c r="C18258">
        <v>3</v>
      </c>
      <c r="D18258">
        <v>20240200623600</v>
      </c>
      <c r="E18258">
        <v>1</v>
      </c>
      <c r="F18258">
        <v>330.9</v>
      </c>
      <c r="G18258">
        <v>1</v>
      </c>
      <c r="H18258">
        <v>20240200623601</v>
      </c>
      <c r="I18258">
        <v>202402006236011</v>
      </c>
      <c r="J18258">
        <v>330.9</v>
      </c>
      <c r="K18258">
        <v>55</v>
      </c>
      <c r="L18258">
        <v>2</v>
      </c>
      <c r="M18258">
        <v>94007.613015103678</v>
      </c>
      <c r="N18258">
        <v>16</v>
      </c>
      <c r="O18258">
        <v>70.731868873606714</v>
      </c>
      <c r="P18258" t="str">
        <f t="shared" si="285"/>
        <v>College</v>
      </c>
    </row>
    <row r="18259" spans="1:16">
      <c r="A18259">
        <v>2024</v>
      </c>
      <c r="B18259">
        <v>27554</v>
      </c>
      <c r="C18259">
        <v>3</v>
      </c>
      <c r="D18259">
        <v>20230300615400</v>
      </c>
      <c r="E18259">
        <v>1</v>
      </c>
      <c r="F18259">
        <v>361.68</v>
      </c>
      <c r="G18259">
        <v>1</v>
      </c>
      <c r="H18259">
        <v>20230300615401</v>
      </c>
      <c r="I18259">
        <v>202303006154011</v>
      </c>
      <c r="J18259">
        <v>361.68</v>
      </c>
      <c r="K18259">
        <v>32</v>
      </c>
      <c r="L18259">
        <v>1</v>
      </c>
      <c r="M18259">
        <v>75375.068747466328</v>
      </c>
      <c r="N18259">
        <v>14</v>
      </c>
      <c r="O18259">
        <v>72.681484067493216</v>
      </c>
      <c r="P18259" t="str">
        <f t="shared" si="285"/>
        <v>College</v>
      </c>
    </row>
    <row r="18260" spans="1:16">
      <c r="A18260">
        <v>2024</v>
      </c>
      <c r="B18260">
        <v>27561</v>
      </c>
      <c r="C18260">
        <v>3</v>
      </c>
      <c r="D18260">
        <v>20240300624400</v>
      </c>
      <c r="E18260">
        <v>1</v>
      </c>
      <c r="F18260">
        <v>685.95</v>
      </c>
      <c r="G18260">
        <v>2</v>
      </c>
      <c r="H18260">
        <v>20240300624402</v>
      </c>
      <c r="I18260">
        <v>202403006244021</v>
      </c>
      <c r="J18260">
        <v>558.76</v>
      </c>
      <c r="K18260">
        <v>30</v>
      </c>
      <c r="L18260">
        <v>1</v>
      </c>
      <c r="M18260">
        <v>73847.184501147945</v>
      </c>
      <c r="N18260">
        <v>14</v>
      </c>
      <c r="O18260">
        <v>69.763416670871266</v>
      </c>
      <c r="P18260" t="str">
        <f t="shared" si="285"/>
        <v>College</v>
      </c>
    </row>
    <row r="18261" spans="1:16">
      <c r="A18261">
        <v>2024</v>
      </c>
      <c r="B18261">
        <v>27599</v>
      </c>
      <c r="C18261">
        <v>3</v>
      </c>
      <c r="D18261">
        <v>20221204678600</v>
      </c>
      <c r="E18261">
        <v>1</v>
      </c>
      <c r="F18261">
        <v>261.87</v>
      </c>
      <c r="G18261">
        <v>2</v>
      </c>
      <c r="H18261">
        <v>20221204678602</v>
      </c>
      <c r="I18261">
        <v>202212046786021</v>
      </c>
      <c r="J18261">
        <v>261.87</v>
      </c>
      <c r="K18261">
        <v>30</v>
      </c>
      <c r="L18261">
        <v>1</v>
      </c>
      <c r="M18261">
        <v>97107.513762543051</v>
      </c>
      <c r="N18261">
        <v>16</v>
      </c>
      <c r="O18261">
        <v>66.903316337712894</v>
      </c>
      <c r="P18261" t="str">
        <f t="shared" si="285"/>
        <v>College</v>
      </c>
    </row>
    <row r="18262" spans="1:16">
      <c r="A18262">
        <v>2024</v>
      </c>
      <c r="B18262">
        <v>27719</v>
      </c>
      <c r="C18262">
        <v>3</v>
      </c>
      <c r="D18262">
        <v>20230100620500</v>
      </c>
      <c r="E18262">
        <v>1</v>
      </c>
      <c r="F18262">
        <v>360.6</v>
      </c>
      <c r="G18262">
        <v>4</v>
      </c>
      <c r="H18262">
        <v>20230100620502</v>
      </c>
      <c r="I18262">
        <v>202301006205021</v>
      </c>
      <c r="J18262">
        <v>360.6</v>
      </c>
      <c r="K18262">
        <v>31</v>
      </c>
      <c r="L18262">
        <v>2</v>
      </c>
      <c r="M18262">
        <v>76366.326143692597</v>
      </c>
      <c r="N18262">
        <v>14</v>
      </c>
      <c r="O18262">
        <v>68.386149241374355</v>
      </c>
      <c r="P18262" t="str">
        <f t="shared" si="285"/>
        <v>College</v>
      </c>
    </row>
    <row r="18263" spans="1:16">
      <c r="A18263">
        <v>2024</v>
      </c>
      <c r="B18263">
        <v>27788</v>
      </c>
      <c r="C18263">
        <v>3</v>
      </c>
      <c r="D18263">
        <v>20230200724700</v>
      </c>
      <c r="E18263">
        <v>1</v>
      </c>
      <c r="F18263">
        <v>596.27</v>
      </c>
      <c r="G18263">
        <v>1</v>
      </c>
      <c r="H18263">
        <v>20230200724701</v>
      </c>
      <c r="I18263">
        <v>202302007247011</v>
      </c>
      <c r="J18263">
        <v>596.27</v>
      </c>
      <c r="K18263">
        <v>61</v>
      </c>
      <c r="L18263">
        <v>1</v>
      </c>
      <c r="M18263">
        <v>76193.162420887398</v>
      </c>
      <c r="N18263">
        <v>14</v>
      </c>
      <c r="O18263">
        <v>66.368828039194511</v>
      </c>
      <c r="P18263" t="str">
        <f t="shared" si="285"/>
        <v>College</v>
      </c>
    </row>
    <row r="18264" spans="1:16">
      <c r="A18264">
        <v>2024</v>
      </c>
      <c r="B18264">
        <v>27788</v>
      </c>
      <c r="C18264">
        <v>3</v>
      </c>
      <c r="D18264">
        <v>20230200724700</v>
      </c>
      <c r="E18264">
        <v>1</v>
      </c>
      <c r="F18264">
        <v>596.27</v>
      </c>
      <c r="G18264">
        <v>2</v>
      </c>
      <c r="H18264">
        <v>20230200724702</v>
      </c>
      <c r="I18264">
        <v>202302007247021</v>
      </c>
      <c r="J18264">
        <v>596.27</v>
      </c>
      <c r="K18264">
        <v>53</v>
      </c>
      <c r="L18264">
        <v>2</v>
      </c>
      <c r="M18264">
        <v>52086.68185058418</v>
      </c>
      <c r="N18264">
        <v>12</v>
      </c>
      <c r="O18264">
        <v>67.964336231211334</v>
      </c>
      <c r="P18264" t="str">
        <f t="shared" si="285"/>
        <v>High School</v>
      </c>
    </row>
    <row r="18265" spans="1:16">
      <c r="A18265">
        <v>2024</v>
      </c>
      <c r="B18265">
        <v>27940</v>
      </c>
      <c r="C18265">
        <v>3</v>
      </c>
      <c r="D18265">
        <v>0</v>
      </c>
      <c r="E18265">
        <v>1</v>
      </c>
      <c r="F18265">
        <v>514.22</v>
      </c>
      <c r="G18265">
        <v>2</v>
      </c>
      <c r="H18265">
        <v>0</v>
      </c>
      <c r="I18265">
        <v>0</v>
      </c>
      <c r="J18265">
        <v>514.22</v>
      </c>
      <c r="K18265">
        <v>41</v>
      </c>
      <c r="L18265">
        <v>2</v>
      </c>
      <c r="M18265">
        <v>95996.993088080402</v>
      </c>
      <c r="N18265">
        <v>16</v>
      </c>
      <c r="O18265">
        <v>75.133079418249693</v>
      </c>
      <c r="P18265" t="str">
        <f t="shared" si="285"/>
        <v>College</v>
      </c>
    </row>
    <row r="18266" spans="1:16">
      <c r="A18266">
        <v>2024</v>
      </c>
      <c r="B18266">
        <v>27946</v>
      </c>
      <c r="C18266">
        <v>3</v>
      </c>
      <c r="D18266">
        <v>20240304251300</v>
      </c>
      <c r="E18266">
        <v>1</v>
      </c>
      <c r="F18266">
        <v>433.65</v>
      </c>
      <c r="G18266">
        <v>2</v>
      </c>
      <c r="H18266">
        <v>20240304251301</v>
      </c>
      <c r="I18266">
        <v>202403042513011</v>
      </c>
      <c r="J18266">
        <v>920.96</v>
      </c>
      <c r="K18266">
        <v>57</v>
      </c>
      <c r="L18266">
        <v>1</v>
      </c>
      <c r="M18266">
        <v>56199.440011171384</v>
      </c>
      <c r="N18266">
        <v>12</v>
      </c>
      <c r="O18266">
        <v>62.598115867415068</v>
      </c>
      <c r="P18266" t="str">
        <f t="shared" si="285"/>
        <v>High School</v>
      </c>
    </row>
    <row r="18267" spans="1:16">
      <c r="A18267">
        <v>2024</v>
      </c>
      <c r="B18267">
        <v>27997</v>
      </c>
      <c r="C18267">
        <v>3</v>
      </c>
      <c r="D18267">
        <v>20240100720700</v>
      </c>
      <c r="E18267">
        <v>1</v>
      </c>
      <c r="F18267">
        <v>830.31</v>
      </c>
      <c r="G18267">
        <v>1</v>
      </c>
      <c r="H18267">
        <v>20240100720701</v>
      </c>
      <c r="I18267">
        <v>202401007207011</v>
      </c>
      <c r="J18267">
        <v>830.31</v>
      </c>
      <c r="K18267">
        <v>51</v>
      </c>
      <c r="L18267">
        <v>1</v>
      </c>
      <c r="M18267">
        <v>53775.219448000556</v>
      </c>
      <c r="N18267">
        <v>12</v>
      </c>
      <c r="O18267">
        <v>70.156361717649617</v>
      </c>
      <c r="P18267" t="str">
        <f t="shared" si="285"/>
        <v>High School</v>
      </c>
    </row>
    <row r="18268" spans="1:16">
      <c r="A18268">
        <v>2024</v>
      </c>
      <c r="B18268">
        <v>28014</v>
      </c>
      <c r="C18268">
        <v>3</v>
      </c>
      <c r="D18268">
        <v>20230200725200</v>
      </c>
      <c r="E18268">
        <v>1</v>
      </c>
      <c r="F18268">
        <v>712.26</v>
      </c>
      <c r="G18268">
        <v>2</v>
      </c>
      <c r="H18268">
        <v>20230200725202</v>
      </c>
      <c r="I18268">
        <v>202302007252021</v>
      </c>
      <c r="J18268">
        <v>667.1</v>
      </c>
      <c r="K18268">
        <v>25</v>
      </c>
      <c r="L18268">
        <v>1</v>
      </c>
      <c r="M18268">
        <v>49443.884117245281</v>
      </c>
      <c r="N18268">
        <v>12</v>
      </c>
      <c r="O18268">
        <v>70.650240456480503</v>
      </c>
      <c r="P18268" t="str">
        <f t="shared" si="285"/>
        <v>High School</v>
      </c>
    </row>
    <row r="18269" spans="1:16">
      <c r="A18269">
        <v>2024</v>
      </c>
      <c r="B18269">
        <v>28041</v>
      </c>
      <c r="C18269">
        <v>3</v>
      </c>
      <c r="D18269">
        <v>0</v>
      </c>
      <c r="E18269">
        <v>1</v>
      </c>
      <c r="F18269">
        <v>453.27</v>
      </c>
      <c r="G18269">
        <v>1</v>
      </c>
      <c r="H18269">
        <v>0</v>
      </c>
      <c r="I18269">
        <v>0</v>
      </c>
      <c r="J18269">
        <v>453.27</v>
      </c>
      <c r="K18269">
        <v>41</v>
      </c>
      <c r="L18269">
        <v>2</v>
      </c>
      <c r="M18269">
        <v>95086.305598464416</v>
      </c>
      <c r="N18269">
        <v>16</v>
      </c>
      <c r="O18269">
        <v>69.392327045097076</v>
      </c>
      <c r="P18269" t="str">
        <f t="shared" si="285"/>
        <v>College</v>
      </c>
    </row>
    <row r="18270" spans="1:16">
      <c r="A18270">
        <v>2024</v>
      </c>
      <c r="B18270">
        <v>28046</v>
      </c>
      <c r="C18270">
        <v>3</v>
      </c>
      <c r="D18270">
        <v>0</v>
      </c>
      <c r="E18270">
        <v>1</v>
      </c>
      <c r="F18270">
        <v>522.29999999999995</v>
      </c>
      <c r="G18270">
        <v>3</v>
      </c>
      <c r="H18270">
        <v>0</v>
      </c>
      <c r="I18270">
        <v>0</v>
      </c>
      <c r="J18270">
        <v>522.29999999999995</v>
      </c>
      <c r="K18270">
        <v>42</v>
      </c>
      <c r="L18270">
        <v>1</v>
      </c>
      <c r="M18270">
        <v>75107.581239184961</v>
      </c>
      <c r="N18270">
        <v>14</v>
      </c>
      <c r="O18270">
        <v>72.534143501718319</v>
      </c>
      <c r="P18270" t="str">
        <f t="shared" si="285"/>
        <v>College</v>
      </c>
    </row>
    <row r="18271" spans="1:16">
      <c r="A18271">
        <v>2024</v>
      </c>
      <c r="B18271">
        <v>28081</v>
      </c>
      <c r="C18271">
        <v>3</v>
      </c>
      <c r="D18271">
        <v>20240300731600</v>
      </c>
      <c r="E18271">
        <v>1</v>
      </c>
      <c r="F18271">
        <v>393.16</v>
      </c>
      <c r="G18271">
        <v>1</v>
      </c>
      <c r="H18271">
        <v>20240300731601</v>
      </c>
      <c r="I18271">
        <v>202403007316011</v>
      </c>
      <c r="J18271">
        <v>393.16</v>
      </c>
      <c r="K18271">
        <v>43</v>
      </c>
      <c r="L18271">
        <v>2</v>
      </c>
      <c r="M18271">
        <v>50419.725345550381</v>
      </c>
      <c r="N18271">
        <v>12</v>
      </c>
      <c r="O18271">
        <v>68.645432299759946</v>
      </c>
      <c r="P18271" t="str">
        <f t="shared" si="285"/>
        <v>High School</v>
      </c>
    </row>
    <row r="18272" spans="1:16">
      <c r="A18272">
        <v>2024</v>
      </c>
      <c r="B18272">
        <v>28131</v>
      </c>
      <c r="C18272">
        <v>3</v>
      </c>
      <c r="D18272">
        <v>20240300731900</v>
      </c>
      <c r="E18272">
        <v>1</v>
      </c>
      <c r="F18272">
        <v>737.18</v>
      </c>
      <c r="G18272">
        <v>1</v>
      </c>
      <c r="H18272">
        <v>20240300731901</v>
      </c>
      <c r="I18272">
        <v>202403007319011</v>
      </c>
      <c r="J18272">
        <v>737.18</v>
      </c>
      <c r="K18272">
        <v>42</v>
      </c>
      <c r="L18272">
        <v>2</v>
      </c>
      <c r="M18272">
        <v>77613.609480494371</v>
      </c>
      <c r="N18272">
        <v>14</v>
      </c>
      <c r="O18272">
        <v>72.131915940960766</v>
      </c>
      <c r="P18272" t="str">
        <f t="shared" si="285"/>
        <v>College</v>
      </c>
    </row>
    <row r="18273" spans="1:16">
      <c r="A18273">
        <v>2024</v>
      </c>
      <c r="B18273">
        <v>28228</v>
      </c>
      <c r="C18273">
        <v>3</v>
      </c>
      <c r="D18273">
        <v>20230300721300</v>
      </c>
      <c r="E18273">
        <v>1</v>
      </c>
      <c r="F18273">
        <v>1073.3599999999999</v>
      </c>
      <c r="G18273">
        <v>1</v>
      </c>
      <c r="H18273">
        <v>20230300721301</v>
      </c>
      <c r="I18273">
        <v>202303007213011</v>
      </c>
      <c r="J18273">
        <v>1073.3599999999999</v>
      </c>
      <c r="K18273">
        <v>35</v>
      </c>
      <c r="L18273">
        <v>1</v>
      </c>
      <c r="M18273">
        <v>45176.105170817849</v>
      </c>
      <c r="N18273">
        <v>12</v>
      </c>
      <c r="O18273">
        <v>69.948148833932621</v>
      </c>
      <c r="P18273" t="str">
        <f t="shared" si="285"/>
        <v>High School</v>
      </c>
    </row>
    <row r="18274" spans="1:16">
      <c r="A18274">
        <v>2024</v>
      </c>
      <c r="B18274">
        <v>28315</v>
      </c>
      <c r="C18274">
        <v>3</v>
      </c>
      <c r="D18274">
        <v>20240100725500</v>
      </c>
      <c r="E18274">
        <v>1</v>
      </c>
      <c r="F18274">
        <v>979.51</v>
      </c>
      <c r="G18274">
        <v>1</v>
      </c>
      <c r="H18274">
        <v>20240100725501</v>
      </c>
      <c r="I18274">
        <v>202401007255011</v>
      </c>
      <c r="J18274">
        <v>979.51</v>
      </c>
      <c r="K18274">
        <v>40</v>
      </c>
      <c r="L18274">
        <v>2</v>
      </c>
      <c r="M18274">
        <v>103067.35004433461</v>
      </c>
      <c r="N18274">
        <v>16</v>
      </c>
      <c r="O18274">
        <v>72.220158913321185</v>
      </c>
      <c r="P18274" t="str">
        <f t="shared" si="285"/>
        <v>College</v>
      </c>
    </row>
    <row r="18275" spans="1:16">
      <c r="A18275">
        <v>2024</v>
      </c>
      <c r="B18275">
        <v>28369</v>
      </c>
      <c r="C18275">
        <v>3</v>
      </c>
      <c r="D18275">
        <v>20230200725600</v>
      </c>
      <c r="E18275">
        <v>1</v>
      </c>
      <c r="F18275">
        <v>1034.44</v>
      </c>
      <c r="G18275">
        <v>2</v>
      </c>
      <c r="H18275">
        <v>20230200725602</v>
      </c>
      <c r="I18275">
        <v>202302007256021</v>
      </c>
      <c r="J18275">
        <v>1034.44</v>
      </c>
      <c r="K18275">
        <v>43</v>
      </c>
      <c r="L18275">
        <v>2</v>
      </c>
      <c r="M18275">
        <v>57977.286422565827</v>
      </c>
      <c r="N18275">
        <v>12</v>
      </c>
      <c r="O18275">
        <v>69.207717136287343</v>
      </c>
      <c r="P18275" t="str">
        <f t="shared" si="285"/>
        <v>High School</v>
      </c>
    </row>
    <row r="18276" spans="1:16">
      <c r="A18276">
        <v>2024</v>
      </c>
      <c r="B18276">
        <v>28383</v>
      </c>
      <c r="C18276">
        <v>3</v>
      </c>
      <c r="D18276">
        <v>20230300726000</v>
      </c>
      <c r="E18276">
        <v>1</v>
      </c>
      <c r="F18276">
        <v>510.74</v>
      </c>
      <c r="G18276">
        <v>1</v>
      </c>
      <c r="H18276">
        <v>20230300726001</v>
      </c>
      <c r="I18276">
        <v>202303007260011</v>
      </c>
      <c r="J18276">
        <v>510.74</v>
      </c>
      <c r="K18276">
        <v>37</v>
      </c>
      <c r="L18276">
        <v>2</v>
      </c>
      <c r="M18276">
        <v>101467.81981844861</v>
      </c>
      <c r="N18276">
        <v>16</v>
      </c>
      <c r="O18276">
        <v>72.777486604305196</v>
      </c>
      <c r="P18276" t="str">
        <f t="shared" si="285"/>
        <v>College</v>
      </c>
    </row>
    <row r="18277" spans="1:16">
      <c r="A18277">
        <v>2024</v>
      </c>
      <c r="B18277">
        <v>28384</v>
      </c>
      <c r="C18277">
        <v>3</v>
      </c>
      <c r="D18277">
        <v>20240300737700</v>
      </c>
      <c r="E18277">
        <v>1</v>
      </c>
      <c r="F18277">
        <v>922.14</v>
      </c>
      <c r="G18277">
        <v>1</v>
      </c>
      <c r="H18277">
        <v>20240300737701</v>
      </c>
      <c r="I18277">
        <v>202403007377011</v>
      </c>
      <c r="J18277">
        <v>922.14</v>
      </c>
      <c r="K18277">
        <v>41</v>
      </c>
      <c r="L18277">
        <v>2</v>
      </c>
      <c r="M18277">
        <v>95739.331603086233</v>
      </c>
      <c r="N18277">
        <v>16</v>
      </c>
      <c r="O18277">
        <v>70.104126464556828</v>
      </c>
      <c r="P18277" t="str">
        <f t="shared" si="285"/>
        <v>College</v>
      </c>
    </row>
    <row r="18278" spans="1:16">
      <c r="A18278">
        <v>2024</v>
      </c>
      <c r="B18278">
        <v>28391</v>
      </c>
      <c r="C18278">
        <v>3</v>
      </c>
      <c r="D18278">
        <v>20230100733500</v>
      </c>
      <c r="E18278">
        <v>1</v>
      </c>
      <c r="F18278">
        <v>713.72</v>
      </c>
      <c r="G18278">
        <v>2</v>
      </c>
      <c r="H18278">
        <v>20230100733502</v>
      </c>
      <c r="I18278">
        <v>202301007335021</v>
      </c>
      <c r="J18278">
        <v>713.72</v>
      </c>
      <c r="K18278">
        <v>57</v>
      </c>
      <c r="L18278">
        <v>2</v>
      </c>
      <c r="M18278">
        <v>96339.158225125459</v>
      </c>
      <c r="N18278">
        <v>16</v>
      </c>
      <c r="O18278">
        <v>68.204480400019648</v>
      </c>
      <c r="P18278" t="str">
        <f t="shared" si="285"/>
        <v>College</v>
      </c>
    </row>
    <row r="18279" spans="1:16">
      <c r="A18279">
        <v>2024</v>
      </c>
      <c r="B18279">
        <v>28429</v>
      </c>
      <c r="C18279">
        <v>3</v>
      </c>
      <c r="D18279">
        <v>20230300723600</v>
      </c>
      <c r="E18279">
        <v>1</v>
      </c>
      <c r="F18279">
        <v>875.27</v>
      </c>
      <c r="G18279">
        <v>1</v>
      </c>
      <c r="H18279">
        <v>20230300723601</v>
      </c>
      <c r="I18279">
        <v>202303007236011</v>
      </c>
      <c r="J18279">
        <v>875.27</v>
      </c>
      <c r="K18279">
        <v>43</v>
      </c>
      <c r="L18279">
        <v>1</v>
      </c>
      <c r="M18279">
        <v>89406.660272461246</v>
      </c>
      <c r="N18279">
        <v>16</v>
      </c>
      <c r="O18279">
        <v>70.149990756890404</v>
      </c>
      <c r="P18279" t="str">
        <f t="shared" si="285"/>
        <v>College</v>
      </c>
    </row>
    <row r="18280" spans="1:16">
      <c r="A18280">
        <v>2024</v>
      </c>
      <c r="B18280">
        <v>28431</v>
      </c>
      <c r="C18280">
        <v>3</v>
      </c>
      <c r="D18280">
        <v>20230300723900</v>
      </c>
      <c r="E18280">
        <v>1</v>
      </c>
      <c r="F18280">
        <v>682.68</v>
      </c>
      <c r="G18280">
        <v>2</v>
      </c>
      <c r="H18280">
        <v>20230300723902</v>
      </c>
      <c r="I18280">
        <v>202303007239021</v>
      </c>
      <c r="J18280">
        <v>682.68</v>
      </c>
      <c r="K18280">
        <v>25</v>
      </c>
      <c r="L18280">
        <v>1</v>
      </c>
      <c r="M18280">
        <v>113061.72533972895</v>
      </c>
      <c r="N18280">
        <v>18</v>
      </c>
      <c r="O18280">
        <v>71.855101388196459</v>
      </c>
      <c r="P18280" t="str">
        <f t="shared" si="285"/>
        <v>Grad School</v>
      </c>
    </row>
    <row r="18281" spans="1:16">
      <c r="A18281">
        <v>2024</v>
      </c>
      <c r="B18281">
        <v>28448</v>
      </c>
      <c r="C18281">
        <v>3</v>
      </c>
      <c r="D18281">
        <v>20240100727900</v>
      </c>
      <c r="E18281">
        <v>1</v>
      </c>
      <c r="F18281">
        <v>764.33</v>
      </c>
      <c r="G18281">
        <v>2</v>
      </c>
      <c r="H18281">
        <v>20240100727902</v>
      </c>
      <c r="I18281">
        <v>202401007279021</v>
      </c>
      <c r="J18281">
        <v>764.33</v>
      </c>
      <c r="K18281">
        <v>25</v>
      </c>
      <c r="L18281">
        <v>2</v>
      </c>
      <c r="M18281">
        <v>50516.218112521507</v>
      </c>
      <c r="N18281">
        <v>12</v>
      </c>
      <c r="O18281">
        <v>70.719941198123379</v>
      </c>
      <c r="P18281" t="str">
        <f t="shared" si="285"/>
        <v>High School</v>
      </c>
    </row>
    <row r="18282" spans="1:16">
      <c r="A18282">
        <v>2024</v>
      </c>
      <c r="B18282">
        <v>28542</v>
      </c>
      <c r="C18282">
        <v>3</v>
      </c>
      <c r="D18282">
        <v>20230300726100</v>
      </c>
      <c r="E18282">
        <v>1</v>
      </c>
      <c r="F18282">
        <v>886.96</v>
      </c>
      <c r="G18282">
        <v>2</v>
      </c>
      <c r="H18282">
        <v>20230300726103</v>
      </c>
      <c r="I18282">
        <v>202303007261031</v>
      </c>
      <c r="J18282">
        <v>886.96</v>
      </c>
      <c r="K18282">
        <v>26</v>
      </c>
      <c r="L18282">
        <v>1</v>
      </c>
      <c r="M18282">
        <v>55185.663219636306</v>
      </c>
      <c r="N18282">
        <v>12</v>
      </c>
      <c r="O18282">
        <v>68.314388701412128</v>
      </c>
      <c r="P18282" t="str">
        <f t="shared" si="285"/>
        <v>High School</v>
      </c>
    </row>
    <row r="18283" spans="1:16">
      <c r="A18283">
        <v>2024</v>
      </c>
      <c r="B18283">
        <v>28558</v>
      </c>
      <c r="C18283">
        <v>3</v>
      </c>
      <c r="D18283">
        <v>20240305115200</v>
      </c>
      <c r="E18283">
        <v>1</v>
      </c>
      <c r="F18283">
        <v>845.27</v>
      </c>
      <c r="G18283">
        <v>2</v>
      </c>
      <c r="H18283">
        <v>20240305115203</v>
      </c>
      <c r="I18283">
        <v>202403051152031</v>
      </c>
      <c r="J18283">
        <v>709.63</v>
      </c>
      <c r="K18283">
        <v>32</v>
      </c>
      <c r="L18283">
        <v>1</v>
      </c>
      <c r="M18283">
        <v>45266.160725557231</v>
      </c>
      <c r="N18283">
        <v>11</v>
      </c>
      <c r="O18283">
        <v>68.701175561597623</v>
      </c>
      <c r="P18283" t="str">
        <f t="shared" si="285"/>
        <v>High School</v>
      </c>
    </row>
    <row r="18284" spans="1:16">
      <c r="A18284">
        <v>2024</v>
      </c>
      <c r="B18284">
        <v>28579</v>
      </c>
      <c r="C18284">
        <v>3</v>
      </c>
      <c r="D18284">
        <v>20240300738900</v>
      </c>
      <c r="E18284">
        <v>1</v>
      </c>
      <c r="F18284">
        <v>309.60000000000002</v>
      </c>
      <c r="G18284">
        <v>4</v>
      </c>
      <c r="H18284">
        <v>20240300738902</v>
      </c>
      <c r="I18284">
        <v>202403007389021</v>
      </c>
      <c r="J18284">
        <v>309.60000000000002</v>
      </c>
      <c r="K18284">
        <v>26</v>
      </c>
      <c r="L18284">
        <v>2</v>
      </c>
      <c r="M18284">
        <v>94686.717875254762</v>
      </c>
      <c r="N18284">
        <v>16</v>
      </c>
      <c r="O18284">
        <v>70.058234813026843</v>
      </c>
      <c r="P18284" t="str">
        <f t="shared" si="285"/>
        <v>College</v>
      </c>
    </row>
    <row r="18285" spans="1:16">
      <c r="A18285">
        <v>2024</v>
      </c>
      <c r="B18285">
        <v>28591</v>
      </c>
      <c r="C18285">
        <v>3</v>
      </c>
      <c r="D18285">
        <v>0</v>
      </c>
      <c r="E18285">
        <v>1</v>
      </c>
      <c r="F18285">
        <v>471.97</v>
      </c>
      <c r="G18285">
        <v>2</v>
      </c>
      <c r="H18285">
        <v>0</v>
      </c>
      <c r="I18285">
        <v>0</v>
      </c>
      <c r="J18285">
        <v>471.97</v>
      </c>
      <c r="K18285">
        <v>46</v>
      </c>
      <c r="L18285">
        <v>1</v>
      </c>
      <c r="M18285">
        <v>45555.289279240576</v>
      </c>
      <c r="N18285">
        <v>12</v>
      </c>
      <c r="O18285">
        <v>72.054002945355919</v>
      </c>
      <c r="P18285" t="str">
        <f t="shared" si="285"/>
        <v>High School</v>
      </c>
    </row>
    <row r="18286" spans="1:16">
      <c r="A18286">
        <v>2024</v>
      </c>
      <c r="B18286">
        <v>28593</v>
      </c>
      <c r="C18286">
        <v>3</v>
      </c>
      <c r="D18286">
        <v>0</v>
      </c>
      <c r="E18286">
        <v>1</v>
      </c>
      <c r="F18286">
        <v>426.14</v>
      </c>
      <c r="G18286">
        <v>1</v>
      </c>
      <c r="H18286">
        <v>0</v>
      </c>
      <c r="I18286">
        <v>0</v>
      </c>
      <c r="J18286">
        <v>426.14</v>
      </c>
      <c r="K18286">
        <v>42</v>
      </c>
      <c r="L18286">
        <v>2</v>
      </c>
      <c r="M18286">
        <v>73266.686210117725</v>
      </c>
      <c r="N18286">
        <v>14</v>
      </c>
      <c r="O18286">
        <v>70.888733939918993</v>
      </c>
      <c r="P18286" t="str">
        <f t="shared" si="285"/>
        <v>College</v>
      </c>
    </row>
    <row r="18287" spans="1:16">
      <c r="A18287">
        <v>2024</v>
      </c>
      <c r="B18287">
        <v>28607</v>
      </c>
      <c r="C18287">
        <v>3</v>
      </c>
      <c r="D18287">
        <v>0</v>
      </c>
      <c r="E18287">
        <v>1</v>
      </c>
      <c r="F18287">
        <v>439.78</v>
      </c>
      <c r="G18287">
        <v>1</v>
      </c>
      <c r="H18287">
        <v>0</v>
      </c>
      <c r="I18287">
        <v>0</v>
      </c>
      <c r="J18287">
        <v>439.78</v>
      </c>
      <c r="K18287">
        <v>50</v>
      </c>
      <c r="L18287">
        <v>2</v>
      </c>
      <c r="M18287">
        <v>78761.772496635225</v>
      </c>
      <c r="N18287">
        <v>14</v>
      </c>
      <c r="O18287">
        <v>66.971449502430133</v>
      </c>
      <c r="P18287" t="str">
        <f t="shared" si="285"/>
        <v>College</v>
      </c>
    </row>
    <row r="18288" spans="1:16">
      <c r="A18288">
        <v>2024</v>
      </c>
      <c r="B18288">
        <v>28610</v>
      </c>
      <c r="C18288">
        <v>3</v>
      </c>
      <c r="D18288">
        <v>0</v>
      </c>
      <c r="E18288">
        <v>1</v>
      </c>
      <c r="F18288">
        <v>311.3</v>
      </c>
      <c r="G18288">
        <v>1</v>
      </c>
      <c r="H18288">
        <v>0</v>
      </c>
      <c r="I18288">
        <v>0</v>
      </c>
      <c r="J18288">
        <v>311.3</v>
      </c>
      <c r="K18288">
        <v>53</v>
      </c>
      <c r="L18288">
        <v>2</v>
      </c>
      <c r="M18288">
        <v>95653.38937703293</v>
      </c>
      <c r="N18288">
        <v>16</v>
      </c>
      <c r="O18288">
        <v>68.186779154778932</v>
      </c>
      <c r="P18288" t="str">
        <f t="shared" si="285"/>
        <v>College</v>
      </c>
    </row>
    <row r="18289" spans="1:16">
      <c r="A18289">
        <v>2024</v>
      </c>
      <c r="B18289">
        <v>28610</v>
      </c>
      <c r="C18289">
        <v>3</v>
      </c>
      <c r="D18289">
        <v>0</v>
      </c>
      <c r="E18289">
        <v>1</v>
      </c>
      <c r="F18289">
        <v>311.3</v>
      </c>
      <c r="G18289">
        <v>2</v>
      </c>
      <c r="H18289">
        <v>0</v>
      </c>
      <c r="I18289">
        <v>0</v>
      </c>
      <c r="J18289">
        <v>311.3</v>
      </c>
      <c r="K18289">
        <v>53</v>
      </c>
      <c r="L18289">
        <v>1</v>
      </c>
      <c r="M18289">
        <v>76815.199911741787</v>
      </c>
      <c r="N18289">
        <v>14</v>
      </c>
      <c r="O18289">
        <v>71.657418255286501</v>
      </c>
      <c r="P18289" t="str">
        <f t="shared" si="285"/>
        <v>College</v>
      </c>
    </row>
    <row r="18290" spans="1:16">
      <c r="A18290">
        <v>2024</v>
      </c>
      <c r="B18290">
        <v>28620</v>
      </c>
      <c r="C18290">
        <v>3</v>
      </c>
      <c r="D18290">
        <v>20230300727800</v>
      </c>
      <c r="E18290">
        <v>1</v>
      </c>
      <c r="F18290">
        <v>353.5</v>
      </c>
      <c r="G18290">
        <v>2</v>
      </c>
      <c r="H18290">
        <v>20230300727802</v>
      </c>
      <c r="I18290">
        <v>202303007278021</v>
      </c>
      <c r="J18290">
        <v>353.5</v>
      </c>
      <c r="K18290">
        <v>37</v>
      </c>
      <c r="L18290">
        <v>1</v>
      </c>
      <c r="M18290">
        <v>75114.731927677189</v>
      </c>
      <c r="N18290">
        <v>14</v>
      </c>
      <c r="O18290">
        <v>72.986843723667178</v>
      </c>
      <c r="P18290" t="str">
        <f t="shared" si="285"/>
        <v>College</v>
      </c>
    </row>
    <row r="18291" spans="1:16">
      <c r="A18291">
        <v>2024</v>
      </c>
      <c r="B18291">
        <v>28627</v>
      </c>
      <c r="C18291">
        <v>3</v>
      </c>
      <c r="D18291">
        <v>20230100731300</v>
      </c>
      <c r="E18291">
        <v>1</v>
      </c>
      <c r="F18291">
        <v>644.03</v>
      </c>
      <c r="G18291">
        <v>2</v>
      </c>
      <c r="H18291">
        <v>20230100731302</v>
      </c>
      <c r="I18291">
        <v>202301007313021</v>
      </c>
      <c r="J18291">
        <v>644.03</v>
      </c>
      <c r="K18291">
        <v>45</v>
      </c>
      <c r="L18291">
        <v>2</v>
      </c>
      <c r="M18291">
        <v>98735.322641890933</v>
      </c>
      <c r="N18291">
        <v>16</v>
      </c>
      <c r="O18291">
        <v>68.339015935707295</v>
      </c>
      <c r="P18291" t="str">
        <f t="shared" si="285"/>
        <v>College</v>
      </c>
    </row>
    <row r="18292" spans="1:16">
      <c r="A18292">
        <v>2024</v>
      </c>
      <c r="B18292">
        <v>28683</v>
      </c>
      <c r="C18292">
        <v>3</v>
      </c>
      <c r="D18292">
        <v>20230300723700</v>
      </c>
      <c r="E18292">
        <v>1</v>
      </c>
      <c r="F18292">
        <v>501.41</v>
      </c>
      <c r="G18292">
        <v>1</v>
      </c>
      <c r="H18292">
        <v>20230300723701</v>
      </c>
      <c r="I18292">
        <v>202303007237011</v>
      </c>
      <c r="J18292">
        <v>501.41</v>
      </c>
      <c r="K18292">
        <v>41</v>
      </c>
      <c r="L18292">
        <v>2</v>
      </c>
      <c r="M18292">
        <v>92369.687886543179</v>
      </c>
      <c r="N18292">
        <v>16</v>
      </c>
      <c r="O18292">
        <v>69.444919334515674</v>
      </c>
      <c r="P18292" t="str">
        <f t="shared" si="285"/>
        <v>College</v>
      </c>
    </row>
    <row r="18293" spans="1:16">
      <c r="A18293">
        <v>2024</v>
      </c>
      <c r="B18293">
        <v>28693</v>
      </c>
      <c r="C18293">
        <v>3</v>
      </c>
      <c r="D18293">
        <v>20240300738600</v>
      </c>
      <c r="E18293">
        <v>1</v>
      </c>
      <c r="F18293">
        <v>809.15</v>
      </c>
      <c r="G18293">
        <v>1</v>
      </c>
      <c r="H18293">
        <v>20240300738601</v>
      </c>
      <c r="I18293">
        <v>202403007386011</v>
      </c>
      <c r="J18293">
        <v>809.15</v>
      </c>
      <c r="K18293">
        <v>62</v>
      </c>
      <c r="L18293">
        <v>2</v>
      </c>
      <c r="M18293">
        <v>52740.605416078426</v>
      </c>
      <c r="N18293">
        <v>12</v>
      </c>
      <c r="O18293">
        <v>69.112309118233625</v>
      </c>
      <c r="P18293" t="str">
        <f t="shared" si="285"/>
        <v>High School</v>
      </c>
    </row>
    <row r="18294" spans="1:16">
      <c r="A18294">
        <v>2024</v>
      </c>
      <c r="B18294">
        <v>28839</v>
      </c>
      <c r="C18294">
        <v>3</v>
      </c>
      <c r="D18294">
        <v>20230100485000</v>
      </c>
      <c r="E18294">
        <v>1</v>
      </c>
      <c r="F18294">
        <v>1419.79</v>
      </c>
      <c r="G18294">
        <v>2</v>
      </c>
      <c r="H18294">
        <v>20230100485002</v>
      </c>
      <c r="I18294">
        <v>202301004850021</v>
      </c>
      <c r="J18294">
        <v>1419.79</v>
      </c>
      <c r="K18294">
        <v>60</v>
      </c>
      <c r="L18294">
        <v>1</v>
      </c>
      <c r="M18294">
        <v>51018.230632448765</v>
      </c>
      <c r="N18294">
        <v>12</v>
      </c>
      <c r="O18294">
        <v>70.465056819620642</v>
      </c>
      <c r="P18294" t="str">
        <f t="shared" si="285"/>
        <v>High School</v>
      </c>
    </row>
    <row r="18295" spans="1:16">
      <c r="A18295">
        <v>2024</v>
      </c>
      <c r="B18295">
        <v>28852</v>
      </c>
      <c r="C18295">
        <v>3</v>
      </c>
      <c r="D18295">
        <v>20240100483200</v>
      </c>
      <c r="E18295">
        <v>1</v>
      </c>
      <c r="F18295">
        <v>741.77</v>
      </c>
      <c r="G18295">
        <v>2</v>
      </c>
      <c r="H18295">
        <v>20240100483202</v>
      </c>
      <c r="I18295">
        <v>202401004832021</v>
      </c>
      <c r="J18295">
        <v>741.77</v>
      </c>
      <c r="K18295">
        <v>49</v>
      </c>
      <c r="L18295">
        <v>1</v>
      </c>
      <c r="M18295">
        <v>39392.881424899162</v>
      </c>
      <c r="N18295">
        <v>11</v>
      </c>
      <c r="O18295">
        <v>69.722353312560159</v>
      </c>
      <c r="P18295" t="str">
        <f t="shared" si="285"/>
        <v>High School</v>
      </c>
    </row>
    <row r="18296" spans="1:16">
      <c r="A18296">
        <v>2024</v>
      </c>
      <c r="B18296">
        <v>28906</v>
      </c>
      <c r="C18296">
        <v>3</v>
      </c>
      <c r="D18296">
        <v>20230200479400</v>
      </c>
      <c r="E18296">
        <v>1</v>
      </c>
      <c r="F18296">
        <v>1652.54</v>
      </c>
      <c r="G18296">
        <v>2</v>
      </c>
      <c r="H18296">
        <v>20230200479402</v>
      </c>
      <c r="I18296">
        <v>202302004794021</v>
      </c>
      <c r="J18296">
        <v>1652.54</v>
      </c>
      <c r="K18296">
        <v>60</v>
      </c>
      <c r="L18296">
        <v>1</v>
      </c>
      <c r="M18296">
        <v>77659.409467873251</v>
      </c>
      <c r="N18296">
        <v>14</v>
      </c>
      <c r="O18296">
        <v>68.5934573301152</v>
      </c>
      <c r="P18296" t="str">
        <f t="shared" si="285"/>
        <v>College</v>
      </c>
    </row>
    <row r="18297" spans="1:16">
      <c r="A18297">
        <v>2024</v>
      </c>
      <c r="B18297">
        <v>28952</v>
      </c>
      <c r="C18297">
        <v>3</v>
      </c>
      <c r="D18297">
        <v>20231200480000</v>
      </c>
      <c r="E18297">
        <v>1</v>
      </c>
      <c r="F18297">
        <v>853.53</v>
      </c>
      <c r="G18297">
        <v>1</v>
      </c>
      <c r="H18297">
        <v>20231200480001</v>
      </c>
      <c r="I18297">
        <v>202312004800011</v>
      </c>
      <c r="J18297">
        <v>853.53</v>
      </c>
      <c r="K18297">
        <v>27</v>
      </c>
      <c r="L18297">
        <v>1</v>
      </c>
      <c r="M18297">
        <v>34221.079845974215</v>
      </c>
      <c r="N18297">
        <v>10</v>
      </c>
      <c r="O18297">
        <v>70.48543283253737</v>
      </c>
      <c r="P18297" t="str">
        <f t="shared" si="285"/>
        <v>High School</v>
      </c>
    </row>
    <row r="18298" spans="1:16">
      <c r="A18298">
        <v>2024</v>
      </c>
      <c r="B18298">
        <v>29091</v>
      </c>
      <c r="C18298">
        <v>3</v>
      </c>
      <c r="D18298">
        <v>20240204023500</v>
      </c>
      <c r="E18298">
        <v>1</v>
      </c>
      <c r="F18298">
        <v>776.01</v>
      </c>
      <c r="G18298">
        <v>1</v>
      </c>
      <c r="H18298">
        <v>20240204023501</v>
      </c>
      <c r="I18298">
        <v>202402040235011</v>
      </c>
      <c r="J18298">
        <v>776.01</v>
      </c>
      <c r="K18298">
        <v>37</v>
      </c>
      <c r="L18298">
        <v>1</v>
      </c>
      <c r="M18298">
        <v>54893.550491297879</v>
      </c>
      <c r="N18298">
        <v>12</v>
      </c>
      <c r="O18298">
        <v>70.21689645647055</v>
      </c>
      <c r="P18298" t="str">
        <f t="shared" si="285"/>
        <v>High School</v>
      </c>
    </row>
    <row r="18299" spans="1:16">
      <c r="A18299">
        <v>2024</v>
      </c>
      <c r="B18299">
        <v>29122</v>
      </c>
      <c r="C18299">
        <v>3</v>
      </c>
      <c r="D18299">
        <v>20231200481300</v>
      </c>
      <c r="E18299">
        <v>1</v>
      </c>
      <c r="F18299">
        <v>1544.72</v>
      </c>
      <c r="G18299">
        <v>1</v>
      </c>
      <c r="H18299">
        <v>20231200481301</v>
      </c>
      <c r="I18299">
        <v>202312004813011</v>
      </c>
      <c r="J18299">
        <v>1544.72</v>
      </c>
      <c r="K18299">
        <v>64</v>
      </c>
      <c r="L18299">
        <v>1</v>
      </c>
      <c r="M18299">
        <v>73645.129688152098</v>
      </c>
      <c r="N18299">
        <v>14</v>
      </c>
      <c r="O18299">
        <v>68.942255564863245</v>
      </c>
      <c r="P18299" t="str">
        <f t="shared" si="285"/>
        <v>College</v>
      </c>
    </row>
    <row r="18300" spans="1:16">
      <c r="A18300">
        <v>2024</v>
      </c>
      <c r="B18300">
        <v>29137</v>
      </c>
      <c r="C18300">
        <v>3</v>
      </c>
      <c r="D18300">
        <v>20221203687500</v>
      </c>
      <c r="E18300">
        <v>1</v>
      </c>
      <c r="F18300">
        <v>710.37</v>
      </c>
      <c r="G18300">
        <v>1</v>
      </c>
      <c r="H18300">
        <v>20221203687501</v>
      </c>
      <c r="I18300">
        <v>202212036875011</v>
      </c>
      <c r="J18300">
        <v>710.37</v>
      </c>
      <c r="K18300">
        <v>39</v>
      </c>
      <c r="L18300">
        <v>2</v>
      </c>
      <c r="M18300">
        <v>48079.832646317846</v>
      </c>
      <c r="N18300">
        <v>12</v>
      </c>
      <c r="O18300">
        <v>67.522016839936356</v>
      </c>
      <c r="P18300" t="str">
        <f t="shared" si="285"/>
        <v>High School</v>
      </c>
    </row>
    <row r="18301" spans="1:16">
      <c r="A18301">
        <v>2024</v>
      </c>
      <c r="B18301">
        <v>29196</v>
      </c>
      <c r="C18301">
        <v>3</v>
      </c>
      <c r="D18301">
        <v>20230300482300</v>
      </c>
      <c r="E18301">
        <v>1</v>
      </c>
      <c r="F18301">
        <v>1733.24</v>
      </c>
      <c r="G18301">
        <v>1</v>
      </c>
      <c r="H18301">
        <v>20230300482301</v>
      </c>
      <c r="I18301">
        <v>202303004823011</v>
      </c>
      <c r="J18301">
        <v>1733.24</v>
      </c>
      <c r="K18301">
        <v>59</v>
      </c>
      <c r="L18301">
        <v>2</v>
      </c>
      <c r="M18301">
        <v>93098.674523943148</v>
      </c>
      <c r="N18301">
        <v>16</v>
      </c>
      <c r="O18301">
        <v>69.474337643917565</v>
      </c>
      <c r="P18301" t="str">
        <f t="shared" si="285"/>
        <v>College</v>
      </c>
    </row>
    <row r="18302" spans="1:16">
      <c r="A18302">
        <v>2024</v>
      </c>
      <c r="B18302">
        <v>29211</v>
      </c>
      <c r="C18302">
        <v>3</v>
      </c>
      <c r="D18302">
        <v>20230300482200</v>
      </c>
      <c r="E18302">
        <v>1</v>
      </c>
      <c r="F18302">
        <v>1174.94</v>
      </c>
      <c r="G18302">
        <v>1</v>
      </c>
      <c r="H18302">
        <v>20230300482201</v>
      </c>
      <c r="I18302">
        <v>202303004822012</v>
      </c>
      <c r="J18302">
        <v>1174.94</v>
      </c>
      <c r="K18302">
        <v>36</v>
      </c>
      <c r="L18302">
        <v>2</v>
      </c>
      <c r="M18302">
        <v>49854.107555224167</v>
      </c>
      <c r="N18302">
        <v>12</v>
      </c>
      <c r="O18302">
        <v>73.621638948683625</v>
      </c>
      <c r="P18302" t="str">
        <f t="shared" si="285"/>
        <v>High School</v>
      </c>
    </row>
    <row r="18303" spans="1:16">
      <c r="A18303">
        <v>2024</v>
      </c>
      <c r="B18303">
        <v>29241</v>
      </c>
      <c r="C18303">
        <v>3</v>
      </c>
      <c r="D18303">
        <v>20230200478100</v>
      </c>
      <c r="E18303">
        <v>1</v>
      </c>
      <c r="F18303">
        <v>790.19</v>
      </c>
      <c r="G18303">
        <v>1</v>
      </c>
      <c r="H18303">
        <v>20230200478101</v>
      </c>
      <c r="I18303">
        <v>202302004781011</v>
      </c>
      <c r="J18303">
        <v>790.19</v>
      </c>
      <c r="K18303">
        <v>60</v>
      </c>
      <c r="L18303">
        <v>2</v>
      </c>
      <c r="M18303">
        <v>78667.867938137337</v>
      </c>
      <c r="N18303">
        <v>14</v>
      </c>
      <c r="O18303">
        <v>68.008109936204576</v>
      </c>
      <c r="P18303" t="str">
        <f t="shared" si="285"/>
        <v>College</v>
      </c>
    </row>
    <row r="18304" spans="1:16">
      <c r="A18304">
        <v>2024</v>
      </c>
      <c r="B18304">
        <v>29308</v>
      </c>
      <c r="C18304">
        <v>3</v>
      </c>
      <c r="D18304">
        <v>20240200489300</v>
      </c>
      <c r="E18304">
        <v>1</v>
      </c>
      <c r="F18304">
        <v>853.92</v>
      </c>
      <c r="G18304">
        <v>2</v>
      </c>
      <c r="H18304">
        <v>20240200489302</v>
      </c>
      <c r="I18304">
        <v>202402004893021</v>
      </c>
      <c r="J18304">
        <v>853.92</v>
      </c>
      <c r="K18304">
        <v>30</v>
      </c>
      <c r="L18304">
        <v>2</v>
      </c>
      <c r="M18304">
        <v>95298.218310078781</v>
      </c>
      <c r="N18304">
        <v>16</v>
      </c>
      <c r="O18304">
        <v>70.59168100501067</v>
      </c>
      <c r="P18304" t="str">
        <f t="shared" si="285"/>
        <v>College</v>
      </c>
    </row>
    <row r="18305" spans="1:16">
      <c r="A18305">
        <v>2024</v>
      </c>
      <c r="B18305">
        <v>29313</v>
      </c>
      <c r="C18305">
        <v>3</v>
      </c>
      <c r="D18305">
        <v>20230200484300</v>
      </c>
      <c r="E18305">
        <v>1</v>
      </c>
      <c r="F18305">
        <v>755.41</v>
      </c>
      <c r="G18305">
        <v>1</v>
      </c>
      <c r="H18305">
        <v>20230200484301</v>
      </c>
      <c r="I18305">
        <v>202302004843011</v>
      </c>
      <c r="J18305">
        <v>755.41</v>
      </c>
      <c r="K18305">
        <v>41</v>
      </c>
      <c r="L18305">
        <v>1</v>
      </c>
      <c r="M18305">
        <v>45945.016510200076</v>
      </c>
      <c r="N18305">
        <v>12</v>
      </c>
      <c r="O18305">
        <v>67.111950532423961</v>
      </c>
      <c r="P18305" t="str">
        <f t="shared" si="285"/>
        <v>High School</v>
      </c>
    </row>
    <row r="18306" spans="1:16">
      <c r="A18306">
        <v>2024</v>
      </c>
      <c r="B18306">
        <v>29313</v>
      </c>
      <c r="C18306">
        <v>3</v>
      </c>
      <c r="D18306">
        <v>20230200484300</v>
      </c>
      <c r="E18306">
        <v>1</v>
      </c>
      <c r="F18306">
        <v>755.41</v>
      </c>
      <c r="G18306">
        <v>2</v>
      </c>
      <c r="H18306">
        <v>20230200484302</v>
      </c>
      <c r="I18306">
        <v>202302004843021</v>
      </c>
      <c r="J18306">
        <v>755.41</v>
      </c>
      <c r="K18306">
        <v>42</v>
      </c>
      <c r="L18306">
        <v>2</v>
      </c>
      <c r="M18306">
        <v>40293.761279114697</v>
      </c>
      <c r="N18306">
        <v>11</v>
      </c>
      <c r="O18306">
        <v>73.597420098839166</v>
      </c>
      <c r="P18306" t="str">
        <f t="shared" si="285"/>
        <v>High School</v>
      </c>
    </row>
    <row r="18307" spans="1:16">
      <c r="A18307">
        <v>2024</v>
      </c>
      <c r="B18307">
        <v>29385</v>
      </c>
      <c r="C18307">
        <v>3</v>
      </c>
      <c r="D18307">
        <v>20230200484400</v>
      </c>
      <c r="E18307">
        <v>1</v>
      </c>
      <c r="F18307">
        <v>908.15</v>
      </c>
      <c r="G18307">
        <v>2</v>
      </c>
      <c r="H18307">
        <v>20230200484402</v>
      </c>
      <c r="I18307">
        <v>202302004844021</v>
      </c>
      <c r="J18307">
        <v>908.15</v>
      </c>
      <c r="K18307">
        <v>46</v>
      </c>
      <c r="L18307">
        <v>1</v>
      </c>
      <c r="M18307">
        <v>71047.629531994709</v>
      </c>
      <c r="N18307">
        <v>14</v>
      </c>
      <c r="O18307">
        <v>72.96370610798553</v>
      </c>
      <c r="P18307" t="str">
        <f t="shared" ref="P18307:P18370" si="286">IF(N18307&lt;=12,"High School",IF(N18307&lt;=16,"College","Grad School"))</f>
        <v>College</v>
      </c>
    </row>
    <row r="18308" spans="1:16">
      <c r="A18308">
        <v>2024</v>
      </c>
      <c r="B18308">
        <v>29412</v>
      </c>
      <c r="C18308">
        <v>3</v>
      </c>
      <c r="D18308">
        <v>20221203620200</v>
      </c>
      <c r="E18308">
        <v>1</v>
      </c>
      <c r="F18308">
        <v>748.56</v>
      </c>
      <c r="G18308">
        <v>1</v>
      </c>
      <c r="H18308">
        <v>20221203620201</v>
      </c>
      <c r="I18308">
        <v>202212036202011</v>
      </c>
      <c r="J18308">
        <v>748.56</v>
      </c>
      <c r="K18308">
        <v>33</v>
      </c>
      <c r="L18308">
        <v>1</v>
      </c>
      <c r="M18308">
        <v>75509.29363556912</v>
      </c>
      <c r="N18308">
        <v>14</v>
      </c>
      <c r="O18308">
        <v>66.246116595995574</v>
      </c>
      <c r="P18308" t="str">
        <f t="shared" si="286"/>
        <v>College</v>
      </c>
    </row>
    <row r="18309" spans="1:16">
      <c r="A18309">
        <v>2024</v>
      </c>
      <c r="B18309">
        <v>29446</v>
      </c>
      <c r="C18309">
        <v>3</v>
      </c>
      <c r="D18309">
        <v>20231200483700</v>
      </c>
      <c r="E18309">
        <v>1</v>
      </c>
      <c r="F18309">
        <v>690.25</v>
      </c>
      <c r="G18309">
        <v>2</v>
      </c>
      <c r="H18309">
        <v>20231200483702</v>
      </c>
      <c r="I18309">
        <v>202312004837021</v>
      </c>
      <c r="J18309">
        <v>690.25</v>
      </c>
      <c r="K18309">
        <v>39</v>
      </c>
      <c r="L18309">
        <v>1</v>
      </c>
      <c r="M18309">
        <v>46281.342376981396</v>
      </c>
      <c r="N18309">
        <v>12</v>
      </c>
      <c r="O18309">
        <v>69.34262330915962</v>
      </c>
      <c r="P18309" t="str">
        <f t="shared" si="286"/>
        <v>High School</v>
      </c>
    </row>
    <row r="18310" spans="1:16">
      <c r="A18310">
        <v>2024</v>
      </c>
      <c r="B18310">
        <v>29447</v>
      </c>
      <c r="C18310">
        <v>3</v>
      </c>
      <c r="D18310">
        <v>20230100488300</v>
      </c>
      <c r="E18310">
        <v>1</v>
      </c>
      <c r="F18310">
        <v>2226.44</v>
      </c>
      <c r="G18310">
        <v>2</v>
      </c>
      <c r="H18310">
        <v>20230100488302</v>
      </c>
      <c r="I18310">
        <v>202301004883021</v>
      </c>
      <c r="J18310">
        <v>2226.44</v>
      </c>
      <c r="K18310">
        <v>33</v>
      </c>
      <c r="L18310">
        <v>1</v>
      </c>
      <c r="M18310">
        <v>92004.172936241826</v>
      </c>
      <c r="N18310">
        <v>16</v>
      </c>
      <c r="O18310">
        <v>73.054081050534222</v>
      </c>
      <c r="P18310" t="str">
        <f t="shared" si="286"/>
        <v>College</v>
      </c>
    </row>
    <row r="18311" spans="1:16">
      <c r="A18311">
        <v>2024</v>
      </c>
      <c r="B18311">
        <v>29462</v>
      </c>
      <c r="C18311">
        <v>3</v>
      </c>
      <c r="D18311">
        <v>20230200483700</v>
      </c>
      <c r="E18311">
        <v>1</v>
      </c>
      <c r="F18311">
        <v>1673.37</v>
      </c>
      <c r="G18311">
        <v>1</v>
      </c>
      <c r="H18311">
        <v>20230200483701</v>
      </c>
      <c r="I18311">
        <v>202302004837011</v>
      </c>
      <c r="J18311">
        <v>1673.37</v>
      </c>
      <c r="K18311">
        <v>60</v>
      </c>
      <c r="L18311">
        <v>2</v>
      </c>
      <c r="M18311">
        <v>99070.096855385811</v>
      </c>
      <c r="N18311">
        <v>16</v>
      </c>
      <c r="O18311">
        <v>70.838389816720124</v>
      </c>
      <c r="P18311" t="str">
        <f t="shared" si="286"/>
        <v>College</v>
      </c>
    </row>
    <row r="18312" spans="1:16">
      <c r="A18312">
        <v>2024</v>
      </c>
      <c r="B18312">
        <v>29466</v>
      </c>
      <c r="C18312">
        <v>3</v>
      </c>
      <c r="D18312">
        <v>20230100489300</v>
      </c>
      <c r="E18312">
        <v>1</v>
      </c>
      <c r="F18312">
        <v>841.19</v>
      </c>
      <c r="G18312">
        <v>1</v>
      </c>
      <c r="H18312">
        <v>20230100489301</v>
      </c>
      <c r="I18312">
        <v>202301004893011</v>
      </c>
      <c r="J18312">
        <v>841.19</v>
      </c>
      <c r="K18312">
        <v>27</v>
      </c>
      <c r="L18312">
        <v>1</v>
      </c>
      <c r="M18312">
        <v>75821.761147266821</v>
      </c>
      <c r="N18312">
        <v>14</v>
      </c>
      <c r="O18312">
        <v>67.672622361520467</v>
      </c>
      <c r="P18312" t="str">
        <f t="shared" si="286"/>
        <v>College</v>
      </c>
    </row>
    <row r="18313" spans="1:16">
      <c r="A18313">
        <v>2024</v>
      </c>
      <c r="B18313">
        <v>29503</v>
      </c>
      <c r="C18313">
        <v>3</v>
      </c>
      <c r="D18313">
        <v>20230100490500</v>
      </c>
      <c r="E18313">
        <v>1</v>
      </c>
      <c r="F18313">
        <v>1929.48</v>
      </c>
      <c r="G18313">
        <v>2</v>
      </c>
      <c r="H18313">
        <v>20230100490502</v>
      </c>
      <c r="I18313">
        <v>202301004905021</v>
      </c>
      <c r="J18313">
        <v>1929.48</v>
      </c>
      <c r="K18313">
        <v>38</v>
      </c>
      <c r="L18313">
        <v>1</v>
      </c>
      <c r="M18313">
        <v>44868.881647579801</v>
      </c>
      <c r="N18313">
        <v>12</v>
      </c>
      <c r="O18313">
        <v>70.084962405233071</v>
      </c>
      <c r="P18313" t="str">
        <f t="shared" si="286"/>
        <v>High School</v>
      </c>
    </row>
    <row r="18314" spans="1:16">
      <c r="A18314">
        <v>2024</v>
      </c>
      <c r="B18314">
        <v>29504</v>
      </c>
      <c r="C18314">
        <v>3</v>
      </c>
      <c r="D18314">
        <v>20230300484500</v>
      </c>
      <c r="E18314">
        <v>1</v>
      </c>
      <c r="F18314">
        <v>1399.65</v>
      </c>
      <c r="G18314">
        <v>1</v>
      </c>
      <c r="H18314">
        <v>20230300484501</v>
      </c>
      <c r="I18314">
        <v>202303004845011</v>
      </c>
      <c r="J18314">
        <v>1399.65</v>
      </c>
      <c r="K18314">
        <v>27</v>
      </c>
      <c r="L18314">
        <v>2</v>
      </c>
      <c r="M18314">
        <v>94749.260417356534</v>
      </c>
      <c r="N18314">
        <v>16</v>
      </c>
      <c r="O18314">
        <v>69.135481871853585</v>
      </c>
      <c r="P18314" t="str">
        <f t="shared" si="286"/>
        <v>College</v>
      </c>
    </row>
    <row r="18315" spans="1:16">
      <c r="A18315">
        <v>2024</v>
      </c>
      <c r="B18315">
        <v>29520</v>
      </c>
      <c r="C18315">
        <v>3</v>
      </c>
      <c r="D18315">
        <v>20230100490000</v>
      </c>
      <c r="E18315">
        <v>1</v>
      </c>
      <c r="F18315">
        <v>1251.44</v>
      </c>
      <c r="G18315">
        <v>1</v>
      </c>
      <c r="H18315">
        <v>20230100490001</v>
      </c>
      <c r="I18315">
        <v>202301004900011</v>
      </c>
      <c r="J18315">
        <v>1251.44</v>
      </c>
      <c r="K18315">
        <v>63</v>
      </c>
      <c r="L18315">
        <v>2</v>
      </c>
      <c r="M18315">
        <v>49705.593896299157</v>
      </c>
      <c r="N18315">
        <v>12</v>
      </c>
      <c r="O18315">
        <v>72.546814446903142</v>
      </c>
      <c r="P18315" t="str">
        <f t="shared" si="286"/>
        <v>High School</v>
      </c>
    </row>
    <row r="18316" spans="1:16">
      <c r="A18316">
        <v>2024</v>
      </c>
      <c r="B18316">
        <v>29605</v>
      </c>
      <c r="C18316">
        <v>3</v>
      </c>
      <c r="D18316">
        <v>0</v>
      </c>
      <c r="E18316">
        <v>1</v>
      </c>
      <c r="F18316">
        <v>1046.71</v>
      </c>
      <c r="G18316">
        <v>2</v>
      </c>
      <c r="H18316">
        <v>0</v>
      </c>
      <c r="I18316">
        <v>0</v>
      </c>
      <c r="J18316">
        <v>1046.71</v>
      </c>
      <c r="K18316">
        <v>26</v>
      </c>
      <c r="L18316">
        <v>1</v>
      </c>
      <c r="M18316">
        <v>74303.479090285269</v>
      </c>
      <c r="N18316">
        <v>14</v>
      </c>
      <c r="O18316">
        <v>73.380277884944121</v>
      </c>
      <c r="P18316" t="str">
        <f t="shared" si="286"/>
        <v>College</v>
      </c>
    </row>
    <row r="18317" spans="1:16">
      <c r="A18317">
        <v>2024</v>
      </c>
      <c r="B18317">
        <v>29612</v>
      </c>
      <c r="C18317">
        <v>3</v>
      </c>
      <c r="D18317">
        <v>0</v>
      </c>
      <c r="E18317">
        <v>1</v>
      </c>
      <c r="F18317">
        <v>905.88</v>
      </c>
      <c r="G18317">
        <v>4</v>
      </c>
      <c r="H18317">
        <v>0</v>
      </c>
      <c r="I18317">
        <v>0</v>
      </c>
      <c r="J18317">
        <v>905.88</v>
      </c>
      <c r="K18317">
        <v>28</v>
      </c>
      <c r="L18317">
        <v>2</v>
      </c>
      <c r="M18317">
        <v>52166.106734217828</v>
      </c>
      <c r="N18317">
        <v>12</v>
      </c>
      <c r="O18317">
        <v>72.975971698360951</v>
      </c>
      <c r="P18317" t="str">
        <f t="shared" si="286"/>
        <v>High School</v>
      </c>
    </row>
    <row r="18318" spans="1:16">
      <c r="A18318">
        <v>2024</v>
      </c>
      <c r="B18318">
        <v>29619</v>
      </c>
      <c r="C18318">
        <v>3</v>
      </c>
      <c r="D18318">
        <v>0</v>
      </c>
      <c r="E18318">
        <v>1</v>
      </c>
      <c r="F18318">
        <v>866.64</v>
      </c>
      <c r="G18318">
        <v>1</v>
      </c>
      <c r="H18318">
        <v>0</v>
      </c>
      <c r="I18318">
        <v>0</v>
      </c>
      <c r="J18318">
        <v>866.64</v>
      </c>
      <c r="K18318">
        <v>60</v>
      </c>
      <c r="L18318">
        <v>2</v>
      </c>
      <c r="M18318">
        <v>51780.050356755077</v>
      </c>
      <c r="N18318">
        <v>12</v>
      </c>
      <c r="O18318">
        <v>71.948529950667464</v>
      </c>
      <c r="P18318" t="str">
        <f t="shared" si="286"/>
        <v>High School</v>
      </c>
    </row>
    <row r="18319" spans="1:16">
      <c r="A18319">
        <v>2024</v>
      </c>
      <c r="B18319">
        <v>29628</v>
      </c>
      <c r="C18319">
        <v>3</v>
      </c>
      <c r="D18319">
        <v>0</v>
      </c>
      <c r="E18319">
        <v>1</v>
      </c>
      <c r="F18319">
        <v>1171.71</v>
      </c>
      <c r="G18319">
        <v>2</v>
      </c>
      <c r="H18319">
        <v>0</v>
      </c>
      <c r="I18319">
        <v>0</v>
      </c>
      <c r="J18319">
        <v>1171.71</v>
      </c>
      <c r="K18319">
        <v>55</v>
      </c>
      <c r="L18319">
        <v>1</v>
      </c>
      <c r="M18319">
        <v>98969.362825453398</v>
      </c>
      <c r="N18319">
        <v>16</v>
      </c>
      <c r="O18319">
        <v>64.912713056932972</v>
      </c>
      <c r="P18319" t="str">
        <f t="shared" si="286"/>
        <v>College</v>
      </c>
    </row>
    <row r="18320" spans="1:16">
      <c r="A18320">
        <v>2024</v>
      </c>
      <c r="B18320">
        <v>29761</v>
      </c>
      <c r="C18320">
        <v>3</v>
      </c>
      <c r="D18320">
        <v>20221202435200</v>
      </c>
      <c r="E18320">
        <v>1</v>
      </c>
      <c r="F18320">
        <v>1222.08</v>
      </c>
      <c r="G18320">
        <v>1</v>
      </c>
      <c r="H18320">
        <v>20221202435201</v>
      </c>
      <c r="I18320">
        <v>202212024352011</v>
      </c>
      <c r="J18320">
        <v>1222.08</v>
      </c>
      <c r="K18320">
        <v>45</v>
      </c>
      <c r="L18320">
        <v>1</v>
      </c>
      <c r="M18320">
        <v>61167.311508059756</v>
      </c>
      <c r="N18320">
        <v>12</v>
      </c>
      <c r="O18320">
        <v>68.953462735935076</v>
      </c>
      <c r="P18320" t="str">
        <f t="shared" si="286"/>
        <v>High School</v>
      </c>
    </row>
    <row r="18321" spans="1:16">
      <c r="A18321">
        <v>2024</v>
      </c>
      <c r="B18321">
        <v>29762</v>
      </c>
      <c r="C18321">
        <v>3</v>
      </c>
      <c r="D18321">
        <v>20230100312900</v>
      </c>
      <c r="E18321">
        <v>1</v>
      </c>
      <c r="F18321">
        <v>2099.73</v>
      </c>
      <c r="G18321">
        <v>1</v>
      </c>
      <c r="H18321">
        <v>20230100312901</v>
      </c>
      <c r="I18321">
        <v>202301003129011</v>
      </c>
      <c r="J18321">
        <v>2099.73</v>
      </c>
      <c r="K18321">
        <v>45</v>
      </c>
      <c r="L18321">
        <v>1</v>
      </c>
      <c r="M18321">
        <v>98414.585096836032</v>
      </c>
      <c r="N18321">
        <v>16</v>
      </c>
      <c r="O18321">
        <v>67.948181815044379</v>
      </c>
      <c r="P18321" t="str">
        <f t="shared" si="286"/>
        <v>College</v>
      </c>
    </row>
    <row r="18322" spans="1:16">
      <c r="A18322">
        <v>2024</v>
      </c>
      <c r="B18322">
        <v>29769</v>
      </c>
      <c r="C18322">
        <v>3</v>
      </c>
      <c r="D18322">
        <v>20240300323000</v>
      </c>
      <c r="E18322">
        <v>1</v>
      </c>
      <c r="F18322">
        <v>1997.25</v>
      </c>
      <c r="G18322">
        <v>1</v>
      </c>
      <c r="H18322">
        <v>20240300323001</v>
      </c>
      <c r="I18322">
        <v>202403003230011</v>
      </c>
      <c r="J18322">
        <v>1997.25</v>
      </c>
      <c r="K18322">
        <v>45</v>
      </c>
      <c r="L18322">
        <v>1</v>
      </c>
      <c r="M18322">
        <v>96251.063989953167</v>
      </c>
      <c r="N18322">
        <v>16</v>
      </c>
      <c r="O18322">
        <v>72.235263877392697</v>
      </c>
      <c r="P18322" t="str">
        <f t="shared" si="286"/>
        <v>College</v>
      </c>
    </row>
    <row r="18323" spans="1:16">
      <c r="A18323">
        <v>2024</v>
      </c>
      <c r="B18323">
        <v>29808</v>
      </c>
      <c r="C18323">
        <v>3</v>
      </c>
      <c r="D18323">
        <v>20240100318300</v>
      </c>
      <c r="E18323">
        <v>1</v>
      </c>
      <c r="F18323">
        <v>2449.79</v>
      </c>
      <c r="G18323">
        <v>1</v>
      </c>
      <c r="H18323">
        <v>20240100318301</v>
      </c>
      <c r="I18323">
        <v>202401003183011</v>
      </c>
      <c r="J18323">
        <v>2449.79</v>
      </c>
      <c r="K18323">
        <v>37</v>
      </c>
      <c r="L18323">
        <v>1</v>
      </c>
      <c r="M18323">
        <v>53545.116325257863</v>
      </c>
      <c r="N18323">
        <v>12</v>
      </c>
      <c r="O18323">
        <v>74.015655422405274</v>
      </c>
      <c r="P18323" t="str">
        <f t="shared" si="286"/>
        <v>High School</v>
      </c>
    </row>
    <row r="18324" spans="1:16">
      <c r="A18324">
        <v>2024</v>
      </c>
      <c r="B18324">
        <v>29835</v>
      </c>
      <c r="C18324">
        <v>3</v>
      </c>
      <c r="D18324">
        <v>0</v>
      </c>
      <c r="E18324">
        <v>1</v>
      </c>
      <c r="F18324">
        <v>1025.18</v>
      </c>
      <c r="G18324">
        <v>1</v>
      </c>
      <c r="H18324">
        <v>0</v>
      </c>
      <c r="I18324">
        <v>0</v>
      </c>
      <c r="J18324">
        <v>1025.18</v>
      </c>
      <c r="K18324">
        <v>47</v>
      </c>
      <c r="L18324">
        <v>1</v>
      </c>
      <c r="M18324">
        <v>75349.011789046068</v>
      </c>
      <c r="N18324">
        <v>14</v>
      </c>
      <c r="O18324">
        <v>73.360416681311378</v>
      </c>
      <c r="P18324" t="str">
        <f t="shared" si="286"/>
        <v>College</v>
      </c>
    </row>
    <row r="18325" spans="1:16">
      <c r="A18325">
        <v>2024</v>
      </c>
      <c r="B18325">
        <v>29953</v>
      </c>
      <c r="C18325">
        <v>3</v>
      </c>
      <c r="D18325">
        <v>20230300316200</v>
      </c>
      <c r="E18325">
        <v>1</v>
      </c>
      <c r="F18325">
        <v>1082.67</v>
      </c>
      <c r="G18325">
        <v>2</v>
      </c>
      <c r="H18325">
        <v>20230300316202</v>
      </c>
      <c r="I18325">
        <v>202303003162021</v>
      </c>
      <c r="J18325">
        <v>1082.67</v>
      </c>
      <c r="K18325">
        <v>41</v>
      </c>
      <c r="L18325">
        <v>2</v>
      </c>
      <c r="M18325">
        <v>91550.583486010844</v>
      </c>
      <c r="N18325">
        <v>16</v>
      </c>
      <c r="O18325">
        <v>68.246434077499842</v>
      </c>
      <c r="P18325" t="str">
        <f t="shared" si="286"/>
        <v>College</v>
      </c>
    </row>
    <row r="18326" spans="1:16">
      <c r="A18326">
        <v>2024</v>
      </c>
      <c r="B18326">
        <v>30022</v>
      </c>
      <c r="C18326">
        <v>3</v>
      </c>
      <c r="D18326">
        <v>20221202448600</v>
      </c>
      <c r="E18326">
        <v>1</v>
      </c>
      <c r="F18326">
        <v>2076.62</v>
      </c>
      <c r="G18326">
        <v>1</v>
      </c>
      <c r="H18326">
        <v>20221202448601</v>
      </c>
      <c r="I18326">
        <v>202212024486011</v>
      </c>
      <c r="J18326">
        <v>2076.62</v>
      </c>
      <c r="K18326">
        <v>25</v>
      </c>
      <c r="L18326">
        <v>2</v>
      </c>
      <c r="M18326">
        <v>95682.267018183949</v>
      </c>
      <c r="N18326">
        <v>16</v>
      </c>
      <c r="O18326">
        <v>66.974635870246928</v>
      </c>
      <c r="P18326" t="str">
        <f t="shared" si="286"/>
        <v>College</v>
      </c>
    </row>
    <row r="18327" spans="1:16">
      <c r="A18327">
        <v>2024</v>
      </c>
      <c r="B18327">
        <v>30043</v>
      </c>
      <c r="C18327">
        <v>3</v>
      </c>
      <c r="D18327">
        <v>20240100319700</v>
      </c>
      <c r="E18327">
        <v>1</v>
      </c>
      <c r="F18327">
        <v>1352.96</v>
      </c>
      <c r="G18327">
        <v>1</v>
      </c>
      <c r="H18327">
        <v>20240100319701</v>
      </c>
      <c r="I18327">
        <v>202401003197011</v>
      </c>
      <c r="J18327">
        <v>1352.96</v>
      </c>
      <c r="K18327">
        <v>44</v>
      </c>
      <c r="L18327">
        <v>1</v>
      </c>
      <c r="M18327">
        <v>101723.72174054131</v>
      </c>
      <c r="N18327">
        <v>16</v>
      </c>
      <c r="O18327">
        <v>66.83287233560182</v>
      </c>
      <c r="P18327" t="str">
        <f t="shared" si="286"/>
        <v>College</v>
      </c>
    </row>
    <row r="18328" spans="1:16">
      <c r="A18328">
        <v>2024</v>
      </c>
      <c r="B18328">
        <v>30068</v>
      </c>
      <c r="C18328">
        <v>3</v>
      </c>
      <c r="D18328">
        <v>0</v>
      </c>
      <c r="E18328">
        <v>1</v>
      </c>
      <c r="F18328">
        <v>1186.98</v>
      </c>
      <c r="G18328">
        <v>1</v>
      </c>
      <c r="H18328">
        <v>0</v>
      </c>
      <c r="I18328">
        <v>0</v>
      </c>
      <c r="J18328">
        <v>1186.98</v>
      </c>
      <c r="K18328">
        <v>60</v>
      </c>
      <c r="L18328">
        <v>2</v>
      </c>
      <c r="M18328">
        <v>95019.444384958188</v>
      </c>
      <c r="N18328">
        <v>16</v>
      </c>
      <c r="O18328">
        <v>67.763675021582571</v>
      </c>
      <c r="P18328" t="str">
        <f t="shared" si="286"/>
        <v>College</v>
      </c>
    </row>
    <row r="18329" spans="1:16">
      <c r="A18329">
        <v>2024</v>
      </c>
      <c r="B18329">
        <v>30068</v>
      </c>
      <c r="C18329">
        <v>3</v>
      </c>
      <c r="D18329">
        <v>0</v>
      </c>
      <c r="E18329">
        <v>1</v>
      </c>
      <c r="F18329">
        <v>1186.98</v>
      </c>
      <c r="G18329">
        <v>2</v>
      </c>
      <c r="H18329">
        <v>0</v>
      </c>
      <c r="I18329">
        <v>0</v>
      </c>
      <c r="J18329">
        <v>1186.98</v>
      </c>
      <c r="K18329">
        <v>64</v>
      </c>
      <c r="L18329">
        <v>1</v>
      </c>
      <c r="M18329">
        <v>45958.38977231532</v>
      </c>
      <c r="N18329">
        <v>12</v>
      </c>
      <c r="O18329">
        <v>70.04066497533428</v>
      </c>
      <c r="P18329" t="str">
        <f t="shared" si="286"/>
        <v>High School</v>
      </c>
    </row>
    <row r="18330" spans="1:16">
      <c r="A18330">
        <v>2024</v>
      </c>
      <c r="B18330">
        <v>30077</v>
      </c>
      <c r="C18330">
        <v>3</v>
      </c>
      <c r="D18330">
        <v>20240100319000</v>
      </c>
      <c r="E18330">
        <v>1</v>
      </c>
      <c r="F18330">
        <v>1260.5999999999999</v>
      </c>
      <c r="G18330">
        <v>2</v>
      </c>
      <c r="H18330">
        <v>20240100319002</v>
      </c>
      <c r="I18330">
        <v>202401003190021</v>
      </c>
      <c r="J18330">
        <v>1260.5999999999999</v>
      </c>
      <c r="K18330">
        <v>44</v>
      </c>
      <c r="L18330">
        <v>2</v>
      </c>
      <c r="M18330">
        <v>98542.021362722749</v>
      </c>
      <c r="N18330">
        <v>16</v>
      </c>
      <c r="O18330">
        <v>72.024081407806591</v>
      </c>
      <c r="P18330" t="str">
        <f t="shared" si="286"/>
        <v>College</v>
      </c>
    </row>
    <row r="18331" spans="1:16">
      <c r="A18331">
        <v>2024</v>
      </c>
      <c r="B18331">
        <v>30102</v>
      </c>
      <c r="C18331">
        <v>3</v>
      </c>
      <c r="D18331">
        <v>20240300322100</v>
      </c>
      <c r="E18331">
        <v>1</v>
      </c>
      <c r="F18331">
        <v>2139.63</v>
      </c>
      <c r="G18331">
        <v>5</v>
      </c>
      <c r="H18331">
        <v>20240300322105</v>
      </c>
      <c r="I18331">
        <v>202403003221051</v>
      </c>
      <c r="J18331">
        <v>2130.84</v>
      </c>
      <c r="K18331">
        <v>32</v>
      </c>
      <c r="L18331">
        <v>1</v>
      </c>
      <c r="M18331">
        <v>61287.723425737968</v>
      </c>
      <c r="N18331">
        <v>12</v>
      </c>
      <c r="O18331">
        <v>64.756948001840556</v>
      </c>
      <c r="P18331" t="str">
        <f t="shared" si="286"/>
        <v>High School</v>
      </c>
    </row>
    <row r="18332" spans="1:16">
      <c r="A18332">
        <v>2024</v>
      </c>
      <c r="B18332">
        <v>30146</v>
      </c>
      <c r="C18332">
        <v>3</v>
      </c>
      <c r="D18332">
        <v>20231200314200</v>
      </c>
      <c r="E18332">
        <v>1</v>
      </c>
      <c r="F18332">
        <v>1145.28</v>
      </c>
      <c r="G18332">
        <v>1</v>
      </c>
      <c r="H18332">
        <v>20231200314201</v>
      </c>
      <c r="I18332">
        <v>202312003142011</v>
      </c>
      <c r="J18332">
        <v>1145.28</v>
      </c>
      <c r="K18332">
        <v>39</v>
      </c>
      <c r="L18332">
        <v>1</v>
      </c>
      <c r="M18332">
        <v>72028.791238515434</v>
      </c>
      <c r="N18332">
        <v>14</v>
      </c>
      <c r="O18332">
        <v>68.614832287159629</v>
      </c>
      <c r="P18332" t="str">
        <f t="shared" si="286"/>
        <v>College</v>
      </c>
    </row>
    <row r="18333" spans="1:16">
      <c r="A18333">
        <v>2024</v>
      </c>
      <c r="B18333">
        <v>30154</v>
      </c>
      <c r="C18333">
        <v>3</v>
      </c>
      <c r="D18333">
        <v>20230200314900</v>
      </c>
      <c r="E18333">
        <v>1</v>
      </c>
      <c r="F18333">
        <v>1581.49</v>
      </c>
      <c r="G18333">
        <v>1</v>
      </c>
      <c r="H18333">
        <v>20230200314901</v>
      </c>
      <c r="I18333">
        <v>202302003149011</v>
      </c>
      <c r="J18333">
        <v>1581.49</v>
      </c>
      <c r="K18333">
        <v>38</v>
      </c>
      <c r="L18333">
        <v>2</v>
      </c>
      <c r="M18333">
        <v>75124.472504556747</v>
      </c>
      <c r="N18333">
        <v>14</v>
      </c>
      <c r="O18333">
        <v>70.170776086597755</v>
      </c>
      <c r="P18333" t="str">
        <f t="shared" si="286"/>
        <v>College</v>
      </c>
    </row>
    <row r="18334" spans="1:16">
      <c r="A18334">
        <v>2024</v>
      </c>
      <c r="B18334">
        <v>30156</v>
      </c>
      <c r="C18334">
        <v>3</v>
      </c>
      <c r="D18334">
        <v>20240100319100</v>
      </c>
      <c r="E18334">
        <v>1</v>
      </c>
      <c r="F18334">
        <v>1181.24</v>
      </c>
      <c r="G18334">
        <v>1</v>
      </c>
      <c r="H18334">
        <v>20240100319101</v>
      </c>
      <c r="I18334">
        <v>202401003191011</v>
      </c>
      <c r="J18334">
        <v>1181.24</v>
      </c>
      <c r="K18334">
        <v>28</v>
      </c>
      <c r="L18334">
        <v>1</v>
      </c>
      <c r="M18334">
        <v>52902.924381455654</v>
      </c>
      <c r="N18334">
        <v>12</v>
      </c>
      <c r="O18334">
        <v>70.228659647325628</v>
      </c>
      <c r="P18334" t="str">
        <f t="shared" si="286"/>
        <v>High School</v>
      </c>
    </row>
    <row r="18335" spans="1:16">
      <c r="A18335">
        <v>2024</v>
      </c>
      <c r="B18335">
        <v>30196</v>
      </c>
      <c r="C18335">
        <v>3</v>
      </c>
      <c r="D18335">
        <v>20240300324900</v>
      </c>
      <c r="E18335">
        <v>1</v>
      </c>
      <c r="F18335">
        <v>1125.03</v>
      </c>
      <c r="G18335">
        <v>3</v>
      </c>
      <c r="H18335">
        <v>20240300324902</v>
      </c>
      <c r="I18335">
        <v>202403003249021</v>
      </c>
      <c r="J18335">
        <v>870.33</v>
      </c>
      <c r="K18335">
        <v>52</v>
      </c>
      <c r="L18335">
        <v>1</v>
      </c>
      <c r="M18335">
        <v>31750.95581009757</v>
      </c>
      <c r="N18335">
        <v>10</v>
      </c>
      <c r="O18335">
        <v>67.407629783279745</v>
      </c>
      <c r="P18335" t="str">
        <f t="shared" si="286"/>
        <v>High School</v>
      </c>
    </row>
    <row r="18336" spans="1:16">
      <c r="A18336">
        <v>2024</v>
      </c>
      <c r="B18336">
        <v>30196</v>
      </c>
      <c r="C18336">
        <v>3</v>
      </c>
      <c r="D18336">
        <v>20240300324900</v>
      </c>
      <c r="E18336">
        <v>1</v>
      </c>
      <c r="F18336">
        <v>1125.03</v>
      </c>
      <c r="G18336">
        <v>4</v>
      </c>
      <c r="H18336">
        <v>20240300324903</v>
      </c>
      <c r="I18336">
        <v>202403003249031</v>
      </c>
      <c r="J18336">
        <v>870.33</v>
      </c>
      <c r="K18336">
        <v>44</v>
      </c>
      <c r="L18336">
        <v>2</v>
      </c>
      <c r="M18336">
        <v>49731.64321092594</v>
      </c>
      <c r="N18336">
        <v>12</v>
      </c>
      <c r="O18336">
        <v>68.064275289579712</v>
      </c>
      <c r="P18336" t="str">
        <f t="shared" si="286"/>
        <v>High School</v>
      </c>
    </row>
    <row r="18337" spans="1:16">
      <c r="A18337">
        <v>2024</v>
      </c>
      <c r="B18337">
        <v>30202</v>
      </c>
      <c r="C18337">
        <v>3</v>
      </c>
      <c r="D18337">
        <v>20230100321500</v>
      </c>
      <c r="E18337">
        <v>1</v>
      </c>
      <c r="F18337">
        <v>1213.3800000000001</v>
      </c>
      <c r="G18337">
        <v>1</v>
      </c>
      <c r="H18337">
        <v>20230100321501</v>
      </c>
      <c r="I18337">
        <v>202301003215011</v>
      </c>
      <c r="J18337">
        <v>1213.3800000000001</v>
      </c>
      <c r="K18337">
        <v>64</v>
      </c>
      <c r="L18337">
        <v>1</v>
      </c>
      <c r="M18337">
        <v>92779.503721065499</v>
      </c>
      <c r="N18337">
        <v>16</v>
      </c>
      <c r="O18337">
        <v>67.978882332504696</v>
      </c>
      <c r="P18337" t="str">
        <f t="shared" si="286"/>
        <v>College</v>
      </c>
    </row>
    <row r="18338" spans="1:16">
      <c r="A18338">
        <v>2024</v>
      </c>
      <c r="B18338">
        <v>30207</v>
      </c>
      <c r="C18338">
        <v>3</v>
      </c>
      <c r="D18338">
        <v>20230200320800</v>
      </c>
      <c r="E18338">
        <v>1</v>
      </c>
      <c r="F18338">
        <v>1415.7</v>
      </c>
      <c r="G18338">
        <v>1</v>
      </c>
      <c r="H18338">
        <v>20230200320801</v>
      </c>
      <c r="I18338">
        <v>202302003208011</v>
      </c>
      <c r="J18338">
        <v>1415.7</v>
      </c>
      <c r="K18338">
        <v>36</v>
      </c>
      <c r="L18338">
        <v>1</v>
      </c>
      <c r="M18338">
        <v>69068.053310282688</v>
      </c>
      <c r="N18338">
        <v>14</v>
      </c>
      <c r="O18338">
        <v>68.670220360604389</v>
      </c>
      <c r="P18338" t="str">
        <f t="shared" si="286"/>
        <v>College</v>
      </c>
    </row>
    <row r="18339" spans="1:16">
      <c r="A18339">
        <v>2024</v>
      </c>
      <c r="B18339">
        <v>30261</v>
      </c>
      <c r="C18339">
        <v>3</v>
      </c>
      <c r="D18339">
        <v>20221202414400</v>
      </c>
      <c r="E18339">
        <v>1</v>
      </c>
      <c r="F18339">
        <v>969.8</v>
      </c>
      <c r="G18339">
        <v>2</v>
      </c>
      <c r="H18339">
        <v>20221202414404</v>
      </c>
      <c r="I18339">
        <v>202212024144042</v>
      </c>
      <c r="J18339">
        <v>969.8</v>
      </c>
      <c r="K18339">
        <v>56</v>
      </c>
      <c r="L18339">
        <v>1</v>
      </c>
      <c r="M18339">
        <v>70473.597462411708</v>
      </c>
      <c r="N18339">
        <v>14</v>
      </c>
      <c r="O18339">
        <v>72.853830692055752</v>
      </c>
      <c r="P18339" t="str">
        <f t="shared" si="286"/>
        <v>College</v>
      </c>
    </row>
    <row r="18340" spans="1:16">
      <c r="A18340">
        <v>2024</v>
      </c>
      <c r="B18340">
        <v>30261</v>
      </c>
      <c r="C18340">
        <v>3</v>
      </c>
      <c r="D18340">
        <v>20221202414400</v>
      </c>
      <c r="E18340">
        <v>1</v>
      </c>
      <c r="F18340">
        <v>969.8</v>
      </c>
      <c r="G18340">
        <v>3</v>
      </c>
      <c r="H18340">
        <v>20221202414403</v>
      </c>
      <c r="I18340">
        <v>202212024144032</v>
      </c>
      <c r="J18340">
        <v>1535.06</v>
      </c>
      <c r="K18340">
        <v>29</v>
      </c>
      <c r="L18340">
        <v>1</v>
      </c>
      <c r="M18340">
        <v>71242.202570201727</v>
      </c>
      <c r="N18340">
        <v>14</v>
      </c>
      <c r="O18340">
        <v>73.233577709743543</v>
      </c>
      <c r="P18340" t="str">
        <f t="shared" si="286"/>
        <v>College</v>
      </c>
    </row>
    <row r="18341" spans="1:16">
      <c r="A18341">
        <v>2024</v>
      </c>
      <c r="B18341">
        <v>30264</v>
      </c>
      <c r="C18341">
        <v>3</v>
      </c>
      <c r="D18341">
        <v>20240300324800</v>
      </c>
      <c r="E18341">
        <v>1</v>
      </c>
      <c r="F18341">
        <v>1209.83</v>
      </c>
      <c r="G18341">
        <v>1</v>
      </c>
      <c r="H18341">
        <v>20240300324801</v>
      </c>
      <c r="I18341">
        <v>202403003248011</v>
      </c>
      <c r="J18341">
        <v>1209.83</v>
      </c>
      <c r="K18341">
        <v>32</v>
      </c>
      <c r="L18341">
        <v>1</v>
      </c>
      <c r="M18341">
        <v>70659.161257084648</v>
      </c>
      <c r="N18341">
        <v>14</v>
      </c>
      <c r="O18341">
        <v>71.461733412174908</v>
      </c>
      <c r="P18341" t="str">
        <f t="shared" si="286"/>
        <v>College</v>
      </c>
    </row>
    <row r="18342" spans="1:16">
      <c r="A18342">
        <v>2024</v>
      </c>
      <c r="B18342">
        <v>30409</v>
      </c>
      <c r="C18342">
        <v>3</v>
      </c>
      <c r="D18342">
        <v>0</v>
      </c>
      <c r="E18342">
        <v>1</v>
      </c>
      <c r="F18342">
        <v>1241.0999999999999</v>
      </c>
      <c r="G18342">
        <v>2</v>
      </c>
      <c r="H18342">
        <v>0</v>
      </c>
      <c r="I18342">
        <v>0</v>
      </c>
      <c r="J18342">
        <v>1241.0999999999999</v>
      </c>
      <c r="K18342">
        <v>34</v>
      </c>
      <c r="L18342">
        <v>2</v>
      </c>
      <c r="M18342">
        <v>74139.678342628467</v>
      </c>
      <c r="N18342">
        <v>14</v>
      </c>
      <c r="O18342">
        <v>67.181341584251783</v>
      </c>
      <c r="P18342" t="str">
        <f t="shared" si="286"/>
        <v>College</v>
      </c>
    </row>
    <row r="18343" spans="1:16">
      <c r="A18343">
        <v>2024</v>
      </c>
      <c r="B18343">
        <v>30412</v>
      </c>
      <c r="C18343">
        <v>3</v>
      </c>
      <c r="D18343">
        <v>0</v>
      </c>
      <c r="E18343">
        <v>1</v>
      </c>
      <c r="F18343">
        <v>956.02</v>
      </c>
      <c r="G18343">
        <v>1</v>
      </c>
      <c r="H18343">
        <v>0</v>
      </c>
      <c r="I18343">
        <v>0</v>
      </c>
      <c r="J18343">
        <v>956.02</v>
      </c>
      <c r="K18343">
        <v>41</v>
      </c>
      <c r="L18343">
        <v>1</v>
      </c>
      <c r="M18343">
        <v>45447.04442428537</v>
      </c>
      <c r="N18343">
        <v>12</v>
      </c>
      <c r="O18343">
        <v>72.837583992758525</v>
      </c>
      <c r="P18343" t="str">
        <f t="shared" si="286"/>
        <v>High School</v>
      </c>
    </row>
    <row r="18344" spans="1:16">
      <c r="A18344">
        <v>2024</v>
      </c>
      <c r="B18344">
        <v>30501</v>
      </c>
      <c r="C18344">
        <v>3</v>
      </c>
      <c r="D18344">
        <v>0</v>
      </c>
      <c r="E18344">
        <v>1</v>
      </c>
      <c r="F18344">
        <v>1160.17</v>
      </c>
      <c r="G18344">
        <v>2</v>
      </c>
      <c r="H18344">
        <v>0</v>
      </c>
      <c r="I18344">
        <v>0</v>
      </c>
      <c r="J18344">
        <v>1160.17</v>
      </c>
      <c r="K18344">
        <v>51</v>
      </c>
      <c r="L18344">
        <v>2</v>
      </c>
      <c r="M18344">
        <v>91926.305863449641</v>
      </c>
      <c r="N18344">
        <v>16</v>
      </c>
      <c r="O18344">
        <v>71.596346748450088</v>
      </c>
      <c r="P18344" t="str">
        <f t="shared" si="286"/>
        <v>College</v>
      </c>
    </row>
    <row r="18345" spans="1:16">
      <c r="A18345">
        <v>2024</v>
      </c>
      <c r="B18345">
        <v>30555</v>
      </c>
      <c r="C18345">
        <v>3</v>
      </c>
      <c r="D18345">
        <v>20231200321300</v>
      </c>
      <c r="E18345">
        <v>1</v>
      </c>
      <c r="F18345">
        <v>1295.25</v>
      </c>
      <c r="G18345">
        <v>1</v>
      </c>
      <c r="H18345">
        <v>20231200321301</v>
      </c>
      <c r="I18345">
        <v>202312003213011</v>
      </c>
      <c r="J18345">
        <v>1295.25</v>
      </c>
      <c r="K18345">
        <v>41</v>
      </c>
      <c r="L18345">
        <v>2</v>
      </c>
      <c r="M18345">
        <v>90966.373904384935</v>
      </c>
      <c r="N18345">
        <v>16</v>
      </c>
      <c r="O18345">
        <v>70.938893296566349</v>
      </c>
      <c r="P18345" t="str">
        <f t="shared" si="286"/>
        <v>College</v>
      </c>
    </row>
    <row r="18346" spans="1:16">
      <c r="A18346">
        <v>2024</v>
      </c>
      <c r="B18346">
        <v>30724</v>
      </c>
      <c r="C18346">
        <v>3</v>
      </c>
      <c r="D18346">
        <v>20240300329800</v>
      </c>
      <c r="E18346">
        <v>1</v>
      </c>
      <c r="F18346">
        <v>1231.57</v>
      </c>
      <c r="G18346">
        <v>2</v>
      </c>
      <c r="H18346">
        <v>20240300329802</v>
      </c>
      <c r="I18346">
        <v>202403003298021</v>
      </c>
      <c r="J18346">
        <v>1231.57</v>
      </c>
      <c r="K18346">
        <v>43</v>
      </c>
      <c r="L18346">
        <v>2</v>
      </c>
      <c r="M18346">
        <v>115396.69196687266</v>
      </c>
      <c r="N18346">
        <v>18</v>
      </c>
      <c r="O18346">
        <v>72.052125827896418</v>
      </c>
      <c r="P18346" t="str">
        <f t="shared" si="286"/>
        <v>Grad School</v>
      </c>
    </row>
    <row r="18347" spans="1:16">
      <c r="A18347">
        <v>2024</v>
      </c>
      <c r="B18347">
        <v>30728</v>
      </c>
      <c r="C18347">
        <v>3</v>
      </c>
      <c r="D18347">
        <v>20230100323800</v>
      </c>
      <c r="E18347">
        <v>1</v>
      </c>
      <c r="F18347">
        <v>1553.29</v>
      </c>
      <c r="G18347">
        <v>1</v>
      </c>
      <c r="H18347">
        <v>20230100323801</v>
      </c>
      <c r="I18347">
        <v>202301003238012</v>
      </c>
      <c r="J18347">
        <v>1553.29</v>
      </c>
      <c r="K18347">
        <v>29</v>
      </c>
      <c r="L18347">
        <v>2</v>
      </c>
      <c r="M18347">
        <v>120615.61406240548</v>
      </c>
      <c r="N18347">
        <v>18</v>
      </c>
      <c r="O18347">
        <v>71.397642810877002</v>
      </c>
      <c r="P18347" t="str">
        <f t="shared" si="286"/>
        <v>Grad School</v>
      </c>
    </row>
    <row r="18348" spans="1:16">
      <c r="A18348">
        <v>2024</v>
      </c>
      <c r="B18348">
        <v>30728</v>
      </c>
      <c r="C18348">
        <v>3</v>
      </c>
      <c r="D18348">
        <v>20230100323800</v>
      </c>
      <c r="E18348">
        <v>1</v>
      </c>
      <c r="F18348">
        <v>1553.29</v>
      </c>
      <c r="G18348">
        <v>2</v>
      </c>
      <c r="H18348">
        <v>20230100323802</v>
      </c>
      <c r="I18348">
        <v>202301003238021</v>
      </c>
      <c r="J18348">
        <v>1553.29</v>
      </c>
      <c r="K18348">
        <v>33</v>
      </c>
      <c r="L18348">
        <v>1</v>
      </c>
      <c r="M18348">
        <v>76703.449330311269</v>
      </c>
      <c r="N18348">
        <v>14</v>
      </c>
      <c r="O18348">
        <v>71.240374788535249</v>
      </c>
      <c r="P18348" t="str">
        <f t="shared" si="286"/>
        <v>College</v>
      </c>
    </row>
    <row r="18349" spans="1:16">
      <c r="A18349">
        <v>2024</v>
      </c>
      <c r="B18349">
        <v>30740</v>
      </c>
      <c r="C18349">
        <v>3</v>
      </c>
      <c r="D18349">
        <v>20240200328400</v>
      </c>
      <c r="E18349">
        <v>1</v>
      </c>
      <c r="F18349">
        <v>1882.15</v>
      </c>
      <c r="G18349">
        <v>2</v>
      </c>
      <c r="H18349">
        <v>20240200328402</v>
      </c>
      <c r="I18349">
        <v>202402003284021</v>
      </c>
      <c r="J18349">
        <v>1988.5</v>
      </c>
      <c r="K18349">
        <v>59</v>
      </c>
      <c r="L18349">
        <v>2</v>
      </c>
      <c r="M18349">
        <v>61173.94726918995</v>
      </c>
      <c r="N18349">
        <v>12</v>
      </c>
      <c r="O18349">
        <v>71.595037895162292</v>
      </c>
      <c r="P18349" t="str">
        <f t="shared" si="286"/>
        <v>High School</v>
      </c>
    </row>
    <row r="18350" spans="1:16">
      <c r="A18350">
        <v>2024</v>
      </c>
      <c r="B18350">
        <v>30858</v>
      </c>
      <c r="C18350">
        <v>3</v>
      </c>
      <c r="D18350">
        <v>20231200145600</v>
      </c>
      <c r="E18350">
        <v>1</v>
      </c>
      <c r="F18350">
        <v>386.77</v>
      </c>
      <c r="G18350">
        <v>1</v>
      </c>
      <c r="H18350">
        <v>20231200145601</v>
      </c>
      <c r="I18350">
        <v>202312001456011</v>
      </c>
      <c r="J18350">
        <v>386.77</v>
      </c>
      <c r="K18350">
        <v>35</v>
      </c>
      <c r="L18350">
        <v>2</v>
      </c>
      <c r="M18350">
        <v>102397.33317753821</v>
      </c>
      <c r="N18350">
        <v>16</v>
      </c>
      <c r="O18350">
        <v>68.467623540826963</v>
      </c>
      <c r="P18350" t="str">
        <f t="shared" si="286"/>
        <v>College</v>
      </c>
    </row>
    <row r="18351" spans="1:16">
      <c r="A18351">
        <v>2024</v>
      </c>
      <c r="B18351">
        <v>30877</v>
      </c>
      <c r="C18351">
        <v>3</v>
      </c>
      <c r="D18351">
        <v>20230200145200</v>
      </c>
      <c r="E18351">
        <v>1</v>
      </c>
      <c r="F18351">
        <v>964.14</v>
      </c>
      <c r="G18351">
        <v>1</v>
      </c>
      <c r="H18351">
        <v>20230200145201</v>
      </c>
      <c r="I18351">
        <v>202302001452011</v>
      </c>
      <c r="J18351">
        <v>964.14</v>
      </c>
      <c r="K18351">
        <v>26</v>
      </c>
      <c r="L18351">
        <v>1</v>
      </c>
      <c r="M18351">
        <v>71445.516364835159</v>
      </c>
      <c r="N18351">
        <v>14</v>
      </c>
      <c r="O18351">
        <v>72.663773028376582</v>
      </c>
      <c r="P18351" t="str">
        <f t="shared" si="286"/>
        <v>College</v>
      </c>
    </row>
    <row r="18352" spans="1:16">
      <c r="A18352">
        <v>2024</v>
      </c>
      <c r="B18352">
        <v>30886</v>
      </c>
      <c r="C18352">
        <v>3</v>
      </c>
      <c r="D18352">
        <v>20230200144900</v>
      </c>
      <c r="E18352">
        <v>1</v>
      </c>
      <c r="F18352">
        <v>493.82</v>
      </c>
      <c r="G18352">
        <v>2</v>
      </c>
      <c r="H18352">
        <v>20230200144902</v>
      </c>
      <c r="I18352">
        <v>202302001449021</v>
      </c>
      <c r="J18352">
        <v>493.82</v>
      </c>
      <c r="K18352">
        <v>47</v>
      </c>
      <c r="L18352">
        <v>1</v>
      </c>
      <c r="M18352">
        <v>95588.272976705324</v>
      </c>
      <c r="N18352">
        <v>16</v>
      </c>
      <c r="O18352">
        <v>73.269628760441691</v>
      </c>
      <c r="P18352" t="str">
        <f t="shared" si="286"/>
        <v>College</v>
      </c>
    </row>
    <row r="18353" spans="1:16">
      <c r="A18353">
        <v>2024</v>
      </c>
      <c r="B18353">
        <v>30979</v>
      </c>
      <c r="C18353">
        <v>3</v>
      </c>
      <c r="D18353">
        <v>0</v>
      </c>
      <c r="E18353">
        <v>1</v>
      </c>
      <c r="F18353">
        <v>572.01</v>
      </c>
      <c r="G18353">
        <v>1</v>
      </c>
      <c r="H18353">
        <v>0</v>
      </c>
      <c r="I18353">
        <v>0</v>
      </c>
      <c r="J18353">
        <v>572.01</v>
      </c>
      <c r="K18353">
        <v>34</v>
      </c>
      <c r="L18353">
        <v>2</v>
      </c>
      <c r="M18353">
        <v>99190.595560554866</v>
      </c>
      <c r="N18353">
        <v>16</v>
      </c>
      <c r="O18353">
        <v>73.13380797286969</v>
      </c>
      <c r="P18353" t="str">
        <f t="shared" si="286"/>
        <v>College</v>
      </c>
    </row>
    <row r="18354" spans="1:16">
      <c r="A18354">
        <v>2024</v>
      </c>
      <c r="B18354">
        <v>31001</v>
      </c>
      <c r="C18354">
        <v>3</v>
      </c>
      <c r="D18354">
        <v>20231200146200</v>
      </c>
      <c r="E18354">
        <v>1</v>
      </c>
      <c r="F18354">
        <v>639.71</v>
      </c>
      <c r="G18354">
        <v>1</v>
      </c>
      <c r="H18354">
        <v>20231200146201</v>
      </c>
      <c r="I18354">
        <v>202312001462011</v>
      </c>
      <c r="J18354">
        <v>639.71</v>
      </c>
      <c r="K18354">
        <v>38</v>
      </c>
      <c r="L18354">
        <v>2</v>
      </c>
      <c r="M18354">
        <v>119185.42227707841</v>
      </c>
      <c r="N18354">
        <v>18</v>
      </c>
      <c r="O18354">
        <v>69.356590631773287</v>
      </c>
      <c r="P18354" t="str">
        <f t="shared" si="286"/>
        <v>Grad School</v>
      </c>
    </row>
    <row r="18355" spans="1:16">
      <c r="A18355">
        <v>2024</v>
      </c>
      <c r="B18355">
        <v>31090</v>
      </c>
      <c r="C18355">
        <v>3</v>
      </c>
      <c r="D18355">
        <v>20230200149000</v>
      </c>
      <c r="E18355">
        <v>1</v>
      </c>
      <c r="F18355">
        <v>473.92</v>
      </c>
      <c r="G18355">
        <v>2</v>
      </c>
      <c r="H18355">
        <v>20230200149002</v>
      </c>
      <c r="I18355">
        <v>202302001490021</v>
      </c>
      <c r="J18355">
        <v>473.92</v>
      </c>
      <c r="K18355">
        <v>44</v>
      </c>
      <c r="L18355">
        <v>2</v>
      </c>
      <c r="M18355">
        <v>52303.198230508082</v>
      </c>
      <c r="N18355">
        <v>12</v>
      </c>
      <c r="O18355">
        <v>69.849140262383571</v>
      </c>
      <c r="P18355" t="str">
        <f t="shared" si="286"/>
        <v>High School</v>
      </c>
    </row>
    <row r="18356" spans="1:16">
      <c r="A18356">
        <v>2024</v>
      </c>
      <c r="B18356">
        <v>31134</v>
      </c>
      <c r="C18356">
        <v>3</v>
      </c>
      <c r="D18356">
        <v>20240300148500</v>
      </c>
      <c r="E18356">
        <v>1</v>
      </c>
      <c r="F18356">
        <v>430.42</v>
      </c>
      <c r="G18356">
        <v>2</v>
      </c>
      <c r="H18356">
        <v>20240300148502</v>
      </c>
      <c r="I18356">
        <v>202403001485021</v>
      </c>
      <c r="J18356">
        <v>430.42</v>
      </c>
      <c r="K18356">
        <v>46</v>
      </c>
      <c r="L18356">
        <v>2</v>
      </c>
      <c r="M18356">
        <v>50125.001937874404</v>
      </c>
      <c r="N18356">
        <v>12</v>
      </c>
      <c r="O18356">
        <v>69.631058166977212</v>
      </c>
      <c r="P18356" t="str">
        <f t="shared" si="286"/>
        <v>High School</v>
      </c>
    </row>
    <row r="18357" spans="1:16">
      <c r="A18357">
        <v>2024</v>
      </c>
      <c r="B18357">
        <v>31177</v>
      </c>
      <c r="C18357">
        <v>3</v>
      </c>
      <c r="D18357">
        <v>20240300149000</v>
      </c>
      <c r="E18357">
        <v>1</v>
      </c>
      <c r="F18357">
        <v>779.72</v>
      </c>
      <c r="G18357">
        <v>2</v>
      </c>
      <c r="H18357">
        <v>20240300149002</v>
      </c>
      <c r="I18357">
        <v>202403001490021</v>
      </c>
      <c r="J18357">
        <v>779.72</v>
      </c>
      <c r="K18357">
        <v>38</v>
      </c>
      <c r="L18357">
        <v>1</v>
      </c>
      <c r="M18357">
        <v>95944.029213047863</v>
      </c>
      <c r="N18357">
        <v>16</v>
      </c>
      <c r="O18357">
        <v>72.114065930737013</v>
      </c>
      <c r="P18357" t="str">
        <f t="shared" si="286"/>
        <v>College</v>
      </c>
    </row>
    <row r="18358" spans="1:16">
      <c r="A18358">
        <v>2024</v>
      </c>
      <c r="B18358">
        <v>31191</v>
      </c>
      <c r="C18358">
        <v>3</v>
      </c>
      <c r="D18358">
        <v>20230300151300</v>
      </c>
      <c r="E18358">
        <v>1</v>
      </c>
      <c r="F18358">
        <v>371.09</v>
      </c>
      <c r="G18358">
        <v>1</v>
      </c>
      <c r="H18358">
        <v>20230300151301</v>
      </c>
      <c r="I18358">
        <v>202303001513011</v>
      </c>
      <c r="J18358">
        <v>371.09</v>
      </c>
      <c r="K18358">
        <v>44</v>
      </c>
      <c r="L18358">
        <v>1</v>
      </c>
      <c r="M18358">
        <v>74785.683665909557</v>
      </c>
      <c r="N18358">
        <v>14</v>
      </c>
      <c r="O18358">
        <v>70.73260615670371</v>
      </c>
      <c r="P18358" t="str">
        <f t="shared" si="286"/>
        <v>College</v>
      </c>
    </row>
    <row r="18359" spans="1:16">
      <c r="A18359">
        <v>2024</v>
      </c>
      <c r="B18359">
        <v>31329</v>
      </c>
      <c r="C18359">
        <v>3</v>
      </c>
      <c r="D18359">
        <v>20240100150000</v>
      </c>
      <c r="E18359">
        <v>1</v>
      </c>
      <c r="F18359">
        <v>483.25</v>
      </c>
      <c r="G18359">
        <v>2</v>
      </c>
      <c r="H18359">
        <v>20240100150002</v>
      </c>
      <c r="I18359">
        <v>202401001500021</v>
      </c>
      <c r="J18359">
        <v>483.25</v>
      </c>
      <c r="K18359">
        <v>48</v>
      </c>
      <c r="L18359">
        <v>2</v>
      </c>
      <c r="M18359">
        <v>97231.718651439718</v>
      </c>
      <c r="N18359">
        <v>16</v>
      </c>
      <c r="O18359">
        <v>69.876765494375178</v>
      </c>
      <c r="P18359" t="str">
        <f t="shared" si="286"/>
        <v>College</v>
      </c>
    </row>
    <row r="18360" spans="1:16">
      <c r="A18360">
        <v>2024</v>
      </c>
      <c r="B18360">
        <v>31391</v>
      </c>
      <c r="C18360">
        <v>3</v>
      </c>
      <c r="D18360">
        <v>20240200151800</v>
      </c>
      <c r="E18360">
        <v>1</v>
      </c>
      <c r="F18360">
        <v>721.73</v>
      </c>
      <c r="G18360">
        <v>1</v>
      </c>
      <c r="H18360">
        <v>20240200151801</v>
      </c>
      <c r="I18360">
        <v>202402001518011</v>
      </c>
      <c r="J18360">
        <v>721.73</v>
      </c>
      <c r="K18360">
        <v>49</v>
      </c>
      <c r="L18360">
        <v>2</v>
      </c>
      <c r="M18360">
        <v>51299.819149688854</v>
      </c>
      <c r="N18360">
        <v>12</v>
      </c>
      <c r="O18360">
        <v>70.728974694201852</v>
      </c>
      <c r="P18360" t="str">
        <f t="shared" si="286"/>
        <v>High School</v>
      </c>
    </row>
    <row r="18361" spans="1:16">
      <c r="A18361">
        <v>2024</v>
      </c>
      <c r="B18361">
        <v>31466</v>
      </c>
      <c r="C18361">
        <v>3</v>
      </c>
      <c r="D18361">
        <v>20230200146600</v>
      </c>
      <c r="E18361">
        <v>1</v>
      </c>
      <c r="F18361">
        <v>964.14</v>
      </c>
      <c r="G18361">
        <v>1</v>
      </c>
      <c r="H18361">
        <v>20230200146601</v>
      </c>
      <c r="I18361">
        <v>202302001466011</v>
      </c>
      <c r="J18361">
        <v>964.14</v>
      </c>
      <c r="K18361">
        <v>34</v>
      </c>
      <c r="L18361">
        <v>1</v>
      </c>
      <c r="M18361">
        <v>52966.508698978658</v>
      </c>
      <c r="N18361">
        <v>12</v>
      </c>
      <c r="O18361">
        <v>70.769774671648833</v>
      </c>
      <c r="P18361" t="str">
        <f t="shared" si="286"/>
        <v>High School</v>
      </c>
    </row>
    <row r="18362" spans="1:16">
      <c r="A18362">
        <v>2024</v>
      </c>
      <c r="B18362">
        <v>31492</v>
      </c>
      <c r="C18362">
        <v>3</v>
      </c>
      <c r="D18362">
        <v>0</v>
      </c>
      <c r="E18362">
        <v>1</v>
      </c>
      <c r="F18362">
        <v>529.85</v>
      </c>
      <c r="G18362">
        <v>2</v>
      </c>
      <c r="H18362">
        <v>0</v>
      </c>
      <c r="I18362">
        <v>0</v>
      </c>
      <c r="J18362">
        <v>486.6</v>
      </c>
      <c r="K18362">
        <v>37</v>
      </c>
      <c r="L18362">
        <v>2</v>
      </c>
      <c r="M18362">
        <v>33465.400065072739</v>
      </c>
      <c r="N18362">
        <v>10</v>
      </c>
      <c r="O18362">
        <v>70.665557612356622</v>
      </c>
      <c r="P18362" t="str">
        <f t="shared" si="286"/>
        <v>High School</v>
      </c>
    </row>
    <row r="18363" spans="1:16">
      <c r="A18363">
        <v>2024</v>
      </c>
      <c r="B18363">
        <v>31495</v>
      </c>
      <c r="C18363">
        <v>3</v>
      </c>
      <c r="D18363">
        <v>0</v>
      </c>
      <c r="E18363">
        <v>1</v>
      </c>
      <c r="F18363">
        <v>510.61</v>
      </c>
      <c r="G18363">
        <v>2</v>
      </c>
      <c r="H18363">
        <v>0</v>
      </c>
      <c r="I18363">
        <v>0</v>
      </c>
      <c r="J18363">
        <v>510.61</v>
      </c>
      <c r="K18363">
        <v>40</v>
      </c>
      <c r="L18363">
        <v>2</v>
      </c>
      <c r="M18363">
        <v>48066.014127718474</v>
      </c>
      <c r="N18363">
        <v>12</v>
      </c>
      <c r="O18363">
        <v>69.982874853407949</v>
      </c>
      <c r="P18363" t="str">
        <f t="shared" si="286"/>
        <v>High School</v>
      </c>
    </row>
    <row r="18364" spans="1:16">
      <c r="A18364">
        <v>2024</v>
      </c>
      <c r="B18364">
        <v>31506</v>
      </c>
      <c r="C18364">
        <v>3</v>
      </c>
      <c r="D18364">
        <v>0</v>
      </c>
      <c r="E18364">
        <v>1</v>
      </c>
      <c r="F18364">
        <v>678.36</v>
      </c>
      <c r="G18364">
        <v>2</v>
      </c>
      <c r="H18364">
        <v>0</v>
      </c>
      <c r="I18364">
        <v>0</v>
      </c>
      <c r="J18364">
        <v>678.36</v>
      </c>
      <c r="K18364">
        <v>33</v>
      </c>
      <c r="L18364">
        <v>1</v>
      </c>
      <c r="M18364">
        <v>47886.010633002887</v>
      </c>
      <c r="N18364">
        <v>12</v>
      </c>
      <c r="O18364">
        <v>70.098892360472192</v>
      </c>
      <c r="P18364" t="str">
        <f t="shared" si="286"/>
        <v>High School</v>
      </c>
    </row>
    <row r="18365" spans="1:16">
      <c r="A18365">
        <v>2024</v>
      </c>
      <c r="B18365">
        <v>31552</v>
      </c>
      <c r="C18365">
        <v>3</v>
      </c>
      <c r="D18365">
        <v>0</v>
      </c>
      <c r="E18365">
        <v>1</v>
      </c>
      <c r="F18365">
        <v>881.78</v>
      </c>
      <c r="G18365">
        <v>1</v>
      </c>
      <c r="H18365">
        <v>0</v>
      </c>
      <c r="I18365">
        <v>0</v>
      </c>
      <c r="J18365">
        <v>881.78</v>
      </c>
      <c r="K18365">
        <v>31</v>
      </c>
      <c r="L18365">
        <v>2</v>
      </c>
      <c r="M18365">
        <v>26314.530701723055</v>
      </c>
      <c r="N18365">
        <v>10</v>
      </c>
      <c r="O18365">
        <v>69.701957762910979</v>
      </c>
      <c r="P18365" t="str">
        <f t="shared" si="286"/>
        <v>High School</v>
      </c>
    </row>
    <row r="18366" spans="1:16">
      <c r="A18366">
        <v>2024</v>
      </c>
      <c r="B18366">
        <v>31555</v>
      </c>
      <c r="C18366">
        <v>3</v>
      </c>
      <c r="D18366">
        <v>0</v>
      </c>
      <c r="E18366">
        <v>1</v>
      </c>
      <c r="F18366">
        <v>468.27</v>
      </c>
      <c r="G18366">
        <v>4</v>
      </c>
      <c r="H18366">
        <v>0</v>
      </c>
      <c r="I18366">
        <v>0</v>
      </c>
      <c r="J18366">
        <v>1020.59</v>
      </c>
      <c r="K18366">
        <v>25</v>
      </c>
      <c r="L18366">
        <v>2</v>
      </c>
      <c r="M18366">
        <v>93117.292275224536</v>
      </c>
      <c r="N18366">
        <v>16</v>
      </c>
      <c r="O18366">
        <v>66.745876647176985</v>
      </c>
      <c r="P18366" t="str">
        <f t="shared" si="286"/>
        <v>College</v>
      </c>
    </row>
    <row r="18367" spans="1:16">
      <c r="A18367">
        <v>2024</v>
      </c>
      <c r="B18367">
        <v>31569</v>
      </c>
      <c r="C18367">
        <v>3</v>
      </c>
      <c r="D18367">
        <v>0</v>
      </c>
      <c r="E18367">
        <v>1</v>
      </c>
      <c r="F18367">
        <v>529.34</v>
      </c>
      <c r="G18367">
        <v>2</v>
      </c>
      <c r="H18367">
        <v>0</v>
      </c>
      <c r="I18367">
        <v>0</v>
      </c>
      <c r="J18367">
        <v>529.34</v>
      </c>
      <c r="K18367">
        <v>42</v>
      </c>
      <c r="L18367">
        <v>2</v>
      </c>
      <c r="M18367">
        <v>49395.494215793231</v>
      </c>
      <c r="N18367">
        <v>12</v>
      </c>
      <c r="O18367">
        <v>68.528587393225536</v>
      </c>
      <c r="P18367" t="str">
        <f t="shared" si="286"/>
        <v>High School</v>
      </c>
    </row>
    <row r="18368" spans="1:16">
      <c r="A18368">
        <v>2024</v>
      </c>
      <c r="B18368">
        <v>31580</v>
      </c>
      <c r="C18368">
        <v>3</v>
      </c>
      <c r="D18368">
        <v>0</v>
      </c>
      <c r="E18368">
        <v>1</v>
      </c>
      <c r="F18368">
        <v>384.71</v>
      </c>
      <c r="G18368">
        <v>2</v>
      </c>
      <c r="H18368">
        <v>0</v>
      </c>
      <c r="I18368">
        <v>0</v>
      </c>
      <c r="J18368">
        <v>629.75</v>
      </c>
      <c r="K18368">
        <v>26</v>
      </c>
      <c r="L18368">
        <v>2</v>
      </c>
      <c r="M18368">
        <v>52768.141623642237</v>
      </c>
      <c r="N18368">
        <v>12</v>
      </c>
      <c r="O18368">
        <v>70.470525097112002</v>
      </c>
      <c r="P18368" t="str">
        <f t="shared" si="286"/>
        <v>High School</v>
      </c>
    </row>
    <row r="18369" spans="1:16">
      <c r="A18369">
        <v>2024</v>
      </c>
      <c r="B18369">
        <v>31592</v>
      </c>
      <c r="C18369">
        <v>3</v>
      </c>
      <c r="D18369">
        <v>0</v>
      </c>
      <c r="E18369">
        <v>1</v>
      </c>
      <c r="F18369">
        <v>432.05</v>
      </c>
      <c r="G18369">
        <v>1</v>
      </c>
      <c r="H18369">
        <v>0</v>
      </c>
      <c r="I18369">
        <v>0</v>
      </c>
      <c r="J18369">
        <v>432.05</v>
      </c>
      <c r="K18369">
        <v>28</v>
      </c>
      <c r="L18369">
        <v>2</v>
      </c>
      <c r="M18369">
        <v>71657.422772412916</v>
      </c>
      <c r="N18369">
        <v>14</v>
      </c>
      <c r="O18369">
        <v>70.207338174884086</v>
      </c>
      <c r="P18369" t="str">
        <f t="shared" si="286"/>
        <v>College</v>
      </c>
    </row>
    <row r="18370" spans="1:16">
      <c r="A18370">
        <v>2024</v>
      </c>
      <c r="B18370">
        <v>31598</v>
      </c>
      <c r="C18370">
        <v>3</v>
      </c>
      <c r="D18370">
        <v>0</v>
      </c>
      <c r="E18370">
        <v>1</v>
      </c>
      <c r="F18370">
        <v>589.01</v>
      </c>
      <c r="G18370">
        <v>2</v>
      </c>
      <c r="H18370">
        <v>0</v>
      </c>
      <c r="I18370">
        <v>0</v>
      </c>
      <c r="J18370">
        <v>589.01</v>
      </c>
      <c r="K18370">
        <v>32</v>
      </c>
      <c r="L18370">
        <v>2</v>
      </c>
      <c r="M18370">
        <v>95323.619303564148</v>
      </c>
      <c r="N18370">
        <v>16</v>
      </c>
      <c r="O18370">
        <v>74.836550167522006</v>
      </c>
      <c r="P18370" t="str">
        <f t="shared" si="286"/>
        <v>College</v>
      </c>
    </row>
    <row r="18371" spans="1:16">
      <c r="A18371">
        <v>2024</v>
      </c>
      <c r="B18371">
        <v>31629</v>
      </c>
      <c r="C18371">
        <v>3</v>
      </c>
      <c r="D18371">
        <v>20240300156300</v>
      </c>
      <c r="E18371">
        <v>1</v>
      </c>
      <c r="F18371">
        <v>807.03</v>
      </c>
      <c r="G18371">
        <v>1</v>
      </c>
      <c r="H18371">
        <v>20240300156301</v>
      </c>
      <c r="I18371">
        <v>202403001563011</v>
      </c>
      <c r="J18371">
        <v>807.03</v>
      </c>
      <c r="K18371">
        <v>48</v>
      </c>
      <c r="L18371">
        <v>2</v>
      </c>
      <c r="M18371">
        <v>74289.112269730555</v>
      </c>
      <c r="N18371">
        <v>14</v>
      </c>
      <c r="O18371">
        <v>68.662002831546786</v>
      </c>
      <c r="P18371" t="str">
        <f t="shared" ref="P18371:P18434" si="287">IF(N18371&lt;=12,"High School",IF(N18371&lt;=16,"College","Grad School"))</f>
        <v>College</v>
      </c>
    </row>
    <row r="18372" spans="1:16">
      <c r="A18372">
        <v>2024</v>
      </c>
      <c r="B18372">
        <v>31640</v>
      </c>
      <c r="C18372">
        <v>3</v>
      </c>
      <c r="D18372">
        <v>20230100155300</v>
      </c>
      <c r="E18372">
        <v>1</v>
      </c>
      <c r="F18372">
        <v>633.99</v>
      </c>
      <c r="G18372">
        <v>2</v>
      </c>
      <c r="H18372">
        <v>20230100155302</v>
      </c>
      <c r="I18372">
        <v>202301001553021</v>
      </c>
      <c r="J18372">
        <v>633.99</v>
      </c>
      <c r="K18372">
        <v>34</v>
      </c>
      <c r="L18372">
        <v>2</v>
      </c>
      <c r="M18372">
        <v>119780.67135251869</v>
      </c>
      <c r="N18372">
        <v>18</v>
      </c>
      <c r="O18372">
        <v>70.322298644092982</v>
      </c>
      <c r="P18372" t="str">
        <f t="shared" si="287"/>
        <v>Grad School</v>
      </c>
    </row>
    <row r="18373" spans="1:16">
      <c r="A18373">
        <v>2024</v>
      </c>
      <c r="B18373">
        <v>31958</v>
      </c>
      <c r="C18373">
        <v>3</v>
      </c>
      <c r="D18373">
        <v>0</v>
      </c>
      <c r="E18373">
        <v>1</v>
      </c>
      <c r="F18373">
        <v>4070.59</v>
      </c>
      <c r="G18373">
        <v>2</v>
      </c>
      <c r="H18373">
        <v>0</v>
      </c>
      <c r="I18373">
        <v>0</v>
      </c>
      <c r="J18373">
        <v>4070.59</v>
      </c>
      <c r="K18373">
        <v>47</v>
      </c>
      <c r="L18373">
        <v>2</v>
      </c>
      <c r="M18373">
        <v>89707.124732601063</v>
      </c>
      <c r="N18373">
        <v>16</v>
      </c>
      <c r="O18373">
        <v>71.03920823072562</v>
      </c>
      <c r="P18373" t="str">
        <f t="shared" si="287"/>
        <v>College</v>
      </c>
    </row>
    <row r="18374" spans="1:16">
      <c r="A18374">
        <v>2024</v>
      </c>
      <c r="B18374">
        <v>32016</v>
      </c>
      <c r="C18374">
        <v>3</v>
      </c>
      <c r="D18374">
        <v>20240300377900</v>
      </c>
      <c r="E18374">
        <v>1</v>
      </c>
      <c r="F18374">
        <v>1580.96</v>
      </c>
      <c r="G18374">
        <v>1</v>
      </c>
      <c r="H18374">
        <v>20240300377901</v>
      </c>
      <c r="I18374">
        <v>202403003779011</v>
      </c>
      <c r="J18374">
        <v>1580.96</v>
      </c>
      <c r="K18374">
        <v>37</v>
      </c>
      <c r="L18374">
        <v>2</v>
      </c>
      <c r="M18374">
        <v>99958.267137279865</v>
      </c>
      <c r="N18374">
        <v>16</v>
      </c>
      <c r="O18374">
        <v>65.65379409889951</v>
      </c>
      <c r="P18374" t="str">
        <f t="shared" si="287"/>
        <v>College</v>
      </c>
    </row>
    <row r="18375" spans="1:16">
      <c r="A18375">
        <v>2024</v>
      </c>
      <c r="B18375">
        <v>32022</v>
      </c>
      <c r="C18375">
        <v>3</v>
      </c>
      <c r="D18375">
        <v>20240300378100</v>
      </c>
      <c r="E18375">
        <v>1</v>
      </c>
      <c r="F18375">
        <v>5525.07</v>
      </c>
      <c r="G18375">
        <v>1</v>
      </c>
      <c r="H18375">
        <v>20240300378101</v>
      </c>
      <c r="I18375">
        <v>202403003781011</v>
      </c>
      <c r="J18375">
        <v>5525.07</v>
      </c>
      <c r="K18375">
        <v>55</v>
      </c>
      <c r="L18375">
        <v>2</v>
      </c>
      <c r="M18375">
        <v>74005.264513071976</v>
      </c>
      <c r="N18375">
        <v>14</v>
      </c>
      <c r="O18375">
        <v>68.92800218413575</v>
      </c>
      <c r="P18375" t="str">
        <f t="shared" si="287"/>
        <v>College</v>
      </c>
    </row>
    <row r="18376" spans="1:16">
      <c r="A18376">
        <v>2024</v>
      </c>
      <c r="B18376">
        <v>32075</v>
      </c>
      <c r="C18376">
        <v>3</v>
      </c>
      <c r="D18376">
        <v>0</v>
      </c>
      <c r="E18376">
        <v>1</v>
      </c>
      <c r="F18376">
        <v>2916.63</v>
      </c>
      <c r="G18376">
        <v>1</v>
      </c>
      <c r="H18376">
        <v>0</v>
      </c>
      <c r="I18376">
        <v>0</v>
      </c>
      <c r="J18376">
        <v>2916.63</v>
      </c>
      <c r="K18376">
        <v>44</v>
      </c>
      <c r="L18376">
        <v>1</v>
      </c>
      <c r="M18376">
        <v>117420.41992881081</v>
      </c>
      <c r="N18376">
        <v>18</v>
      </c>
      <c r="O18376">
        <v>67.679410090634065</v>
      </c>
      <c r="P18376" t="str">
        <f t="shared" si="287"/>
        <v>Grad School</v>
      </c>
    </row>
    <row r="18377" spans="1:16">
      <c r="A18377">
        <v>2024</v>
      </c>
      <c r="B18377">
        <v>32086</v>
      </c>
      <c r="C18377">
        <v>3</v>
      </c>
      <c r="D18377">
        <v>20240200375000</v>
      </c>
      <c r="E18377">
        <v>1</v>
      </c>
      <c r="F18377">
        <v>2934.74</v>
      </c>
      <c r="G18377">
        <v>1</v>
      </c>
      <c r="H18377">
        <v>20240200375001</v>
      </c>
      <c r="I18377">
        <v>202402003750011</v>
      </c>
      <c r="J18377">
        <v>2934.74</v>
      </c>
      <c r="K18377">
        <v>51</v>
      </c>
      <c r="L18377">
        <v>1</v>
      </c>
      <c r="M18377">
        <v>73040.612394286101</v>
      </c>
      <c r="N18377">
        <v>14</v>
      </c>
      <c r="O18377">
        <v>73.185195760023163</v>
      </c>
      <c r="P18377" t="str">
        <f t="shared" si="287"/>
        <v>College</v>
      </c>
    </row>
    <row r="18378" spans="1:16">
      <c r="A18378">
        <v>2024</v>
      </c>
      <c r="B18378">
        <v>32187</v>
      </c>
      <c r="C18378">
        <v>3</v>
      </c>
      <c r="D18378">
        <v>0</v>
      </c>
      <c r="E18378">
        <v>1</v>
      </c>
      <c r="F18378">
        <v>4900.82</v>
      </c>
      <c r="G18378">
        <v>1</v>
      </c>
      <c r="H18378">
        <v>0</v>
      </c>
      <c r="I18378">
        <v>0</v>
      </c>
      <c r="J18378">
        <v>4900.82</v>
      </c>
      <c r="K18378">
        <v>51</v>
      </c>
      <c r="L18378">
        <v>1</v>
      </c>
      <c r="M18378">
        <v>67148.612412038492</v>
      </c>
      <c r="N18378">
        <v>14</v>
      </c>
      <c r="O18378">
        <v>70.270964567644995</v>
      </c>
      <c r="P18378" t="str">
        <f t="shared" si="287"/>
        <v>College</v>
      </c>
    </row>
    <row r="18379" spans="1:16">
      <c r="A18379">
        <v>2024</v>
      </c>
      <c r="B18379">
        <v>32202</v>
      </c>
      <c r="C18379">
        <v>3</v>
      </c>
      <c r="D18379">
        <v>0</v>
      </c>
      <c r="E18379">
        <v>1</v>
      </c>
      <c r="F18379">
        <v>5084.58</v>
      </c>
      <c r="G18379">
        <v>2</v>
      </c>
      <c r="H18379">
        <v>0</v>
      </c>
      <c r="I18379">
        <v>0</v>
      </c>
      <c r="J18379">
        <v>4758.1000000000004</v>
      </c>
      <c r="K18379">
        <v>56</v>
      </c>
      <c r="L18379">
        <v>2</v>
      </c>
      <c r="M18379">
        <v>76922.288177506227</v>
      </c>
      <c r="N18379">
        <v>14</v>
      </c>
      <c r="O18379">
        <v>70.178046957278383</v>
      </c>
      <c r="P18379" t="str">
        <f t="shared" si="287"/>
        <v>College</v>
      </c>
    </row>
    <row r="18380" spans="1:16">
      <c r="A18380">
        <v>2024</v>
      </c>
      <c r="B18380">
        <v>32211</v>
      </c>
      <c r="C18380">
        <v>3</v>
      </c>
      <c r="D18380">
        <v>0</v>
      </c>
      <c r="E18380">
        <v>1</v>
      </c>
      <c r="F18380">
        <v>2607.8000000000002</v>
      </c>
      <c r="G18380">
        <v>4</v>
      </c>
      <c r="H18380">
        <v>0</v>
      </c>
      <c r="I18380">
        <v>0</v>
      </c>
      <c r="J18380">
        <v>3704.47</v>
      </c>
      <c r="K18380">
        <v>37</v>
      </c>
      <c r="L18380">
        <v>2</v>
      </c>
      <c r="M18380">
        <v>72016.634074767615</v>
      </c>
      <c r="N18380">
        <v>14</v>
      </c>
      <c r="O18380">
        <v>69.168969780215448</v>
      </c>
      <c r="P18380" t="str">
        <f t="shared" si="287"/>
        <v>College</v>
      </c>
    </row>
    <row r="18381" spans="1:16">
      <c r="A18381">
        <v>2024</v>
      </c>
      <c r="B18381">
        <v>32277</v>
      </c>
      <c r="C18381">
        <v>3</v>
      </c>
      <c r="D18381">
        <v>0</v>
      </c>
      <c r="E18381">
        <v>1</v>
      </c>
      <c r="F18381">
        <v>4900.82</v>
      </c>
      <c r="G18381">
        <v>2</v>
      </c>
      <c r="H18381">
        <v>0</v>
      </c>
      <c r="I18381">
        <v>0</v>
      </c>
      <c r="J18381">
        <v>4900.82</v>
      </c>
      <c r="K18381">
        <v>38</v>
      </c>
      <c r="L18381">
        <v>1</v>
      </c>
      <c r="M18381">
        <v>75858.469926906939</v>
      </c>
      <c r="N18381">
        <v>14</v>
      </c>
      <c r="O18381">
        <v>70.284119276330955</v>
      </c>
      <c r="P18381" t="str">
        <f t="shared" si="287"/>
        <v>College</v>
      </c>
    </row>
    <row r="18382" spans="1:16">
      <c r="A18382">
        <v>2024</v>
      </c>
      <c r="B18382">
        <v>32302</v>
      </c>
      <c r="C18382">
        <v>3</v>
      </c>
      <c r="D18382">
        <v>20230100369800</v>
      </c>
      <c r="E18382">
        <v>1</v>
      </c>
      <c r="F18382">
        <v>3923.25</v>
      </c>
      <c r="G18382">
        <v>1</v>
      </c>
      <c r="H18382">
        <v>20230100369801</v>
      </c>
      <c r="I18382">
        <v>202301003698011</v>
      </c>
      <c r="J18382">
        <v>3923.25</v>
      </c>
      <c r="K18382">
        <v>30</v>
      </c>
      <c r="L18382">
        <v>1</v>
      </c>
      <c r="M18382">
        <v>107926.94091028684</v>
      </c>
      <c r="N18382">
        <v>18</v>
      </c>
      <c r="O18382">
        <v>70.396598461375206</v>
      </c>
      <c r="P18382" t="str">
        <f t="shared" si="287"/>
        <v>Grad School</v>
      </c>
    </row>
    <row r="18383" spans="1:16">
      <c r="A18383">
        <v>2024</v>
      </c>
      <c r="B18383">
        <v>32374</v>
      </c>
      <c r="C18383">
        <v>3</v>
      </c>
      <c r="D18383">
        <v>20230100375400</v>
      </c>
      <c r="E18383">
        <v>1</v>
      </c>
      <c r="F18383">
        <v>3136.19</v>
      </c>
      <c r="G18383">
        <v>2</v>
      </c>
      <c r="H18383">
        <v>20230100375402</v>
      </c>
      <c r="I18383">
        <v>202301003754021</v>
      </c>
      <c r="J18383">
        <v>3035.69</v>
      </c>
      <c r="K18383">
        <v>31</v>
      </c>
      <c r="L18383">
        <v>2</v>
      </c>
      <c r="M18383">
        <v>43391.894146015249</v>
      </c>
      <c r="N18383">
        <v>12</v>
      </c>
      <c r="O18383">
        <v>70.187254496401238</v>
      </c>
      <c r="P18383" t="str">
        <f t="shared" si="287"/>
        <v>High School</v>
      </c>
    </row>
    <row r="18384" spans="1:16">
      <c r="A18384">
        <v>2024</v>
      </c>
      <c r="B18384">
        <v>32644</v>
      </c>
      <c r="C18384">
        <v>3</v>
      </c>
      <c r="D18384">
        <v>20230100378000</v>
      </c>
      <c r="E18384">
        <v>1</v>
      </c>
      <c r="F18384">
        <v>2324.11</v>
      </c>
      <c r="G18384">
        <v>1</v>
      </c>
      <c r="H18384">
        <v>20230100378001</v>
      </c>
      <c r="I18384">
        <v>202301003780011</v>
      </c>
      <c r="J18384">
        <v>2324.11</v>
      </c>
      <c r="K18384">
        <v>25</v>
      </c>
      <c r="L18384">
        <v>1</v>
      </c>
      <c r="M18384">
        <v>72477.608972545946</v>
      </c>
      <c r="N18384">
        <v>14</v>
      </c>
      <c r="O18384">
        <v>67.447501408322651</v>
      </c>
      <c r="P18384" t="str">
        <f t="shared" si="287"/>
        <v>College</v>
      </c>
    </row>
    <row r="18385" spans="1:16">
      <c r="A18385">
        <v>2024</v>
      </c>
      <c r="B18385">
        <v>32704</v>
      </c>
      <c r="C18385">
        <v>3</v>
      </c>
      <c r="D18385">
        <v>0</v>
      </c>
      <c r="E18385">
        <v>1</v>
      </c>
      <c r="F18385">
        <v>2233.71</v>
      </c>
      <c r="G18385">
        <v>4</v>
      </c>
      <c r="H18385">
        <v>0</v>
      </c>
      <c r="I18385">
        <v>0</v>
      </c>
      <c r="J18385">
        <v>1842.21</v>
      </c>
      <c r="K18385">
        <v>59</v>
      </c>
      <c r="L18385">
        <v>1</v>
      </c>
      <c r="M18385">
        <v>51105.219313301619</v>
      </c>
      <c r="N18385">
        <v>12</v>
      </c>
      <c r="O18385">
        <v>70.890290703282645</v>
      </c>
      <c r="P18385" t="str">
        <f t="shared" si="287"/>
        <v>High School</v>
      </c>
    </row>
    <row r="18386" spans="1:16">
      <c r="A18386">
        <v>2024</v>
      </c>
      <c r="B18386">
        <v>32758</v>
      </c>
      <c r="C18386">
        <v>3</v>
      </c>
      <c r="D18386">
        <v>20240100378500</v>
      </c>
      <c r="E18386">
        <v>1</v>
      </c>
      <c r="F18386">
        <v>2283.44</v>
      </c>
      <c r="G18386">
        <v>4</v>
      </c>
      <c r="H18386">
        <v>20240100378502</v>
      </c>
      <c r="I18386">
        <v>202401003785022</v>
      </c>
      <c r="J18386">
        <v>2097.17</v>
      </c>
      <c r="K18386">
        <v>55</v>
      </c>
      <c r="L18386">
        <v>1</v>
      </c>
      <c r="M18386">
        <v>28611.592695346422</v>
      </c>
      <c r="N18386">
        <v>10</v>
      </c>
      <c r="O18386">
        <v>69.502210852628593</v>
      </c>
      <c r="P18386" t="str">
        <f t="shared" si="287"/>
        <v>High School</v>
      </c>
    </row>
    <row r="18387" spans="1:16">
      <c r="A18387">
        <v>2024</v>
      </c>
      <c r="B18387">
        <v>32844</v>
      </c>
      <c r="C18387">
        <v>3</v>
      </c>
      <c r="D18387">
        <v>0</v>
      </c>
      <c r="E18387">
        <v>1</v>
      </c>
      <c r="F18387">
        <v>3864.71</v>
      </c>
      <c r="G18387">
        <v>1</v>
      </c>
      <c r="H18387">
        <v>0</v>
      </c>
      <c r="I18387">
        <v>0</v>
      </c>
      <c r="J18387">
        <v>3864.71</v>
      </c>
      <c r="K18387">
        <v>64</v>
      </c>
      <c r="L18387">
        <v>2</v>
      </c>
      <c r="M18387">
        <v>72128.639846424368</v>
      </c>
      <c r="N18387">
        <v>14</v>
      </c>
      <c r="O18387">
        <v>67.401428983096636</v>
      </c>
      <c r="P18387" t="str">
        <f t="shared" si="287"/>
        <v>College</v>
      </c>
    </row>
    <row r="18388" spans="1:16">
      <c r="A18388">
        <v>2024</v>
      </c>
      <c r="B18388">
        <v>32844</v>
      </c>
      <c r="C18388">
        <v>3</v>
      </c>
      <c r="D18388">
        <v>0</v>
      </c>
      <c r="E18388">
        <v>1</v>
      </c>
      <c r="F18388">
        <v>3864.71</v>
      </c>
      <c r="G18388">
        <v>2</v>
      </c>
      <c r="H18388">
        <v>0</v>
      </c>
      <c r="I18388">
        <v>0</v>
      </c>
      <c r="J18388">
        <v>3864.71</v>
      </c>
      <c r="K18388">
        <v>37</v>
      </c>
      <c r="L18388">
        <v>1</v>
      </c>
      <c r="M18388">
        <v>98015.017142614743</v>
      </c>
      <c r="N18388">
        <v>16</v>
      </c>
      <c r="O18388">
        <v>68.975610072634922</v>
      </c>
      <c r="P18388" t="str">
        <f t="shared" si="287"/>
        <v>College</v>
      </c>
    </row>
    <row r="18389" spans="1:16">
      <c r="A18389">
        <v>2024</v>
      </c>
      <c r="B18389">
        <v>32924</v>
      </c>
      <c r="C18389">
        <v>3</v>
      </c>
      <c r="D18389">
        <v>20240200385100</v>
      </c>
      <c r="E18389">
        <v>1</v>
      </c>
      <c r="F18389">
        <v>4125.92</v>
      </c>
      <c r="G18389">
        <v>1</v>
      </c>
      <c r="H18389">
        <v>20240200385101</v>
      </c>
      <c r="I18389">
        <v>202402003851011</v>
      </c>
      <c r="J18389">
        <v>4125.92</v>
      </c>
      <c r="K18389">
        <v>25</v>
      </c>
      <c r="L18389">
        <v>1</v>
      </c>
      <c r="M18389">
        <v>52343.96581826992</v>
      </c>
      <c r="N18389">
        <v>12</v>
      </c>
      <c r="O18389">
        <v>72.178777210681289</v>
      </c>
      <c r="P18389" t="str">
        <f t="shared" si="287"/>
        <v>High School</v>
      </c>
    </row>
    <row r="18390" spans="1:16">
      <c r="A18390">
        <v>2024</v>
      </c>
      <c r="B18390">
        <v>33033</v>
      </c>
      <c r="C18390">
        <v>3</v>
      </c>
      <c r="D18390">
        <v>0</v>
      </c>
      <c r="E18390">
        <v>1</v>
      </c>
      <c r="F18390">
        <v>3411.35</v>
      </c>
      <c r="G18390">
        <v>1</v>
      </c>
      <c r="H18390">
        <v>0</v>
      </c>
      <c r="I18390">
        <v>0</v>
      </c>
      <c r="J18390">
        <v>3411.35</v>
      </c>
      <c r="K18390">
        <v>43</v>
      </c>
      <c r="L18390">
        <v>1</v>
      </c>
      <c r="M18390">
        <v>38627.848015059448</v>
      </c>
      <c r="N18390">
        <v>10</v>
      </c>
      <c r="O18390">
        <v>69.756363485346498</v>
      </c>
      <c r="P18390" t="str">
        <f t="shared" si="287"/>
        <v>High School</v>
      </c>
    </row>
    <row r="18391" spans="1:16">
      <c r="A18391">
        <v>2024</v>
      </c>
      <c r="B18391">
        <v>33074</v>
      </c>
      <c r="C18391">
        <v>3</v>
      </c>
      <c r="D18391">
        <v>20230100175600</v>
      </c>
      <c r="E18391">
        <v>1</v>
      </c>
      <c r="F18391">
        <v>274.08999999999997</v>
      </c>
      <c r="G18391">
        <v>1</v>
      </c>
      <c r="H18391">
        <v>20230100175601</v>
      </c>
      <c r="I18391">
        <v>202301001756011</v>
      </c>
      <c r="J18391">
        <v>274.08999999999997</v>
      </c>
      <c r="K18391">
        <v>32</v>
      </c>
      <c r="L18391">
        <v>1</v>
      </c>
      <c r="M18391">
        <v>95112.012062069305</v>
      </c>
      <c r="N18391">
        <v>16</v>
      </c>
      <c r="O18391">
        <v>68.40860073946132</v>
      </c>
      <c r="P18391" t="str">
        <f t="shared" si="287"/>
        <v>College</v>
      </c>
    </row>
    <row r="18392" spans="1:16">
      <c r="A18392">
        <v>2024</v>
      </c>
      <c r="B18392">
        <v>33087</v>
      </c>
      <c r="C18392">
        <v>3</v>
      </c>
      <c r="D18392">
        <v>20230100165100</v>
      </c>
      <c r="E18392">
        <v>1</v>
      </c>
      <c r="F18392">
        <v>472.34</v>
      </c>
      <c r="G18392">
        <v>1</v>
      </c>
      <c r="H18392">
        <v>20230100165101</v>
      </c>
      <c r="I18392">
        <v>202301001651011</v>
      </c>
      <c r="J18392">
        <v>472.34</v>
      </c>
      <c r="K18392">
        <v>51</v>
      </c>
      <c r="L18392">
        <v>2</v>
      </c>
      <c r="M18392">
        <v>71855.701676546203</v>
      </c>
      <c r="N18392">
        <v>14</v>
      </c>
      <c r="O18392">
        <v>71.791267634332911</v>
      </c>
      <c r="P18392" t="str">
        <f t="shared" si="287"/>
        <v>College</v>
      </c>
    </row>
    <row r="18393" spans="1:16">
      <c r="A18393">
        <v>2024</v>
      </c>
      <c r="B18393">
        <v>33112</v>
      </c>
      <c r="C18393">
        <v>3</v>
      </c>
      <c r="D18393">
        <v>20240100170600</v>
      </c>
      <c r="E18393">
        <v>1</v>
      </c>
      <c r="F18393">
        <v>270.14</v>
      </c>
      <c r="G18393">
        <v>1</v>
      </c>
      <c r="H18393">
        <v>20240100170601</v>
      </c>
      <c r="I18393">
        <v>202401001706011</v>
      </c>
      <c r="J18393">
        <v>270.14</v>
      </c>
      <c r="K18393">
        <v>25</v>
      </c>
      <c r="L18393">
        <v>2</v>
      </c>
      <c r="M18393">
        <v>141056.81888368278</v>
      </c>
      <c r="N18393">
        <v>20</v>
      </c>
      <c r="O18393">
        <v>71.828347488527641</v>
      </c>
      <c r="P18393" t="str">
        <f t="shared" si="287"/>
        <v>Grad School</v>
      </c>
    </row>
    <row r="18394" spans="1:16">
      <c r="A18394">
        <v>2024</v>
      </c>
      <c r="B18394">
        <v>33685</v>
      </c>
      <c r="C18394">
        <v>3</v>
      </c>
      <c r="D18394">
        <v>20240100178800</v>
      </c>
      <c r="E18394">
        <v>1</v>
      </c>
      <c r="F18394">
        <v>193.23</v>
      </c>
      <c r="G18394">
        <v>1</v>
      </c>
      <c r="H18394">
        <v>20240100178801</v>
      </c>
      <c r="I18394">
        <v>202401001788011</v>
      </c>
      <c r="J18394">
        <v>193.23</v>
      </c>
      <c r="K18394">
        <v>33</v>
      </c>
      <c r="L18394">
        <v>2</v>
      </c>
      <c r="M18394">
        <v>147305.23516917421</v>
      </c>
      <c r="N18394">
        <v>20</v>
      </c>
      <c r="O18394">
        <v>70.18085513134686</v>
      </c>
      <c r="P18394" t="str">
        <f t="shared" si="287"/>
        <v>Grad School</v>
      </c>
    </row>
    <row r="18395" spans="1:16">
      <c r="A18395">
        <v>2024</v>
      </c>
      <c r="B18395">
        <v>33910</v>
      </c>
      <c r="C18395">
        <v>3</v>
      </c>
      <c r="D18395">
        <v>20230300165000</v>
      </c>
      <c r="E18395">
        <v>1</v>
      </c>
      <c r="F18395">
        <v>504.11</v>
      </c>
      <c r="G18395">
        <v>1</v>
      </c>
      <c r="H18395">
        <v>20230300165001</v>
      </c>
      <c r="I18395">
        <v>202303001650011</v>
      </c>
      <c r="J18395">
        <v>504.11</v>
      </c>
      <c r="K18395">
        <v>26</v>
      </c>
      <c r="L18395">
        <v>2</v>
      </c>
      <c r="M18395">
        <v>73124.465626741774</v>
      </c>
      <c r="N18395">
        <v>14</v>
      </c>
      <c r="O18395">
        <v>67.08350077146055</v>
      </c>
      <c r="P18395" t="str">
        <f t="shared" si="287"/>
        <v>College</v>
      </c>
    </row>
    <row r="18396" spans="1:16">
      <c r="A18396">
        <v>2024</v>
      </c>
      <c r="B18396">
        <v>33953</v>
      </c>
      <c r="C18396">
        <v>3</v>
      </c>
      <c r="D18396">
        <v>20240204583800</v>
      </c>
      <c r="E18396">
        <v>1</v>
      </c>
      <c r="F18396">
        <v>279</v>
      </c>
      <c r="G18396">
        <v>1</v>
      </c>
      <c r="H18396">
        <v>20240204583801</v>
      </c>
      <c r="I18396">
        <v>202402045838011</v>
      </c>
      <c r="J18396">
        <v>279</v>
      </c>
      <c r="K18396">
        <v>57</v>
      </c>
      <c r="L18396">
        <v>1</v>
      </c>
      <c r="M18396">
        <v>53019.076832849256</v>
      </c>
      <c r="N18396">
        <v>12</v>
      </c>
      <c r="O18396">
        <v>68.373857783046361</v>
      </c>
      <c r="P18396" t="str">
        <f t="shared" si="287"/>
        <v>High School</v>
      </c>
    </row>
    <row r="18397" spans="1:16">
      <c r="A18397">
        <v>2024</v>
      </c>
      <c r="B18397">
        <v>33976</v>
      </c>
      <c r="C18397">
        <v>3</v>
      </c>
      <c r="D18397">
        <v>20230300169500</v>
      </c>
      <c r="E18397">
        <v>1</v>
      </c>
      <c r="F18397">
        <v>431.2</v>
      </c>
      <c r="G18397">
        <v>1</v>
      </c>
      <c r="H18397">
        <v>20230300169501</v>
      </c>
      <c r="I18397">
        <v>202303001695011</v>
      </c>
      <c r="J18397">
        <v>431.2</v>
      </c>
      <c r="K18397">
        <v>31</v>
      </c>
      <c r="L18397">
        <v>2</v>
      </c>
      <c r="M18397">
        <v>94988.167917712839</v>
      </c>
      <c r="N18397">
        <v>16</v>
      </c>
      <c r="O18397">
        <v>69.930625308356909</v>
      </c>
      <c r="P18397" t="str">
        <f t="shared" si="287"/>
        <v>College</v>
      </c>
    </row>
    <row r="18398" spans="1:16">
      <c r="A18398">
        <v>2024</v>
      </c>
      <c r="B18398">
        <v>33981</v>
      </c>
      <c r="C18398">
        <v>3</v>
      </c>
      <c r="D18398">
        <v>20230100166600</v>
      </c>
      <c r="E18398">
        <v>1</v>
      </c>
      <c r="F18398">
        <v>513.91999999999996</v>
      </c>
      <c r="G18398">
        <v>2</v>
      </c>
      <c r="H18398">
        <v>20230100166602</v>
      </c>
      <c r="I18398">
        <v>202301001666021</v>
      </c>
      <c r="J18398">
        <v>513.91999999999996</v>
      </c>
      <c r="K18398">
        <v>33</v>
      </c>
      <c r="L18398">
        <v>2</v>
      </c>
      <c r="M18398">
        <v>119898.27511119973</v>
      </c>
      <c r="N18398">
        <v>18</v>
      </c>
      <c r="O18398">
        <v>64.686753804465297</v>
      </c>
      <c r="P18398" t="str">
        <f t="shared" si="287"/>
        <v>Grad School</v>
      </c>
    </row>
    <row r="18399" spans="1:16">
      <c r="A18399">
        <v>2024</v>
      </c>
      <c r="B18399">
        <v>34241</v>
      </c>
      <c r="C18399">
        <v>3</v>
      </c>
      <c r="D18399">
        <v>20240200172600</v>
      </c>
      <c r="E18399">
        <v>1</v>
      </c>
      <c r="F18399">
        <v>340.5</v>
      </c>
      <c r="G18399">
        <v>1</v>
      </c>
      <c r="H18399">
        <v>20240200172601</v>
      </c>
      <c r="I18399">
        <v>202402001726011</v>
      </c>
      <c r="J18399">
        <v>340.5</v>
      </c>
      <c r="K18399">
        <v>42</v>
      </c>
      <c r="L18399">
        <v>1</v>
      </c>
      <c r="M18399">
        <v>52865.65704309439</v>
      </c>
      <c r="N18399">
        <v>12</v>
      </c>
      <c r="O18399">
        <v>69.853782662427307</v>
      </c>
      <c r="P18399" t="str">
        <f t="shared" si="287"/>
        <v>High School</v>
      </c>
    </row>
    <row r="18400" spans="1:16">
      <c r="A18400">
        <v>2024</v>
      </c>
      <c r="B18400">
        <v>34767</v>
      </c>
      <c r="C18400">
        <v>3</v>
      </c>
      <c r="D18400">
        <v>0</v>
      </c>
      <c r="E18400">
        <v>1</v>
      </c>
      <c r="F18400">
        <v>206.32</v>
      </c>
      <c r="G18400">
        <v>1</v>
      </c>
      <c r="H18400">
        <v>0</v>
      </c>
      <c r="I18400">
        <v>0</v>
      </c>
      <c r="J18400">
        <v>206.32</v>
      </c>
      <c r="K18400">
        <v>26</v>
      </c>
      <c r="L18400">
        <v>2</v>
      </c>
      <c r="M18400">
        <v>121195.02093833838</v>
      </c>
      <c r="N18400">
        <v>18</v>
      </c>
      <c r="O18400">
        <v>69.176506373164685</v>
      </c>
      <c r="P18400" t="str">
        <f t="shared" si="287"/>
        <v>Grad School</v>
      </c>
    </row>
    <row r="18401" spans="1:16">
      <c r="A18401">
        <v>2024</v>
      </c>
      <c r="B18401">
        <v>34767</v>
      </c>
      <c r="C18401">
        <v>3</v>
      </c>
      <c r="D18401">
        <v>0</v>
      </c>
      <c r="E18401">
        <v>1</v>
      </c>
      <c r="F18401">
        <v>206.32</v>
      </c>
      <c r="G18401">
        <v>3</v>
      </c>
      <c r="H18401">
        <v>0</v>
      </c>
      <c r="I18401">
        <v>0</v>
      </c>
      <c r="J18401">
        <v>257.67</v>
      </c>
      <c r="K18401">
        <v>26</v>
      </c>
      <c r="L18401">
        <v>2</v>
      </c>
      <c r="M18401">
        <v>97715.855771649833</v>
      </c>
      <c r="N18401">
        <v>16</v>
      </c>
      <c r="O18401">
        <v>72.09700502386687</v>
      </c>
      <c r="P18401" t="str">
        <f t="shared" si="287"/>
        <v>College</v>
      </c>
    </row>
    <row r="18402" spans="1:16">
      <c r="A18402">
        <v>2024</v>
      </c>
      <c r="B18402">
        <v>34771</v>
      </c>
      <c r="C18402">
        <v>3</v>
      </c>
      <c r="D18402">
        <v>0</v>
      </c>
      <c r="E18402">
        <v>1</v>
      </c>
      <c r="F18402">
        <v>280.35000000000002</v>
      </c>
      <c r="G18402">
        <v>1</v>
      </c>
      <c r="H18402">
        <v>0</v>
      </c>
      <c r="I18402">
        <v>0</v>
      </c>
      <c r="J18402">
        <v>280.35000000000002</v>
      </c>
      <c r="K18402">
        <v>64</v>
      </c>
      <c r="L18402">
        <v>1</v>
      </c>
      <c r="M18402">
        <v>95275.597670734816</v>
      </c>
      <c r="N18402">
        <v>16</v>
      </c>
      <c r="O18402">
        <v>71.55503617414324</v>
      </c>
      <c r="P18402" t="str">
        <f t="shared" si="287"/>
        <v>College</v>
      </c>
    </row>
    <row r="18403" spans="1:16">
      <c r="A18403">
        <v>2024</v>
      </c>
      <c r="B18403">
        <v>34813</v>
      </c>
      <c r="C18403">
        <v>3</v>
      </c>
      <c r="D18403">
        <v>0</v>
      </c>
      <c r="E18403">
        <v>1</v>
      </c>
      <c r="F18403">
        <v>318.85000000000002</v>
      </c>
      <c r="G18403">
        <v>1</v>
      </c>
      <c r="H18403">
        <v>0</v>
      </c>
      <c r="I18403">
        <v>0</v>
      </c>
      <c r="J18403">
        <v>318.85000000000002</v>
      </c>
      <c r="K18403">
        <v>38</v>
      </c>
      <c r="L18403">
        <v>2</v>
      </c>
      <c r="M18403">
        <v>80704.447805503223</v>
      </c>
      <c r="N18403">
        <v>14</v>
      </c>
      <c r="O18403">
        <v>67.292029051783956</v>
      </c>
      <c r="P18403" t="str">
        <f t="shared" si="287"/>
        <v>College</v>
      </c>
    </row>
    <row r="18404" spans="1:16">
      <c r="A18404">
        <v>2024</v>
      </c>
      <c r="B18404">
        <v>34866</v>
      </c>
      <c r="C18404">
        <v>3</v>
      </c>
      <c r="D18404">
        <v>0</v>
      </c>
      <c r="E18404">
        <v>1</v>
      </c>
      <c r="F18404">
        <v>312.57</v>
      </c>
      <c r="G18404">
        <v>4</v>
      </c>
      <c r="H18404">
        <v>0</v>
      </c>
      <c r="I18404">
        <v>0</v>
      </c>
      <c r="J18404">
        <v>532.11</v>
      </c>
      <c r="K18404">
        <v>32</v>
      </c>
      <c r="L18404">
        <v>2</v>
      </c>
      <c r="M18404">
        <v>119920.04532858646</v>
      </c>
      <c r="N18404">
        <v>18</v>
      </c>
      <c r="O18404">
        <v>68.982328054030077</v>
      </c>
      <c r="P18404" t="str">
        <f t="shared" si="287"/>
        <v>Grad School</v>
      </c>
    </row>
    <row r="18405" spans="1:16">
      <c r="A18405">
        <v>2024</v>
      </c>
      <c r="B18405">
        <v>34915</v>
      </c>
      <c r="C18405">
        <v>3</v>
      </c>
      <c r="D18405">
        <v>0</v>
      </c>
      <c r="E18405">
        <v>1</v>
      </c>
      <c r="F18405">
        <v>398.81</v>
      </c>
      <c r="G18405">
        <v>2</v>
      </c>
      <c r="H18405">
        <v>0</v>
      </c>
      <c r="I18405">
        <v>0</v>
      </c>
      <c r="J18405">
        <v>398.81</v>
      </c>
      <c r="K18405">
        <v>62</v>
      </c>
      <c r="L18405">
        <v>2</v>
      </c>
      <c r="M18405">
        <v>60637.697101877384</v>
      </c>
      <c r="N18405">
        <v>12</v>
      </c>
      <c r="O18405">
        <v>71.676650610453294</v>
      </c>
      <c r="P18405" t="str">
        <f t="shared" si="287"/>
        <v>High School</v>
      </c>
    </row>
    <row r="18406" spans="1:16">
      <c r="A18406">
        <v>2024</v>
      </c>
      <c r="B18406">
        <v>34940</v>
      </c>
      <c r="C18406">
        <v>3</v>
      </c>
      <c r="D18406">
        <v>0</v>
      </c>
      <c r="E18406">
        <v>1</v>
      </c>
      <c r="F18406">
        <v>359.92</v>
      </c>
      <c r="G18406">
        <v>1</v>
      </c>
      <c r="H18406">
        <v>0</v>
      </c>
      <c r="I18406">
        <v>0</v>
      </c>
      <c r="J18406">
        <v>359.92</v>
      </c>
      <c r="K18406">
        <v>32</v>
      </c>
      <c r="L18406">
        <v>2</v>
      </c>
      <c r="M18406">
        <v>93074.105861907752</v>
      </c>
      <c r="N18406">
        <v>16</v>
      </c>
      <c r="O18406">
        <v>67.829624410765618</v>
      </c>
      <c r="P18406" t="str">
        <f t="shared" si="287"/>
        <v>College</v>
      </c>
    </row>
    <row r="18407" spans="1:16">
      <c r="A18407">
        <v>2024</v>
      </c>
      <c r="B18407">
        <v>34967</v>
      </c>
      <c r="C18407">
        <v>3</v>
      </c>
      <c r="D18407">
        <v>0</v>
      </c>
      <c r="E18407">
        <v>1</v>
      </c>
      <c r="F18407">
        <v>255.78</v>
      </c>
      <c r="G18407">
        <v>1</v>
      </c>
      <c r="H18407">
        <v>0</v>
      </c>
      <c r="I18407">
        <v>0</v>
      </c>
      <c r="J18407">
        <v>255.78</v>
      </c>
      <c r="K18407">
        <v>35</v>
      </c>
      <c r="L18407">
        <v>1</v>
      </c>
      <c r="M18407">
        <v>98875.409156186914</v>
      </c>
      <c r="N18407">
        <v>16</v>
      </c>
      <c r="O18407">
        <v>70.506389281581932</v>
      </c>
      <c r="P18407" t="str">
        <f t="shared" si="287"/>
        <v>College</v>
      </c>
    </row>
    <row r="18408" spans="1:16">
      <c r="A18408">
        <v>2024</v>
      </c>
      <c r="B18408">
        <v>35037</v>
      </c>
      <c r="C18408">
        <v>3</v>
      </c>
      <c r="D18408">
        <v>0</v>
      </c>
      <c r="E18408">
        <v>1</v>
      </c>
      <c r="F18408">
        <v>196.59</v>
      </c>
      <c r="G18408">
        <v>2</v>
      </c>
      <c r="H18408">
        <v>0</v>
      </c>
      <c r="I18408">
        <v>0</v>
      </c>
      <c r="J18408">
        <v>196.59</v>
      </c>
      <c r="K18408">
        <v>48</v>
      </c>
      <c r="L18408">
        <v>2</v>
      </c>
      <c r="M18408">
        <v>90431.432294838887</v>
      </c>
      <c r="N18408">
        <v>16</v>
      </c>
      <c r="O18408">
        <v>74.425019960499867</v>
      </c>
      <c r="P18408" t="str">
        <f t="shared" si="287"/>
        <v>College</v>
      </c>
    </row>
    <row r="18409" spans="1:16">
      <c r="A18409">
        <v>2024</v>
      </c>
      <c r="B18409">
        <v>35044</v>
      </c>
      <c r="C18409">
        <v>3</v>
      </c>
      <c r="D18409">
        <v>0</v>
      </c>
      <c r="E18409">
        <v>1</v>
      </c>
      <c r="F18409">
        <v>402.6</v>
      </c>
      <c r="G18409">
        <v>5</v>
      </c>
      <c r="H18409">
        <v>0</v>
      </c>
      <c r="I18409">
        <v>0</v>
      </c>
      <c r="J18409">
        <v>503.67</v>
      </c>
      <c r="K18409">
        <v>44</v>
      </c>
      <c r="L18409">
        <v>2</v>
      </c>
      <c r="M18409">
        <v>53770.584719799066</v>
      </c>
      <c r="N18409">
        <v>12</v>
      </c>
      <c r="O18409">
        <v>71.710120659134773</v>
      </c>
      <c r="P18409" t="str">
        <f t="shared" si="287"/>
        <v>High School</v>
      </c>
    </row>
    <row r="18410" spans="1:16">
      <c r="A18410">
        <v>2024</v>
      </c>
      <c r="B18410">
        <v>35069</v>
      </c>
      <c r="C18410">
        <v>3</v>
      </c>
      <c r="D18410">
        <v>0</v>
      </c>
      <c r="E18410">
        <v>1</v>
      </c>
      <c r="F18410">
        <v>370.29</v>
      </c>
      <c r="G18410">
        <v>1</v>
      </c>
      <c r="H18410">
        <v>0</v>
      </c>
      <c r="I18410">
        <v>0</v>
      </c>
      <c r="J18410">
        <v>370.29</v>
      </c>
      <c r="K18410">
        <v>28</v>
      </c>
      <c r="L18410">
        <v>1</v>
      </c>
      <c r="M18410">
        <v>51594.828650872456</v>
      </c>
      <c r="N18410">
        <v>12</v>
      </c>
      <c r="O18410">
        <v>68.579605041711176</v>
      </c>
      <c r="P18410" t="str">
        <f t="shared" si="287"/>
        <v>High School</v>
      </c>
    </row>
    <row r="18411" spans="1:16">
      <c r="A18411">
        <v>2024</v>
      </c>
      <c r="B18411">
        <v>35136</v>
      </c>
      <c r="C18411">
        <v>3</v>
      </c>
      <c r="D18411">
        <v>20231200838000</v>
      </c>
      <c r="E18411">
        <v>1</v>
      </c>
      <c r="F18411">
        <v>2931.53</v>
      </c>
      <c r="G18411">
        <v>3</v>
      </c>
      <c r="H18411">
        <v>20231200838002</v>
      </c>
      <c r="I18411">
        <v>202312008380021</v>
      </c>
      <c r="J18411">
        <v>2931.53</v>
      </c>
      <c r="K18411">
        <v>56</v>
      </c>
      <c r="L18411">
        <v>1</v>
      </c>
      <c r="M18411">
        <v>75521.798622189774</v>
      </c>
      <c r="N18411">
        <v>14</v>
      </c>
      <c r="O18411">
        <v>70.466089437479823</v>
      </c>
      <c r="P18411" t="str">
        <f t="shared" si="287"/>
        <v>College</v>
      </c>
    </row>
    <row r="18412" spans="1:16">
      <c r="A18412">
        <v>2024</v>
      </c>
      <c r="B18412">
        <v>35289</v>
      </c>
      <c r="C18412">
        <v>3</v>
      </c>
      <c r="D18412">
        <v>0</v>
      </c>
      <c r="E18412">
        <v>1</v>
      </c>
      <c r="F18412">
        <v>2733.41</v>
      </c>
      <c r="G18412">
        <v>2</v>
      </c>
      <c r="H18412">
        <v>0</v>
      </c>
      <c r="I18412">
        <v>0</v>
      </c>
      <c r="J18412">
        <v>2733.41</v>
      </c>
      <c r="K18412">
        <v>48</v>
      </c>
      <c r="L18412">
        <v>2</v>
      </c>
      <c r="M18412">
        <v>93034.364724248808</v>
      </c>
      <c r="N18412">
        <v>16</v>
      </c>
      <c r="O18412">
        <v>72.417009209984073</v>
      </c>
      <c r="P18412" t="str">
        <f t="shared" si="287"/>
        <v>College</v>
      </c>
    </row>
    <row r="18413" spans="1:16">
      <c r="A18413">
        <v>2024</v>
      </c>
      <c r="B18413">
        <v>35293</v>
      </c>
      <c r="C18413">
        <v>3</v>
      </c>
      <c r="D18413">
        <v>20221206385100</v>
      </c>
      <c r="E18413">
        <v>1</v>
      </c>
      <c r="F18413">
        <v>2474.86</v>
      </c>
      <c r="G18413">
        <v>2</v>
      </c>
      <c r="H18413">
        <v>20221206385102</v>
      </c>
      <c r="I18413">
        <v>202212063851021</v>
      </c>
      <c r="J18413">
        <v>2474.86</v>
      </c>
      <c r="K18413">
        <v>40</v>
      </c>
      <c r="L18413">
        <v>2</v>
      </c>
      <c r="M18413">
        <v>112257.21539637292</v>
      </c>
      <c r="N18413">
        <v>18</v>
      </c>
      <c r="O18413">
        <v>69.178104368237811</v>
      </c>
      <c r="P18413" t="str">
        <f t="shared" si="287"/>
        <v>Grad School</v>
      </c>
    </row>
    <row r="18414" spans="1:16">
      <c r="A18414">
        <v>2024</v>
      </c>
      <c r="B18414">
        <v>35319</v>
      </c>
      <c r="C18414">
        <v>3</v>
      </c>
      <c r="D18414">
        <v>20240100835900</v>
      </c>
      <c r="E18414">
        <v>1</v>
      </c>
      <c r="F18414">
        <v>2378.94</v>
      </c>
      <c r="G18414">
        <v>1</v>
      </c>
      <c r="H18414">
        <v>20240100835901</v>
      </c>
      <c r="I18414">
        <v>202401008359011</v>
      </c>
      <c r="J18414">
        <v>2378.94</v>
      </c>
      <c r="K18414">
        <v>33</v>
      </c>
      <c r="L18414">
        <v>1</v>
      </c>
      <c r="M18414">
        <v>49002.4243410415</v>
      </c>
      <c r="N18414">
        <v>12</v>
      </c>
      <c r="O18414">
        <v>70.299925342322524</v>
      </c>
      <c r="P18414" t="str">
        <f t="shared" si="287"/>
        <v>High School</v>
      </c>
    </row>
    <row r="18415" spans="1:16">
      <c r="A18415">
        <v>2024</v>
      </c>
      <c r="B18415">
        <v>35459</v>
      </c>
      <c r="C18415">
        <v>3</v>
      </c>
      <c r="D18415">
        <v>20240300846400</v>
      </c>
      <c r="E18415">
        <v>1</v>
      </c>
      <c r="F18415">
        <v>3631.36</v>
      </c>
      <c r="G18415">
        <v>2</v>
      </c>
      <c r="H18415">
        <v>20240300846402</v>
      </c>
      <c r="I18415">
        <v>202403008464021</v>
      </c>
      <c r="J18415">
        <v>8251.67</v>
      </c>
      <c r="K18415">
        <v>28</v>
      </c>
      <c r="L18415">
        <v>1</v>
      </c>
      <c r="M18415">
        <v>95497.084213806418</v>
      </c>
      <c r="N18415">
        <v>16</v>
      </c>
      <c r="O18415">
        <v>67.382322823758599</v>
      </c>
      <c r="P18415" t="str">
        <f t="shared" si="287"/>
        <v>College</v>
      </c>
    </row>
    <row r="18416" spans="1:16">
      <c r="A18416">
        <v>2024</v>
      </c>
      <c r="B18416">
        <v>35478</v>
      </c>
      <c r="C18416">
        <v>3</v>
      </c>
      <c r="D18416">
        <v>20230300833200</v>
      </c>
      <c r="E18416">
        <v>1</v>
      </c>
      <c r="F18416">
        <v>2144.67</v>
      </c>
      <c r="G18416">
        <v>2</v>
      </c>
      <c r="H18416">
        <v>20230300833202</v>
      </c>
      <c r="I18416">
        <v>202303008332021</v>
      </c>
      <c r="J18416">
        <v>2144.67</v>
      </c>
      <c r="K18416">
        <v>36</v>
      </c>
      <c r="L18416">
        <v>2</v>
      </c>
      <c r="M18416">
        <v>115971.42925094001</v>
      </c>
      <c r="N18416">
        <v>18</v>
      </c>
      <c r="O18416">
        <v>71.832793462126546</v>
      </c>
      <c r="P18416" t="str">
        <f t="shared" si="287"/>
        <v>Grad School</v>
      </c>
    </row>
    <row r="18417" spans="1:16">
      <c r="A18417">
        <v>2024</v>
      </c>
      <c r="B18417">
        <v>35515</v>
      </c>
      <c r="C18417">
        <v>3</v>
      </c>
      <c r="D18417">
        <v>0</v>
      </c>
      <c r="E18417">
        <v>1</v>
      </c>
      <c r="F18417">
        <v>2102.63</v>
      </c>
      <c r="G18417">
        <v>5</v>
      </c>
      <c r="H18417">
        <v>0</v>
      </c>
      <c r="I18417">
        <v>0</v>
      </c>
      <c r="J18417">
        <v>2007.07</v>
      </c>
      <c r="K18417">
        <v>28</v>
      </c>
      <c r="L18417">
        <v>1</v>
      </c>
      <c r="M18417">
        <v>55188.435690737293</v>
      </c>
      <c r="N18417">
        <v>12</v>
      </c>
      <c r="O18417">
        <v>67.220666642088972</v>
      </c>
      <c r="P18417" t="str">
        <f t="shared" si="287"/>
        <v>High School</v>
      </c>
    </row>
    <row r="18418" spans="1:16">
      <c r="A18418">
        <v>2024</v>
      </c>
      <c r="B18418">
        <v>35530</v>
      </c>
      <c r="C18418">
        <v>3</v>
      </c>
      <c r="D18418">
        <v>0</v>
      </c>
      <c r="E18418">
        <v>1</v>
      </c>
      <c r="F18418">
        <v>3676.08</v>
      </c>
      <c r="G18418">
        <v>1</v>
      </c>
      <c r="H18418">
        <v>0</v>
      </c>
      <c r="I18418">
        <v>0</v>
      </c>
      <c r="J18418">
        <v>3676.08</v>
      </c>
      <c r="K18418">
        <v>60</v>
      </c>
      <c r="L18418">
        <v>1</v>
      </c>
      <c r="M18418">
        <v>56677.421642261193</v>
      </c>
      <c r="N18418">
        <v>12</v>
      </c>
      <c r="O18418">
        <v>69.890649740421068</v>
      </c>
      <c r="P18418" t="str">
        <f t="shared" si="287"/>
        <v>High School</v>
      </c>
    </row>
    <row r="18419" spans="1:16">
      <c r="A18419">
        <v>2024</v>
      </c>
      <c r="B18419">
        <v>35542</v>
      </c>
      <c r="C18419">
        <v>3</v>
      </c>
      <c r="D18419">
        <v>20221206305800</v>
      </c>
      <c r="E18419">
        <v>1</v>
      </c>
      <c r="F18419">
        <v>2627.56</v>
      </c>
      <c r="G18419">
        <v>1</v>
      </c>
      <c r="H18419">
        <v>20221206305801</v>
      </c>
      <c r="I18419">
        <v>202212063058011</v>
      </c>
      <c r="J18419">
        <v>2627.56</v>
      </c>
      <c r="K18419">
        <v>55</v>
      </c>
      <c r="L18419">
        <v>2</v>
      </c>
      <c r="M18419">
        <v>94180.872116480721</v>
      </c>
      <c r="N18419">
        <v>16</v>
      </c>
      <c r="O18419">
        <v>69.379658756751965</v>
      </c>
      <c r="P18419" t="str">
        <f t="shared" si="287"/>
        <v>College</v>
      </c>
    </row>
    <row r="18420" spans="1:16">
      <c r="A18420">
        <v>2024</v>
      </c>
      <c r="B18420">
        <v>35547</v>
      </c>
      <c r="C18420">
        <v>3</v>
      </c>
      <c r="D18420">
        <v>0</v>
      </c>
      <c r="E18420">
        <v>1</v>
      </c>
      <c r="F18420">
        <v>3171.69</v>
      </c>
      <c r="G18420">
        <v>2</v>
      </c>
      <c r="H18420">
        <v>0</v>
      </c>
      <c r="I18420">
        <v>0</v>
      </c>
      <c r="J18420">
        <v>3171.69</v>
      </c>
      <c r="K18420">
        <v>45</v>
      </c>
      <c r="L18420">
        <v>2</v>
      </c>
      <c r="M18420">
        <v>120929.45013357811</v>
      </c>
      <c r="N18420">
        <v>18</v>
      </c>
      <c r="O18420">
        <v>69.683004934374395</v>
      </c>
      <c r="P18420" t="str">
        <f t="shared" si="287"/>
        <v>Grad School</v>
      </c>
    </row>
    <row r="18421" spans="1:16">
      <c r="A18421">
        <v>2024</v>
      </c>
      <c r="B18421">
        <v>35621</v>
      </c>
      <c r="C18421">
        <v>3</v>
      </c>
      <c r="D18421">
        <v>0</v>
      </c>
      <c r="E18421">
        <v>1</v>
      </c>
      <c r="F18421">
        <v>4934.55</v>
      </c>
      <c r="G18421">
        <v>1</v>
      </c>
      <c r="H18421">
        <v>0</v>
      </c>
      <c r="I18421">
        <v>0</v>
      </c>
      <c r="J18421">
        <v>4934.55</v>
      </c>
      <c r="K18421">
        <v>27</v>
      </c>
      <c r="L18421">
        <v>1</v>
      </c>
      <c r="M18421">
        <v>93828.988596283321</v>
      </c>
      <c r="N18421">
        <v>16</v>
      </c>
      <c r="O18421">
        <v>71.765013898121211</v>
      </c>
      <c r="P18421" t="str">
        <f t="shared" si="287"/>
        <v>College</v>
      </c>
    </row>
    <row r="18422" spans="1:16">
      <c r="A18422">
        <v>2024</v>
      </c>
      <c r="B18422">
        <v>35625</v>
      </c>
      <c r="C18422">
        <v>3</v>
      </c>
      <c r="D18422">
        <v>20221206343900</v>
      </c>
      <c r="E18422">
        <v>1</v>
      </c>
      <c r="F18422">
        <v>4476.3100000000004</v>
      </c>
      <c r="G18422">
        <v>1</v>
      </c>
      <c r="H18422">
        <v>20221206343901</v>
      </c>
      <c r="I18422">
        <v>202212063439011</v>
      </c>
      <c r="J18422">
        <v>4476.3100000000004</v>
      </c>
      <c r="K18422">
        <v>50</v>
      </c>
      <c r="L18422">
        <v>1</v>
      </c>
      <c r="M18422">
        <v>50842.601026710407</v>
      </c>
      <c r="N18422">
        <v>12</v>
      </c>
      <c r="O18422">
        <v>73.183838000051324</v>
      </c>
      <c r="P18422" t="str">
        <f t="shared" si="287"/>
        <v>High School</v>
      </c>
    </row>
    <row r="18423" spans="1:16">
      <c r="A18423">
        <v>2024</v>
      </c>
      <c r="B18423">
        <v>35801</v>
      </c>
      <c r="C18423">
        <v>3</v>
      </c>
      <c r="D18423">
        <v>0</v>
      </c>
      <c r="E18423">
        <v>1</v>
      </c>
      <c r="F18423">
        <v>4056.31</v>
      </c>
      <c r="G18423">
        <v>1</v>
      </c>
      <c r="H18423">
        <v>0</v>
      </c>
      <c r="I18423">
        <v>0</v>
      </c>
      <c r="J18423">
        <v>4056.31</v>
      </c>
      <c r="K18423">
        <v>43</v>
      </c>
      <c r="L18423">
        <v>2</v>
      </c>
      <c r="M18423">
        <v>52196.946962167021</v>
      </c>
      <c r="N18423">
        <v>12</v>
      </c>
      <c r="O18423">
        <v>71.177389137949149</v>
      </c>
      <c r="P18423" t="str">
        <f t="shared" si="287"/>
        <v>High School</v>
      </c>
    </row>
    <row r="18424" spans="1:16">
      <c r="A18424">
        <v>2024</v>
      </c>
      <c r="B18424">
        <v>35813</v>
      </c>
      <c r="C18424">
        <v>3</v>
      </c>
      <c r="D18424">
        <v>20221206326300</v>
      </c>
      <c r="E18424">
        <v>1</v>
      </c>
      <c r="F18424">
        <v>4497.1400000000003</v>
      </c>
      <c r="G18424">
        <v>1</v>
      </c>
      <c r="H18424">
        <v>20221206326301</v>
      </c>
      <c r="I18424">
        <v>202212063263011</v>
      </c>
      <c r="J18424">
        <v>4497.1400000000003</v>
      </c>
      <c r="K18424">
        <v>52</v>
      </c>
      <c r="L18424">
        <v>1</v>
      </c>
      <c r="M18424">
        <v>71276.402915219805</v>
      </c>
      <c r="N18424">
        <v>14</v>
      </c>
      <c r="O18424">
        <v>70.143210866084502</v>
      </c>
      <c r="P18424" t="str">
        <f t="shared" si="287"/>
        <v>College</v>
      </c>
    </row>
    <row r="18425" spans="1:16">
      <c r="A18425">
        <v>2024</v>
      </c>
      <c r="B18425">
        <v>35813</v>
      </c>
      <c r="C18425">
        <v>3</v>
      </c>
      <c r="D18425">
        <v>20221206326300</v>
      </c>
      <c r="E18425">
        <v>1</v>
      </c>
      <c r="F18425">
        <v>4497.1400000000003</v>
      </c>
      <c r="G18425">
        <v>2</v>
      </c>
      <c r="H18425">
        <v>20221206326302</v>
      </c>
      <c r="I18425">
        <v>202212063263021</v>
      </c>
      <c r="J18425">
        <v>4497.1400000000003</v>
      </c>
      <c r="K18425">
        <v>48</v>
      </c>
      <c r="L18425">
        <v>2</v>
      </c>
      <c r="M18425">
        <v>55322.569406896662</v>
      </c>
      <c r="N18425">
        <v>12</v>
      </c>
      <c r="O18425">
        <v>73.266937536563688</v>
      </c>
      <c r="P18425" t="str">
        <f t="shared" si="287"/>
        <v>High School</v>
      </c>
    </row>
    <row r="18426" spans="1:16">
      <c r="A18426">
        <v>2024</v>
      </c>
      <c r="B18426">
        <v>35822</v>
      </c>
      <c r="C18426">
        <v>3</v>
      </c>
      <c r="D18426">
        <v>0</v>
      </c>
      <c r="E18426">
        <v>1</v>
      </c>
      <c r="F18426">
        <v>2378.4</v>
      </c>
      <c r="G18426">
        <v>1</v>
      </c>
      <c r="H18426">
        <v>0</v>
      </c>
      <c r="I18426">
        <v>0</v>
      </c>
      <c r="J18426">
        <v>2378.4</v>
      </c>
      <c r="K18426">
        <v>30</v>
      </c>
      <c r="L18426">
        <v>2</v>
      </c>
      <c r="M18426">
        <v>76696.618361504617</v>
      </c>
      <c r="N18426">
        <v>14</v>
      </c>
      <c r="O18426">
        <v>71.491741395143634</v>
      </c>
      <c r="P18426" t="str">
        <f t="shared" si="287"/>
        <v>College</v>
      </c>
    </row>
    <row r="18427" spans="1:16">
      <c r="A18427">
        <v>2024</v>
      </c>
      <c r="B18427">
        <v>35863</v>
      </c>
      <c r="C18427">
        <v>3</v>
      </c>
      <c r="D18427">
        <v>20230100842400</v>
      </c>
      <c r="E18427">
        <v>1</v>
      </c>
      <c r="F18427">
        <v>4576.12</v>
      </c>
      <c r="G18427">
        <v>2</v>
      </c>
      <c r="H18427">
        <v>20230100842402</v>
      </c>
      <c r="I18427">
        <v>202301008424021</v>
      </c>
      <c r="J18427">
        <v>4576.12</v>
      </c>
      <c r="K18427">
        <v>27</v>
      </c>
      <c r="L18427">
        <v>2</v>
      </c>
      <c r="M18427">
        <v>121836.31621750389</v>
      </c>
      <c r="N18427">
        <v>18</v>
      </c>
      <c r="O18427">
        <v>71.139727529860806</v>
      </c>
      <c r="P18427" t="str">
        <f t="shared" si="287"/>
        <v>Grad School</v>
      </c>
    </row>
    <row r="18428" spans="1:16">
      <c r="A18428">
        <v>2024</v>
      </c>
      <c r="B18428">
        <v>35888</v>
      </c>
      <c r="C18428">
        <v>3</v>
      </c>
      <c r="D18428">
        <v>0</v>
      </c>
      <c r="E18428">
        <v>1</v>
      </c>
      <c r="F18428">
        <v>1971.52</v>
      </c>
      <c r="G18428">
        <v>6</v>
      </c>
      <c r="H18428">
        <v>0</v>
      </c>
      <c r="I18428">
        <v>0</v>
      </c>
      <c r="J18428">
        <v>1971.52</v>
      </c>
      <c r="K18428">
        <v>42</v>
      </c>
      <c r="L18428">
        <v>2</v>
      </c>
      <c r="M18428">
        <v>69885.044977061349</v>
      </c>
      <c r="N18428">
        <v>14</v>
      </c>
      <c r="O18428">
        <v>69.387222723132098</v>
      </c>
      <c r="P18428" t="str">
        <f t="shared" si="287"/>
        <v>College</v>
      </c>
    </row>
    <row r="18429" spans="1:16">
      <c r="A18429">
        <v>2024</v>
      </c>
      <c r="B18429">
        <v>36026</v>
      </c>
      <c r="C18429">
        <v>3</v>
      </c>
      <c r="D18429">
        <v>20221206284800</v>
      </c>
      <c r="E18429">
        <v>1</v>
      </c>
      <c r="F18429">
        <v>2167.35</v>
      </c>
      <c r="G18429">
        <v>1</v>
      </c>
      <c r="H18429">
        <v>20221206284801</v>
      </c>
      <c r="I18429">
        <v>202212062848011</v>
      </c>
      <c r="J18429">
        <v>2167.35</v>
      </c>
      <c r="K18429">
        <v>40</v>
      </c>
      <c r="L18429">
        <v>2</v>
      </c>
      <c r="M18429">
        <v>92928.536617637976</v>
      </c>
      <c r="N18429">
        <v>16</v>
      </c>
      <c r="O18429">
        <v>70.602752092678614</v>
      </c>
      <c r="P18429" t="str">
        <f t="shared" si="287"/>
        <v>College</v>
      </c>
    </row>
    <row r="18430" spans="1:16">
      <c r="A18430">
        <v>2024</v>
      </c>
      <c r="B18430">
        <v>36077</v>
      </c>
      <c r="C18430">
        <v>3</v>
      </c>
      <c r="D18430">
        <v>0</v>
      </c>
      <c r="E18430">
        <v>1</v>
      </c>
      <c r="F18430">
        <v>3313.03</v>
      </c>
      <c r="G18430">
        <v>1</v>
      </c>
      <c r="H18430">
        <v>0</v>
      </c>
      <c r="I18430">
        <v>0</v>
      </c>
      <c r="J18430">
        <v>3313.03</v>
      </c>
      <c r="K18430">
        <v>47</v>
      </c>
      <c r="L18430">
        <v>2</v>
      </c>
      <c r="M18430">
        <v>97351.51266670246</v>
      </c>
      <c r="N18430">
        <v>16</v>
      </c>
      <c r="O18430">
        <v>71.302620284213631</v>
      </c>
      <c r="P18430" t="str">
        <f t="shared" si="287"/>
        <v>College</v>
      </c>
    </row>
    <row r="18431" spans="1:16">
      <c r="A18431">
        <v>2024</v>
      </c>
      <c r="B18431">
        <v>36094</v>
      </c>
      <c r="C18431">
        <v>3</v>
      </c>
      <c r="D18431">
        <v>0</v>
      </c>
      <c r="E18431">
        <v>1</v>
      </c>
      <c r="F18431">
        <v>1945.76</v>
      </c>
      <c r="G18431">
        <v>2</v>
      </c>
      <c r="H18431">
        <v>0</v>
      </c>
      <c r="I18431">
        <v>0</v>
      </c>
      <c r="J18431">
        <v>1945.76</v>
      </c>
      <c r="K18431">
        <v>34</v>
      </c>
      <c r="L18431">
        <v>2</v>
      </c>
      <c r="M18431">
        <v>139729.672791989</v>
      </c>
      <c r="N18431">
        <v>20</v>
      </c>
      <c r="O18431">
        <v>67.389109990190988</v>
      </c>
      <c r="P18431" t="str">
        <f t="shared" si="287"/>
        <v>Grad School</v>
      </c>
    </row>
    <row r="18432" spans="1:16">
      <c r="A18432">
        <v>2024</v>
      </c>
      <c r="B18432">
        <v>36096</v>
      </c>
      <c r="C18432">
        <v>3</v>
      </c>
      <c r="D18432">
        <v>0</v>
      </c>
      <c r="E18432">
        <v>1</v>
      </c>
      <c r="F18432">
        <v>3517.02</v>
      </c>
      <c r="G18432">
        <v>1</v>
      </c>
      <c r="H18432">
        <v>0</v>
      </c>
      <c r="I18432">
        <v>0</v>
      </c>
      <c r="J18432">
        <v>3517.02</v>
      </c>
      <c r="K18432">
        <v>40</v>
      </c>
      <c r="L18432">
        <v>1</v>
      </c>
      <c r="M18432">
        <v>115757.38006789837</v>
      </c>
      <c r="N18432">
        <v>18</v>
      </c>
      <c r="O18432">
        <v>71.425735747362125</v>
      </c>
      <c r="P18432" t="str">
        <f t="shared" si="287"/>
        <v>Grad School</v>
      </c>
    </row>
    <row r="18433" spans="1:16">
      <c r="A18433">
        <v>2024</v>
      </c>
      <c r="B18433">
        <v>36116</v>
      </c>
      <c r="C18433">
        <v>3</v>
      </c>
      <c r="D18433">
        <v>0</v>
      </c>
      <c r="E18433">
        <v>1</v>
      </c>
      <c r="F18433">
        <v>2309.63</v>
      </c>
      <c r="G18433">
        <v>2</v>
      </c>
      <c r="H18433">
        <v>0</v>
      </c>
      <c r="I18433">
        <v>0</v>
      </c>
      <c r="J18433">
        <v>2309.63</v>
      </c>
      <c r="K18433">
        <v>34</v>
      </c>
      <c r="L18433">
        <v>1</v>
      </c>
      <c r="M18433">
        <v>81629.005783399334</v>
      </c>
      <c r="N18433">
        <v>14</v>
      </c>
      <c r="O18433">
        <v>71.011752160806481</v>
      </c>
      <c r="P18433" t="str">
        <f t="shared" si="287"/>
        <v>College</v>
      </c>
    </row>
    <row r="18434" spans="1:16">
      <c r="A18434">
        <v>2024</v>
      </c>
      <c r="B18434">
        <v>36155</v>
      </c>
      <c r="C18434">
        <v>3</v>
      </c>
      <c r="D18434">
        <v>20230200841000</v>
      </c>
      <c r="E18434">
        <v>1</v>
      </c>
      <c r="F18434">
        <v>2683.17</v>
      </c>
      <c r="G18434">
        <v>2</v>
      </c>
      <c r="H18434">
        <v>20230200841002</v>
      </c>
      <c r="I18434">
        <v>202302008410021</v>
      </c>
      <c r="J18434">
        <v>2683.17</v>
      </c>
      <c r="K18434">
        <v>26</v>
      </c>
      <c r="L18434">
        <v>2</v>
      </c>
      <c r="M18434">
        <v>48913.672732446103</v>
      </c>
      <c r="N18434">
        <v>12</v>
      </c>
      <c r="O18434">
        <v>68.331494158795323</v>
      </c>
      <c r="P18434" t="str">
        <f t="shared" si="287"/>
        <v>High School</v>
      </c>
    </row>
    <row r="18435" spans="1:16">
      <c r="A18435">
        <v>2024</v>
      </c>
      <c r="B18435">
        <v>36181</v>
      </c>
      <c r="C18435">
        <v>3</v>
      </c>
      <c r="D18435">
        <v>20230300838700</v>
      </c>
      <c r="E18435">
        <v>1</v>
      </c>
      <c r="F18435">
        <v>3044.57</v>
      </c>
      <c r="G18435">
        <v>1</v>
      </c>
      <c r="H18435">
        <v>20230300838701</v>
      </c>
      <c r="I18435">
        <v>202303008387011</v>
      </c>
      <c r="J18435">
        <v>3044.57</v>
      </c>
      <c r="K18435">
        <v>61</v>
      </c>
      <c r="L18435">
        <v>2</v>
      </c>
      <c r="M18435">
        <v>46814.971086918631</v>
      </c>
      <c r="N18435">
        <v>12</v>
      </c>
      <c r="O18435">
        <v>69.114128050106743</v>
      </c>
      <c r="P18435" t="str">
        <f t="shared" ref="P18435:P18498" si="288">IF(N18435&lt;=12,"High School",IF(N18435&lt;=16,"College","Grad School"))</f>
        <v>High School</v>
      </c>
    </row>
    <row r="18436" spans="1:16">
      <c r="A18436">
        <v>2024</v>
      </c>
      <c r="B18436">
        <v>36187</v>
      </c>
      <c r="C18436">
        <v>3</v>
      </c>
      <c r="D18436">
        <v>20240100844300</v>
      </c>
      <c r="E18436">
        <v>1</v>
      </c>
      <c r="F18436">
        <v>3179.35</v>
      </c>
      <c r="G18436">
        <v>2</v>
      </c>
      <c r="H18436">
        <v>20240100844302</v>
      </c>
      <c r="I18436">
        <v>202401008443021</v>
      </c>
      <c r="J18436">
        <v>3179.35</v>
      </c>
      <c r="K18436">
        <v>63</v>
      </c>
      <c r="L18436">
        <v>2</v>
      </c>
      <c r="M18436">
        <v>42145.260725141634</v>
      </c>
      <c r="N18436">
        <v>12</v>
      </c>
      <c r="O18436">
        <v>68.632680819571704</v>
      </c>
      <c r="P18436" t="str">
        <f t="shared" si="288"/>
        <v>High School</v>
      </c>
    </row>
    <row r="18437" spans="1:16">
      <c r="A18437">
        <v>2024</v>
      </c>
      <c r="B18437">
        <v>36187</v>
      </c>
      <c r="C18437">
        <v>3</v>
      </c>
      <c r="D18437">
        <v>20240100844300</v>
      </c>
      <c r="E18437">
        <v>1</v>
      </c>
      <c r="F18437">
        <v>3179.35</v>
      </c>
      <c r="G18437">
        <v>3</v>
      </c>
      <c r="H18437">
        <v>20240100844303</v>
      </c>
      <c r="I18437">
        <v>202401008443031</v>
      </c>
      <c r="J18437">
        <v>3518.04</v>
      </c>
      <c r="K18437">
        <v>46</v>
      </c>
      <c r="L18437">
        <v>2</v>
      </c>
      <c r="M18437">
        <v>56289.823475975973</v>
      </c>
      <c r="N18437">
        <v>12</v>
      </c>
      <c r="O18437">
        <v>71.030013920189916</v>
      </c>
      <c r="P18437" t="str">
        <f t="shared" si="288"/>
        <v>High School</v>
      </c>
    </row>
    <row r="18438" spans="1:16">
      <c r="A18438">
        <v>2024</v>
      </c>
      <c r="B18438">
        <v>36254</v>
      </c>
      <c r="C18438">
        <v>3</v>
      </c>
      <c r="D18438">
        <v>20230200840400</v>
      </c>
      <c r="E18438">
        <v>1</v>
      </c>
      <c r="F18438">
        <v>2175.9699999999998</v>
      </c>
      <c r="G18438">
        <v>3</v>
      </c>
      <c r="H18438">
        <v>20230200840402</v>
      </c>
      <c r="I18438">
        <v>202302008404021</v>
      </c>
      <c r="J18438">
        <v>3933.12</v>
      </c>
      <c r="K18438">
        <v>39</v>
      </c>
      <c r="L18438">
        <v>1</v>
      </c>
      <c r="M18438">
        <v>71334.643032498221</v>
      </c>
      <c r="N18438">
        <v>14</v>
      </c>
      <c r="O18438">
        <v>70.822565058057236</v>
      </c>
      <c r="P18438" t="str">
        <f t="shared" si="288"/>
        <v>College</v>
      </c>
    </row>
    <row r="18439" spans="1:16">
      <c r="A18439">
        <v>2024</v>
      </c>
      <c r="B18439">
        <v>36361</v>
      </c>
      <c r="C18439">
        <v>3</v>
      </c>
      <c r="D18439">
        <v>20240200845200</v>
      </c>
      <c r="E18439">
        <v>1</v>
      </c>
      <c r="F18439">
        <v>3024.83</v>
      </c>
      <c r="G18439">
        <v>1</v>
      </c>
      <c r="H18439">
        <v>20240200845201</v>
      </c>
      <c r="I18439">
        <v>202402008452011</v>
      </c>
      <c r="J18439">
        <v>3024.83</v>
      </c>
      <c r="K18439">
        <v>37</v>
      </c>
      <c r="L18439">
        <v>2</v>
      </c>
      <c r="M18439">
        <v>78058.669906949624</v>
      </c>
      <c r="N18439">
        <v>14</v>
      </c>
      <c r="O18439">
        <v>67.209042899742087</v>
      </c>
      <c r="P18439" t="str">
        <f t="shared" si="288"/>
        <v>College</v>
      </c>
    </row>
    <row r="18440" spans="1:16">
      <c r="A18440">
        <v>2024</v>
      </c>
      <c r="B18440">
        <v>36361</v>
      </c>
      <c r="C18440">
        <v>3</v>
      </c>
      <c r="D18440">
        <v>20240200845200</v>
      </c>
      <c r="E18440">
        <v>1</v>
      </c>
      <c r="F18440">
        <v>3024.83</v>
      </c>
      <c r="G18440">
        <v>2</v>
      </c>
      <c r="H18440">
        <v>20240200845202</v>
      </c>
      <c r="I18440">
        <v>202402008452021</v>
      </c>
      <c r="J18440">
        <v>3024.83</v>
      </c>
      <c r="K18440">
        <v>37</v>
      </c>
      <c r="L18440">
        <v>1</v>
      </c>
      <c r="M18440">
        <v>78590.980509255009</v>
      </c>
      <c r="N18440">
        <v>14</v>
      </c>
      <c r="O18440">
        <v>67.950684793602591</v>
      </c>
      <c r="P18440" t="str">
        <f t="shared" si="288"/>
        <v>College</v>
      </c>
    </row>
    <row r="18441" spans="1:16">
      <c r="A18441">
        <v>2024</v>
      </c>
      <c r="B18441">
        <v>36403</v>
      </c>
      <c r="C18441">
        <v>3</v>
      </c>
      <c r="D18441">
        <v>20230300840800</v>
      </c>
      <c r="E18441">
        <v>1</v>
      </c>
      <c r="F18441">
        <v>4403.72</v>
      </c>
      <c r="G18441">
        <v>2</v>
      </c>
      <c r="H18441">
        <v>20230300840802</v>
      </c>
      <c r="I18441">
        <v>202303008408021</v>
      </c>
      <c r="J18441">
        <v>4403.72</v>
      </c>
      <c r="K18441">
        <v>29</v>
      </c>
      <c r="L18441">
        <v>2</v>
      </c>
      <c r="M18441">
        <v>93766.728786426058</v>
      </c>
      <c r="N18441">
        <v>16</v>
      </c>
      <c r="O18441">
        <v>72.976215987700883</v>
      </c>
      <c r="P18441" t="str">
        <f t="shared" si="288"/>
        <v>College</v>
      </c>
    </row>
    <row r="18442" spans="1:16">
      <c r="A18442">
        <v>2024</v>
      </c>
      <c r="B18442">
        <v>36425</v>
      </c>
      <c r="C18442">
        <v>3</v>
      </c>
      <c r="D18442">
        <v>20230300842300</v>
      </c>
      <c r="E18442">
        <v>1</v>
      </c>
      <c r="F18442">
        <v>5358.29</v>
      </c>
      <c r="G18442">
        <v>1</v>
      </c>
      <c r="H18442">
        <v>20230300842301</v>
      </c>
      <c r="I18442">
        <v>202303008423011</v>
      </c>
      <c r="J18442">
        <v>5358.29</v>
      </c>
      <c r="K18442">
        <v>56</v>
      </c>
      <c r="L18442">
        <v>1</v>
      </c>
      <c r="M18442">
        <v>44277.501198851038</v>
      </c>
      <c r="N18442">
        <v>12</v>
      </c>
      <c r="O18442">
        <v>66.449647715938781</v>
      </c>
      <c r="P18442" t="str">
        <f t="shared" si="288"/>
        <v>High School</v>
      </c>
    </row>
    <row r="18443" spans="1:16">
      <c r="A18443">
        <v>2024</v>
      </c>
      <c r="B18443">
        <v>36498</v>
      </c>
      <c r="C18443">
        <v>3</v>
      </c>
      <c r="D18443">
        <v>0</v>
      </c>
      <c r="E18443">
        <v>1</v>
      </c>
      <c r="F18443">
        <v>2209.7600000000002</v>
      </c>
      <c r="G18443">
        <v>1</v>
      </c>
      <c r="H18443">
        <v>0</v>
      </c>
      <c r="I18443">
        <v>0</v>
      </c>
      <c r="J18443">
        <v>2209.7600000000002</v>
      </c>
      <c r="K18443">
        <v>43</v>
      </c>
      <c r="L18443">
        <v>1</v>
      </c>
      <c r="M18443">
        <v>145239.38677713191</v>
      </c>
      <c r="N18443">
        <v>20</v>
      </c>
      <c r="O18443">
        <v>69.23353860522073</v>
      </c>
      <c r="P18443" t="str">
        <f t="shared" si="288"/>
        <v>Grad School</v>
      </c>
    </row>
    <row r="18444" spans="1:16">
      <c r="A18444">
        <v>2024</v>
      </c>
      <c r="B18444">
        <v>36535</v>
      </c>
      <c r="C18444">
        <v>3</v>
      </c>
      <c r="D18444">
        <v>20231200848700</v>
      </c>
      <c r="E18444">
        <v>1</v>
      </c>
      <c r="F18444">
        <v>2155.56</v>
      </c>
      <c r="G18444">
        <v>2</v>
      </c>
      <c r="H18444">
        <v>20231200848702</v>
      </c>
      <c r="I18444">
        <v>202312008487021</v>
      </c>
      <c r="J18444">
        <v>2155.56</v>
      </c>
      <c r="K18444">
        <v>49</v>
      </c>
      <c r="L18444">
        <v>2</v>
      </c>
      <c r="M18444">
        <v>122164.77028085926</v>
      </c>
      <c r="N18444">
        <v>18</v>
      </c>
      <c r="O18444">
        <v>70.611870636191583</v>
      </c>
      <c r="P18444" t="str">
        <f t="shared" si="288"/>
        <v>Grad School</v>
      </c>
    </row>
    <row r="18445" spans="1:16">
      <c r="A18445">
        <v>2024</v>
      </c>
      <c r="B18445">
        <v>36663</v>
      </c>
      <c r="C18445">
        <v>3</v>
      </c>
      <c r="D18445">
        <v>0</v>
      </c>
      <c r="E18445">
        <v>1</v>
      </c>
      <c r="F18445">
        <v>2754.55</v>
      </c>
      <c r="G18445">
        <v>1</v>
      </c>
      <c r="H18445">
        <v>0</v>
      </c>
      <c r="I18445">
        <v>0</v>
      </c>
      <c r="J18445">
        <v>2754.55</v>
      </c>
      <c r="K18445">
        <v>50</v>
      </c>
      <c r="L18445">
        <v>1</v>
      </c>
      <c r="M18445">
        <v>77196.113401875453</v>
      </c>
      <c r="N18445">
        <v>14</v>
      </c>
      <c r="O18445">
        <v>68.339324961440525</v>
      </c>
      <c r="P18445" t="str">
        <f t="shared" si="288"/>
        <v>College</v>
      </c>
    </row>
    <row r="18446" spans="1:16">
      <c r="A18446">
        <v>2024</v>
      </c>
      <c r="B18446">
        <v>36761</v>
      </c>
      <c r="C18446">
        <v>3</v>
      </c>
      <c r="D18446">
        <v>20221206533400</v>
      </c>
      <c r="E18446">
        <v>1</v>
      </c>
      <c r="F18446">
        <v>1193.04</v>
      </c>
      <c r="G18446">
        <v>2</v>
      </c>
      <c r="H18446">
        <v>20221206533402</v>
      </c>
      <c r="I18446">
        <v>202212065334021</v>
      </c>
      <c r="J18446">
        <v>1193.04</v>
      </c>
      <c r="K18446">
        <v>27</v>
      </c>
      <c r="L18446">
        <v>1</v>
      </c>
      <c r="M18446">
        <v>54773.072490408791</v>
      </c>
      <c r="N18446">
        <v>12</v>
      </c>
      <c r="O18446">
        <v>70.245344105711652</v>
      </c>
      <c r="P18446" t="str">
        <f t="shared" si="288"/>
        <v>High School</v>
      </c>
    </row>
    <row r="18447" spans="1:16">
      <c r="A18447">
        <v>2024</v>
      </c>
      <c r="B18447">
        <v>36824</v>
      </c>
      <c r="C18447">
        <v>3</v>
      </c>
      <c r="D18447">
        <v>0</v>
      </c>
      <c r="E18447">
        <v>1</v>
      </c>
      <c r="F18447">
        <v>411.81</v>
      </c>
      <c r="G18447">
        <v>1</v>
      </c>
      <c r="H18447">
        <v>0</v>
      </c>
      <c r="I18447">
        <v>0</v>
      </c>
      <c r="J18447">
        <v>411.81</v>
      </c>
      <c r="K18447">
        <v>51</v>
      </c>
      <c r="L18447">
        <v>2</v>
      </c>
      <c r="M18447">
        <v>124711.41508774817</v>
      </c>
      <c r="N18447">
        <v>18</v>
      </c>
      <c r="O18447">
        <v>66.427534542494669</v>
      </c>
      <c r="P18447" t="str">
        <f t="shared" si="288"/>
        <v>Grad School</v>
      </c>
    </row>
    <row r="18448" spans="1:16">
      <c r="A18448">
        <v>2024</v>
      </c>
      <c r="B18448">
        <v>36867</v>
      </c>
      <c r="C18448">
        <v>3</v>
      </c>
      <c r="D18448">
        <v>20231200874100</v>
      </c>
      <c r="E18448">
        <v>1</v>
      </c>
      <c r="F18448">
        <v>620.24</v>
      </c>
      <c r="G18448">
        <v>2</v>
      </c>
      <c r="H18448">
        <v>20231200874102</v>
      </c>
      <c r="I18448">
        <v>202312008741021</v>
      </c>
      <c r="J18448">
        <v>620.24</v>
      </c>
      <c r="K18448">
        <v>35</v>
      </c>
      <c r="L18448">
        <v>1</v>
      </c>
      <c r="M18448">
        <v>73436.151380210882</v>
      </c>
      <c r="N18448">
        <v>14</v>
      </c>
      <c r="O18448">
        <v>71.773382441842472</v>
      </c>
      <c r="P18448" t="str">
        <f t="shared" si="288"/>
        <v>College</v>
      </c>
    </row>
    <row r="18449" spans="1:16">
      <c r="A18449">
        <v>2024</v>
      </c>
      <c r="B18449">
        <v>36870</v>
      </c>
      <c r="C18449">
        <v>3</v>
      </c>
      <c r="D18449">
        <v>20230200866800</v>
      </c>
      <c r="E18449">
        <v>1</v>
      </c>
      <c r="F18449">
        <v>375.86</v>
      </c>
      <c r="G18449">
        <v>2</v>
      </c>
      <c r="H18449">
        <v>20230200866802</v>
      </c>
      <c r="I18449">
        <v>202302008668021</v>
      </c>
      <c r="J18449">
        <v>375.86</v>
      </c>
      <c r="K18449">
        <v>59</v>
      </c>
      <c r="L18449">
        <v>1</v>
      </c>
      <c r="M18449">
        <v>50660.531629513382</v>
      </c>
      <c r="N18449">
        <v>12</v>
      </c>
      <c r="O18449">
        <v>68.358299834444807</v>
      </c>
      <c r="P18449" t="str">
        <f t="shared" si="288"/>
        <v>High School</v>
      </c>
    </row>
    <row r="18450" spans="1:16">
      <c r="A18450">
        <v>2024</v>
      </c>
      <c r="B18450">
        <v>36926</v>
      </c>
      <c r="C18450">
        <v>3</v>
      </c>
      <c r="D18450">
        <v>20230200861400</v>
      </c>
      <c r="E18450">
        <v>1</v>
      </c>
      <c r="F18450">
        <v>773.34</v>
      </c>
      <c r="G18450">
        <v>2</v>
      </c>
      <c r="H18450">
        <v>20230200861402</v>
      </c>
      <c r="I18450">
        <v>202302008614021</v>
      </c>
      <c r="J18450">
        <v>773.34</v>
      </c>
      <c r="K18450">
        <v>59</v>
      </c>
      <c r="L18450">
        <v>1</v>
      </c>
      <c r="M18450">
        <v>46966.18323997788</v>
      </c>
      <c r="N18450">
        <v>12</v>
      </c>
      <c r="O18450">
        <v>70.274855049465785</v>
      </c>
      <c r="P18450" t="str">
        <f t="shared" si="288"/>
        <v>High School</v>
      </c>
    </row>
    <row r="18451" spans="1:16">
      <c r="A18451">
        <v>2024</v>
      </c>
      <c r="B18451">
        <v>36930</v>
      </c>
      <c r="C18451">
        <v>3</v>
      </c>
      <c r="D18451">
        <v>20240200873600</v>
      </c>
      <c r="E18451">
        <v>1</v>
      </c>
      <c r="F18451">
        <v>630.62</v>
      </c>
      <c r="G18451">
        <v>2</v>
      </c>
      <c r="H18451">
        <v>20240200873602</v>
      </c>
      <c r="I18451">
        <v>202402008736021</v>
      </c>
      <c r="J18451">
        <v>630.62</v>
      </c>
      <c r="K18451">
        <v>39</v>
      </c>
      <c r="L18451">
        <v>1</v>
      </c>
      <c r="M18451">
        <v>51720.288244548196</v>
      </c>
      <c r="N18451">
        <v>12</v>
      </c>
      <c r="O18451">
        <v>69.631844404131272</v>
      </c>
      <c r="P18451" t="str">
        <f t="shared" si="288"/>
        <v>High School</v>
      </c>
    </row>
    <row r="18452" spans="1:16">
      <c r="A18452">
        <v>2024</v>
      </c>
      <c r="B18452">
        <v>37054</v>
      </c>
      <c r="C18452">
        <v>3</v>
      </c>
      <c r="D18452">
        <v>0</v>
      </c>
      <c r="E18452">
        <v>1</v>
      </c>
      <c r="F18452">
        <v>489.89</v>
      </c>
      <c r="G18452">
        <v>3</v>
      </c>
      <c r="H18452">
        <v>0</v>
      </c>
      <c r="I18452">
        <v>0</v>
      </c>
      <c r="J18452">
        <v>489.89</v>
      </c>
      <c r="K18452">
        <v>26</v>
      </c>
      <c r="L18452">
        <v>2</v>
      </c>
      <c r="M18452">
        <v>96016.691826839786</v>
      </c>
      <c r="N18452">
        <v>16</v>
      </c>
      <c r="O18452">
        <v>70.784329963291313</v>
      </c>
      <c r="P18452" t="str">
        <f t="shared" si="288"/>
        <v>College</v>
      </c>
    </row>
    <row r="18453" spans="1:16">
      <c r="A18453">
        <v>2024</v>
      </c>
      <c r="B18453">
        <v>37094</v>
      </c>
      <c r="C18453">
        <v>3</v>
      </c>
      <c r="D18453">
        <v>20240200877500</v>
      </c>
      <c r="E18453">
        <v>1</v>
      </c>
      <c r="F18453">
        <v>744.7</v>
      </c>
      <c r="G18453">
        <v>1</v>
      </c>
      <c r="H18453">
        <v>20240200877501</v>
      </c>
      <c r="I18453">
        <v>202402008775011</v>
      </c>
      <c r="J18453">
        <v>744.7</v>
      </c>
      <c r="K18453">
        <v>56</v>
      </c>
      <c r="L18453">
        <v>1</v>
      </c>
      <c r="M18453">
        <v>94822.631494248883</v>
      </c>
      <c r="N18453">
        <v>16</v>
      </c>
      <c r="O18453">
        <v>69.973160194102135</v>
      </c>
      <c r="P18453" t="str">
        <f t="shared" si="288"/>
        <v>College</v>
      </c>
    </row>
    <row r="18454" spans="1:16">
      <c r="A18454">
        <v>2024</v>
      </c>
      <c r="B18454">
        <v>37304</v>
      </c>
      <c r="C18454">
        <v>3</v>
      </c>
      <c r="D18454">
        <v>20240100870800</v>
      </c>
      <c r="E18454">
        <v>1</v>
      </c>
      <c r="F18454">
        <v>409.12</v>
      </c>
      <c r="G18454">
        <v>1</v>
      </c>
      <c r="H18454">
        <v>20240100870801</v>
      </c>
      <c r="I18454">
        <v>202401008708011</v>
      </c>
      <c r="J18454">
        <v>409.12</v>
      </c>
      <c r="K18454">
        <v>38</v>
      </c>
      <c r="L18454">
        <v>1</v>
      </c>
      <c r="M18454">
        <v>30863.96807951458</v>
      </c>
      <c r="N18454">
        <v>10</v>
      </c>
      <c r="O18454">
        <v>69.354240140749923</v>
      </c>
      <c r="P18454" t="str">
        <f t="shared" si="288"/>
        <v>High School</v>
      </c>
    </row>
    <row r="18455" spans="1:16">
      <c r="A18455">
        <v>2024</v>
      </c>
      <c r="B18455">
        <v>37343</v>
      </c>
      <c r="C18455">
        <v>3</v>
      </c>
      <c r="D18455">
        <v>20240300874800</v>
      </c>
      <c r="E18455">
        <v>1</v>
      </c>
      <c r="F18455">
        <v>488.57</v>
      </c>
      <c r="G18455">
        <v>2</v>
      </c>
      <c r="H18455">
        <v>20240300874802</v>
      </c>
      <c r="I18455">
        <v>202403008748021</v>
      </c>
      <c r="J18455">
        <v>488.57</v>
      </c>
      <c r="K18455">
        <v>43</v>
      </c>
      <c r="L18455">
        <v>1</v>
      </c>
      <c r="M18455">
        <v>53736.550402550281</v>
      </c>
      <c r="N18455">
        <v>12</v>
      </c>
      <c r="O18455">
        <v>65.601324566758706</v>
      </c>
      <c r="P18455" t="str">
        <f t="shared" si="288"/>
        <v>High School</v>
      </c>
    </row>
    <row r="18456" spans="1:16">
      <c r="A18456">
        <v>2024</v>
      </c>
      <c r="B18456">
        <v>37352</v>
      </c>
      <c r="C18456">
        <v>3</v>
      </c>
      <c r="D18456">
        <v>20240200867900</v>
      </c>
      <c r="E18456">
        <v>1</v>
      </c>
      <c r="F18456">
        <v>671.86</v>
      </c>
      <c r="G18456">
        <v>2</v>
      </c>
      <c r="H18456">
        <v>20240200867902</v>
      </c>
      <c r="I18456">
        <v>202402008679021</v>
      </c>
      <c r="J18456">
        <v>671.86</v>
      </c>
      <c r="K18456">
        <v>35</v>
      </c>
      <c r="L18456">
        <v>2</v>
      </c>
      <c r="M18456">
        <v>72407.196850112377</v>
      </c>
      <c r="N18456">
        <v>14</v>
      </c>
      <c r="O18456">
        <v>71.395432573900123</v>
      </c>
      <c r="P18456" t="str">
        <f t="shared" si="288"/>
        <v>College</v>
      </c>
    </row>
    <row r="18457" spans="1:16">
      <c r="A18457">
        <v>2024</v>
      </c>
      <c r="B18457">
        <v>37361</v>
      </c>
      <c r="C18457">
        <v>3</v>
      </c>
      <c r="D18457">
        <v>20240100875300</v>
      </c>
      <c r="E18457">
        <v>1</v>
      </c>
      <c r="F18457">
        <v>534.42999999999995</v>
      </c>
      <c r="G18457">
        <v>1</v>
      </c>
      <c r="H18457">
        <v>20240100875301</v>
      </c>
      <c r="I18457">
        <v>202401008753011</v>
      </c>
      <c r="J18457">
        <v>534.42999999999995</v>
      </c>
      <c r="K18457">
        <v>42</v>
      </c>
      <c r="L18457">
        <v>1</v>
      </c>
      <c r="M18457">
        <v>53208.400005391653</v>
      </c>
      <c r="N18457">
        <v>12</v>
      </c>
      <c r="O18457">
        <v>70.063429783865956</v>
      </c>
      <c r="P18457" t="str">
        <f t="shared" si="288"/>
        <v>High School</v>
      </c>
    </row>
    <row r="18458" spans="1:16">
      <c r="A18458">
        <v>2024</v>
      </c>
      <c r="B18458">
        <v>37381</v>
      </c>
      <c r="C18458">
        <v>3</v>
      </c>
      <c r="D18458">
        <v>20230200871300</v>
      </c>
      <c r="E18458">
        <v>1</v>
      </c>
      <c r="F18458">
        <v>1345.7</v>
      </c>
      <c r="G18458">
        <v>2</v>
      </c>
      <c r="H18458">
        <v>20230200871302</v>
      </c>
      <c r="I18458">
        <v>202302008713021</v>
      </c>
      <c r="J18458">
        <v>879.32</v>
      </c>
      <c r="K18458">
        <v>33</v>
      </c>
      <c r="L18458">
        <v>1</v>
      </c>
      <c r="M18458">
        <v>42819.15483218689</v>
      </c>
      <c r="N18458">
        <v>12</v>
      </c>
      <c r="O18458">
        <v>70.560421306928319</v>
      </c>
      <c r="P18458" t="str">
        <f t="shared" si="288"/>
        <v>High School</v>
      </c>
    </row>
    <row r="18459" spans="1:16">
      <c r="A18459">
        <v>2024</v>
      </c>
      <c r="B18459">
        <v>37410</v>
      </c>
      <c r="C18459">
        <v>3</v>
      </c>
      <c r="D18459">
        <v>20240100872900</v>
      </c>
      <c r="E18459">
        <v>1</v>
      </c>
      <c r="F18459">
        <v>758.22</v>
      </c>
      <c r="G18459">
        <v>1</v>
      </c>
      <c r="H18459">
        <v>20240100872901</v>
      </c>
      <c r="I18459">
        <v>202401008729011</v>
      </c>
      <c r="J18459">
        <v>758.22</v>
      </c>
      <c r="K18459">
        <v>48</v>
      </c>
      <c r="L18459">
        <v>1</v>
      </c>
      <c r="M18459">
        <v>47293.66895346313</v>
      </c>
      <c r="N18459">
        <v>11</v>
      </c>
      <c r="O18459">
        <v>68.900519727853762</v>
      </c>
      <c r="P18459" t="str">
        <f t="shared" si="288"/>
        <v>High School</v>
      </c>
    </row>
    <row r="18460" spans="1:16">
      <c r="A18460">
        <v>2024</v>
      </c>
      <c r="B18460">
        <v>37518</v>
      </c>
      <c r="C18460">
        <v>3</v>
      </c>
      <c r="D18460">
        <v>20230100877200</v>
      </c>
      <c r="E18460">
        <v>1</v>
      </c>
      <c r="F18460">
        <v>1122.1500000000001</v>
      </c>
      <c r="G18460">
        <v>1</v>
      </c>
      <c r="H18460">
        <v>20230100877201</v>
      </c>
      <c r="I18460">
        <v>202301008772012</v>
      </c>
      <c r="J18460">
        <v>1122.1500000000001</v>
      </c>
      <c r="K18460">
        <v>25</v>
      </c>
      <c r="L18460">
        <v>2</v>
      </c>
      <c r="M18460">
        <v>118216.95439575077</v>
      </c>
      <c r="N18460">
        <v>18</v>
      </c>
      <c r="O18460">
        <v>69.010726600588242</v>
      </c>
      <c r="P18460" t="str">
        <f t="shared" si="288"/>
        <v>Grad School</v>
      </c>
    </row>
    <row r="18461" spans="1:16">
      <c r="A18461">
        <v>2024</v>
      </c>
      <c r="B18461">
        <v>37520</v>
      </c>
      <c r="C18461">
        <v>3</v>
      </c>
      <c r="D18461">
        <v>20231200873800</v>
      </c>
      <c r="E18461">
        <v>1</v>
      </c>
      <c r="F18461">
        <v>377.48</v>
      </c>
      <c r="G18461">
        <v>2</v>
      </c>
      <c r="H18461">
        <v>20231200873805</v>
      </c>
      <c r="I18461">
        <v>202312008738051</v>
      </c>
      <c r="J18461">
        <v>377.48</v>
      </c>
      <c r="K18461">
        <v>50</v>
      </c>
      <c r="L18461">
        <v>1</v>
      </c>
      <c r="M18461">
        <v>49966.985782579693</v>
      </c>
      <c r="N18461">
        <v>12</v>
      </c>
      <c r="O18461">
        <v>68.041393793703051</v>
      </c>
      <c r="P18461" t="str">
        <f t="shared" si="288"/>
        <v>High School</v>
      </c>
    </row>
    <row r="18462" spans="1:16">
      <c r="A18462">
        <v>2024</v>
      </c>
      <c r="B18462">
        <v>37520</v>
      </c>
      <c r="C18462">
        <v>3</v>
      </c>
      <c r="D18462">
        <v>20231200873800</v>
      </c>
      <c r="E18462">
        <v>1</v>
      </c>
      <c r="F18462">
        <v>377.48</v>
      </c>
      <c r="G18462">
        <v>6</v>
      </c>
      <c r="H18462">
        <v>20231200873804</v>
      </c>
      <c r="I18462">
        <v>202312008738041</v>
      </c>
      <c r="J18462">
        <v>416.17</v>
      </c>
      <c r="K18462">
        <v>49</v>
      </c>
      <c r="L18462">
        <v>2</v>
      </c>
      <c r="M18462">
        <v>55407.219937926871</v>
      </c>
      <c r="N18462">
        <v>12</v>
      </c>
      <c r="O18462">
        <v>72.324305489045287</v>
      </c>
      <c r="P18462" t="str">
        <f t="shared" si="288"/>
        <v>High School</v>
      </c>
    </row>
    <row r="18463" spans="1:16">
      <c r="A18463">
        <v>2024</v>
      </c>
      <c r="B18463">
        <v>37544</v>
      </c>
      <c r="C18463">
        <v>3</v>
      </c>
      <c r="D18463">
        <v>0</v>
      </c>
      <c r="E18463">
        <v>1</v>
      </c>
      <c r="F18463">
        <v>641.94000000000005</v>
      </c>
      <c r="G18463">
        <v>2</v>
      </c>
      <c r="H18463">
        <v>0</v>
      </c>
      <c r="I18463">
        <v>0</v>
      </c>
      <c r="J18463">
        <v>641.94000000000005</v>
      </c>
      <c r="K18463">
        <v>39</v>
      </c>
      <c r="L18463">
        <v>2</v>
      </c>
      <c r="M18463">
        <v>95397.496884712673</v>
      </c>
      <c r="N18463">
        <v>16</v>
      </c>
      <c r="O18463">
        <v>70.588043385319949</v>
      </c>
      <c r="P18463" t="str">
        <f t="shared" si="288"/>
        <v>College</v>
      </c>
    </row>
    <row r="18464" spans="1:16">
      <c r="A18464">
        <v>2024</v>
      </c>
      <c r="B18464">
        <v>37580</v>
      </c>
      <c r="C18464">
        <v>3</v>
      </c>
      <c r="D18464">
        <v>20240200866700</v>
      </c>
      <c r="E18464">
        <v>1</v>
      </c>
      <c r="F18464">
        <v>731.8</v>
      </c>
      <c r="G18464">
        <v>2</v>
      </c>
      <c r="H18464">
        <v>20240200866702</v>
      </c>
      <c r="I18464">
        <v>202402008667021</v>
      </c>
      <c r="J18464">
        <v>731.8</v>
      </c>
      <c r="K18464">
        <v>60</v>
      </c>
      <c r="L18464">
        <v>2</v>
      </c>
      <c r="M18464">
        <v>47392.752828171855</v>
      </c>
      <c r="N18464">
        <v>12</v>
      </c>
      <c r="O18464">
        <v>70.331896881983369</v>
      </c>
      <c r="P18464" t="str">
        <f t="shared" si="288"/>
        <v>High School</v>
      </c>
    </row>
    <row r="18465" spans="1:16">
      <c r="A18465">
        <v>2024</v>
      </c>
      <c r="B18465">
        <v>37581</v>
      </c>
      <c r="C18465">
        <v>3</v>
      </c>
      <c r="D18465">
        <v>20240300880700</v>
      </c>
      <c r="E18465">
        <v>1</v>
      </c>
      <c r="F18465">
        <v>918.81</v>
      </c>
      <c r="G18465">
        <v>3</v>
      </c>
      <c r="H18465">
        <v>20240300880702</v>
      </c>
      <c r="I18465">
        <v>202403008807021</v>
      </c>
      <c r="J18465">
        <v>918.81</v>
      </c>
      <c r="K18465">
        <v>27</v>
      </c>
      <c r="L18465">
        <v>2</v>
      </c>
      <c r="M18465">
        <v>52933.973446883458</v>
      </c>
      <c r="N18465">
        <v>12</v>
      </c>
      <c r="O18465">
        <v>72.246900571168254</v>
      </c>
      <c r="P18465" t="str">
        <f t="shared" si="288"/>
        <v>High School</v>
      </c>
    </row>
    <row r="18466" spans="1:16">
      <c r="A18466">
        <v>2024</v>
      </c>
      <c r="B18466">
        <v>37590</v>
      </c>
      <c r="C18466">
        <v>3</v>
      </c>
      <c r="D18466">
        <v>20221206654600</v>
      </c>
      <c r="E18466">
        <v>1</v>
      </c>
      <c r="F18466">
        <v>808.89</v>
      </c>
      <c r="G18466">
        <v>1</v>
      </c>
      <c r="H18466">
        <v>20221206654601</v>
      </c>
      <c r="I18466">
        <v>202212066546011</v>
      </c>
      <c r="J18466">
        <v>808.89</v>
      </c>
      <c r="K18466">
        <v>64</v>
      </c>
      <c r="L18466">
        <v>2</v>
      </c>
      <c r="M18466">
        <v>46068.926212575418</v>
      </c>
      <c r="N18466">
        <v>12</v>
      </c>
      <c r="O18466">
        <v>70.250453467891191</v>
      </c>
      <c r="P18466" t="str">
        <f t="shared" si="288"/>
        <v>High School</v>
      </c>
    </row>
    <row r="18467" spans="1:16">
      <c r="A18467">
        <v>2024</v>
      </c>
      <c r="B18467">
        <v>37613</v>
      </c>
      <c r="C18467">
        <v>3</v>
      </c>
      <c r="D18467">
        <v>0</v>
      </c>
      <c r="E18467">
        <v>1</v>
      </c>
      <c r="F18467">
        <v>809.54</v>
      </c>
      <c r="G18467">
        <v>1</v>
      </c>
      <c r="H18467">
        <v>0</v>
      </c>
      <c r="I18467">
        <v>0</v>
      </c>
      <c r="J18467">
        <v>809.54</v>
      </c>
      <c r="K18467">
        <v>43</v>
      </c>
      <c r="L18467">
        <v>2</v>
      </c>
      <c r="M18467">
        <v>50271.077512799064</v>
      </c>
      <c r="N18467">
        <v>12</v>
      </c>
      <c r="O18467">
        <v>70.083067642485545</v>
      </c>
      <c r="P18467" t="str">
        <f t="shared" si="288"/>
        <v>High School</v>
      </c>
    </row>
    <row r="18468" spans="1:16">
      <c r="A18468">
        <v>2024</v>
      </c>
      <c r="B18468">
        <v>37795</v>
      </c>
      <c r="C18468">
        <v>3</v>
      </c>
      <c r="D18468">
        <v>20240100881000</v>
      </c>
      <c r="E18468">
        <v>1</v>
      </c>
      <c r="F18468">
        <v>676.31</v>
      </c>
      <c r="G18468">
        <v>1</v>
      </c>
      <c r="H18468">
        <v>20240100881001</v>
      </c>
      <c r="I18468">
        <v>202401008810011</v>
      </c>
      <c r="J18468">
        <v>676.31</v>
      </c>
      <c r="K18468">
        <v>63</v>
      </c>
      <c r="L18468">
        <v>2</v>
      </c>
      <c r="M18468">
        <v>71844.592620433745</v>
      </c>
      <c r="N18468">
        <v>14</v>
      </c>
      <c r="O18468">
        <v>75.710106618077205</v>
      </c>
      <c r="P18468" t="str">
        <f t="shared" si="288"/>
        <v>College</v>
      </c>
    </row>
    <row r="18469" spans="1:16">
      <c r="A18469">
        <v>2024</v>
      </c>
      <c r="B18469">
        <v>37814</v>
      </c>
      <c r="C18469">
        <v>3</v>
      </c>
      <c r="D18469">
        <v>20230300872700</v>
      </c>
      <c r="E18469">
        <v>1</v>
      </c>
      <c r="F18469">
        <v>423.51</v>
      </c>
      <c r="G18469">
        <v>1</v>
      </c>
      <c r="H18469">
        <v>20230300872701</v>
      </c>
      <c r="I18469">
        <v>202303008727011</v>
      </c>
      <c r="J18469">
        <v>423.51</v>
      </c>
      <c r="K18469">
        <v>48</v>
      </c>
      <c r="L18469">
        <v>2</v>
      </c>
      <c r="M18469">
        <v>76230.229856491831</v>
      </c>
      <c r="N18469">
        <v>14</v>
      </c>
      <c r="O18469">
        <v>68.266519945686071</v>
      </c>
      <c r="P18469" t="str">
        <f t="shared" si="288"/>
        <v>College</v>
      </c>
    </row>
    <row r="18470" spans="1:16">
      <c r="A18470">
        <v>2024</v>
      </c>
      <c r="B18470">
        <v>37977</v>
      </c>
      <c r="C18470">
        <v>3</v>
      </c>
      <c r="D18470">
        <v>20230100880400</v>
      </c>
      <c r="E18470">
        <v>1</v>
      </c>
      <c r="F18470">
        <v>886.33</v>
      </c>
      <c r="G18470">
        <v>2</v>
      </c>
      <c r="H18470">
        <v>20230100880402</v>
      </c>
      <c r="I18470">
        <v>202301008804021</v>
      </c>
      <c r="J18470">
        <v>957.02</v>
      </c>
      <c r="K18470">
        <v>27</v>
      </c>
      <c r="L18470">
        <v>1</v>
      </c>
      <c r="M18470">
        <v>95930.592987597425</v>
      </c>
      <c r="N18470">
        <v>16</v>
      </c>
      <c r="O18470">
        <v>73.155589791162583</v>
      </c>
      <c r="P18470" t="str">
        <f t="shared" si="288"/>
        <v>College</v>
      </c>
    </row>
    <row r="18471" spans="1:16">
      <c r="A18471">
        <v>2024</v>
      </c>
      <c r="B18471">
        <v>37988</v>
      </c>
      <c r="C18471">
        <v>3</v>
      </c>
      <c r="D18471">
        <v>20240200882100</v>
      </c>
      <c r="E18471">
        <v>1</v>
      </c>
      <c r="F18471">
        <v>532.34</v>
      </c>
      <c r="G18471">
        <v>1</v>
      </c>
      <c r="H18471">
        <v>20240200882101</v>
      </c>
      <c r="I18471">
        <v>202402008821011</v>
      </c>
      <c r="J18471">
        <v>532.34</v>
      </c>
      <c r="K18471">
        <v>41</v>
      </c>
      <c r="L18471">
        <v>2</v>
      </c>
      <c r="M18471">
        <v>88564.676618130019</v>
      </c>
      <c r="N18471">
        <v>16</v>
      </c>
      <c r="O18471">
        <v>67.97424502899112</v>
      </c>
      <c r="P18471" t="str">
        <f t="shared" si="288"/>
        <v>College</v>
      </c>
    </row>
    <row r="18472" spans="1:16">
      <c r="A18472">
        <v>2024</v>
      </c>
      <c r="B18472">
        <v>37988</v>
      </c>
      <c r="C18472">
        <v>3</v>
      </c>
      <c r="D18472">
        <v>20240200882100</v>
      </c>
      <c r="E18472">
        <v>1</v>
      </c>
      <c r="F18472">
        <v>532.34</v>
      </c>
      <c r="G18472">
        <v>4</v>
      </c>
      <c r="H18472">
        <v>20240200882102</v>
      </c>
      <c r="I18472">
        <v>202402008821021</v>
      </c>
      <c r="J18472">
        <v>532.34</v>
      </c>
      <c r="K18472">
        <v>54</v>
      </c>
      <c r="L18472">
        <v>1</v>
      </c>
      <c r="M18472">
        <v>55376.407170802573</v>
      </c>
      <c r="N18472">
        <v>12</v>
      </c>
      <c r="O18472">
        <v>67.233237821921563</v>
      </c>
      <c r="P18472" t="str">
        <f t="shared" si="288"/>
        <v>High School</v>
      </c>
    </row>
    <row r="18473" spans="1:16">
      <c r="A18473">
        <v>2024</v>
      </c>
      <c r="B18473">
        <v>37991</v>
      </c>
      <c r="C18473">
        <v>3</v>
      </c>
      <c r="D18473">
        <v>20231200883500</v>
      </c>
      <c r="E18473">
        <v>1</v>
      </c>
      <c r="F18473">
        <v>820.19</v>
      </c>
      <c r="G18473">
        <v>1</v>
      </c>
      <c r="H18473">
        <v>20231200883501</v>
      </c>
      <c r="I18473">
        <v>202312008835011</v>
      </c>
      <c r="J18473">
        <v>820.19</v>
      </c>
      <c r="K18473">
        <v>49</v>
      </c>
      <c r="L18473">
        <v>1</v>
      </c>
      <c r="M18473">
        <v>55482.740351829656</v>
      </c>
      <c r="N18473">
        <v>12</v>
      </c>
      <c r="O18473">
        <v>74.080693745365579</v>
      </c>
      <c r="P18473" t="str">
        <f t="shared" si="288"/>
        <v>High School</v>
      </c>
    </row>
    <row r="18474" spans="1:16">
      <c r="A18474">
        <v>2024</v>
      </c>
      <c r="B18474">
        <v>37993</v>
      </c>
      <c r="C18474">
        <v>3</v>
      </c>
      <c r="D18474">
        <v>20230100881700</v>
      </c>
      <c r="E18474">
        <v>1</v>
      </c>
      <c r="F18474">
        <v>604.33000000000004</v>
      </c>
      <c r="G18474">
        <v>3</v>
      </c>
      <c r="H18474">
        <v>20230100881702</v>
      </c>
      <c r="I18474">
        <v>202301008817021</v>
      </c>
      <c r="J18474">
        <v>604.33000000000004</v>
      </c>
      <c r="K18474">
        <v>31</v>
      </c>
      <c r="L18474">
        <v>2</v>
      </c>
      <c r="M18474">
        <v>57561.274303634789</v>
      </c>
      <c r="N18474">
        <v>12</v>
      </c>
      <c r="O18474">
        <v>68.828963714890833</v>
      </c>
      <c r="P18474" t="str">
        <f t="shared" si="288"/>
        <v>High School</v>
      </c>
    </row>
    <row r="18475" spans="1:16">
      <c r="A18475">
        <v>2024</v>
      </c>
      <c r="B18475">
        <v>38008</v>
      </c>
      <c r="C18475">
        <v>3</v>
      </c>
      <c r="D18475">
        <v>20240100883500</v>
      </c>
      <c r="E18475">
        <v>1</v>
      </c>
      <c r="F18475">
        <v>448.81</v>
      </c>
      <c r="G18475">
        <v>2</v>
      </c>
      <c r="H18475">
        <v>20240100883502</v>
      </c>
      <c r="I18475">
        <v>202401008835021</v>
      </c>
      <c r="J18475">
        <v>448.81</v>
      </c>
      <c r="K18475">
        <v>26</v>
      </c>
      <c r="L18475">
        <v>1</v>
      </c>
      <c r="M18475">
        <v>75889.691188772442</v>
      </c>
      <c r="N18475">
        <v>14</v>
      </c>
      <c r="O18475">
        <v>72.178783049944201</v>
      </c>
      <c r="P18475" t="str">
        <f t="shared" si="288"/>
        <v>College</v>
      </c>
    </row>
    <row r="18476" spans="1:16">
      <c r="A18476">
        <v>2024</v>
      </c>
      <c r="B18476">
        <v>38057</v>
      </c>
      <c r="C18476">
        <v>3</v>
      </c>
      <c r="D18476">
        <v>0</v>
      </c>
      <c r="E18476">
        <v>1</v>
      </c>
      <c r="F18476">
        <v>488.5</v>
      </c>
      <c r="G18476">
        <v>2</v>
      </c>
      <c r="H18476">
        <v>0</v>
      </c>
      <c r="I18476">
        <v>0</v>
      </c>
      <c r="J18476">
        <v>488.5</v>
      </c>
      <c r="K18476">
        <v>37</v>
      </c>
      <c r="L18476">
        <v>2</v>
      </c>
      <c r="M18476">
        <v>74111.380108808138</v>
      </c>
      <c r="N18476">
        <v>14</v>
      </c>
      <c r="O18476">
        <v>72.589533501284293</v>
      </c>
      <c r="P18476" t="str">
        <f t="shared" si="288"/>
        <v>College</v>
      </c>
    </row>
    <row r="18477" spans="1:16">
      <c r="A18477">
        <v>2024</v>
      </c>
      <c r="B18477">
        <v>38085</v>
      </c>
      <c r="C18477">
        <v>3</v>
      </c>
      <c r="D18477">
        <v>20240100883400</v>
      </c>
      <c r="E18477">
        <v>1</v>
      </c>
      <c r="F18477">
        <v>407.97</v>
      </c>
      <c r="G18477">
        <v>2</v>
      </c>
      <c r="H18477">
        <v>20240100883402</v>
      </c>
      <c r="I18477">
        <v>202401008834021</v>
      </c>
      <c r="J18477">
        <v>407.97</v>
      </c>
      <c r="K18477">
        <v>45</v>
      </c>
      <c r="L18477">
        <v>1</v>
      </c>
      <c r="M18477">
        <v>54061.434566092546</v>
      </c>
      <c r="N18477">
        <v>12</v>
      </c>
      <c r="O18477">
        <v>71.109149706883358</v>
      </c>
      <c r="P18477" t="str">
        <f t="shared" si="288"/>
        <v>High School</v>
      </c>
    </row>
    <row r="18478" spans="1:16">
      <c r="A18478">
        <v>2024</v>
      </c>
      <c r="B18478">
        <v>38117</v>
      </c>
      <c r="C18478">
        <v>3</v>
      </c>
      <c r="D18478">
        <v>20240200883200</v>
      </c>
      <c r="E18478">
        <v>1</v>
      </c>
      <c r="F18478">
        <v>727.5</v>
      </c>
      <c r="G18478">
        <v>2</v>
      </c>
      <c r="H18478">
        <v>20240200883202</v>
      </c>
      <c r="I18478">
        <v>202402008832021</v>
      </c>
      <c r="J18478">
        <v>727.5</v>
      </c>
      <c r="K18478">
        <v>64</v>
      </c>
      <c r="L18478">
        <v>1</v>
      </c>
      <c r="M18478">
        <v>101717.66976429883</v>
      </c>
      <c r="N18478">
        <v>16</v>
      </c>
      <c r="O18478">
        <v>70.409271468728491</v>
      </c>
      <c r="P18478" t="str">
        <f t="shared" si="288"/>
        <v>College</v>
      </c>
    </row>
    <row r="18479" spans="1:16">
      <c r="A18479">
        <v>2024</v>
      </c>
      <c r="B18479">
        <v>38133</v>
      </c>
      <c r="C18479">
        <v>3</v>
      </c>
      <c r="D18479">
        <v>20230300876300</v>
      </c>
      <c r="E18479">
        <v>1</v>
      </c>
      <c r="F18479">
        <v>810.62</v>
      </c>
      <c r="G18479">
        <v>1</v>
      </c>
      <c r="H18479">
        <v>20230300876301</v>
      </c>
      <c r="I18479">
        <v>202303008763011</v>
      </c>
      <c r="J18479">
        <v>810.62</v>
      </c>
      <c r="K18479">
        <v>53</v>
      </c>
      <c r="L18479">
        <v>2</v>
      </c>
      <c r="M18479">
        <v>79379.965245384796</v>
      </c>
      <c r="N18479">
        <v>14</v>
      </c>
      <c r="O18479">
        <v>71.085469150369732</v>
      </c>
      <c r="P18479" t="str">
        <f t="shared" si="288"/>
        <v>College</v>
      </c>
    </row>
    <row r="18480" spans="1:16">
      <c r="A18480">
        <v>2024</v>
      </c>
      <c r="B18480">
        <v>38154</v>
      </c>
      <c r="C18480">
        <v>3</v>
      </c>
      <c r="D18480">
        <v>20240100885200</v>
      </c>
      <c r="E18480">
        <v>1</v>
      </c>
      <c r="F18480">
        <v>420.46</v>
      </c>
      <c r="G18480">
        <v>2</v>
      </c>
      <c r="H18480">
        <v>20240100885202</v>
      </c>
      <c r="I18480">
        <v>202401008852021</v>
      </c>
      <c r="J18480">
        <v>420.46</v>
      </c>
      <c r="K18480">
        <v>48</v>
      </c>
      <c r="L18480">
        <v>2</v>
      </c>
      <c r="M18480">
        <v>96836.828760511315</v>
      </c>
      <c r="N18480">
        <v>16</v>
      </c>
      <c r="O18480">
        <v>70.50065261687115</v>
      </c>
      <c r="P18480" t="str">
        <f t="shared" si="288"/>
        <v>College</v>
      </c>
    </row>
    <row r="18481" spans="1:16">
      <c r="A18481">
        <v>2024</v>
      </c>
      <c r="B18481">
        <v>38246</v>
      </c>
      <c r="C18481">
        <v>3</v>
      </c>
      <c r="D18481">
        <v>20230100882800</v>
      </c>
      <c r="E18481">
        <v>1</v>
      </c>
      <c r="F18481">
        <v>592.91999999999996</v>
      </c>
      <c r="G18481">
        <v>2</v>
      </c>
      <c r="H18481">
        <v>20230100882802</v>
      </c>
      <c r="I18481">
        <v>202301008828021</v>
      </c>
      <c r="J18481">
        <v>592.91999999999996</v>
      </c>
      <c r="K18481">
        <v>27</v>
      </c>
      <c r="L18481">
        <v>1</v>
      </c>
      <c r="M18481">
        <v>72338.131299045897</v>
      </c>
      <c r="N18481">
        <v>14</v>
      </c>
      <c r="O18481">
        <v>68.241965708059141</v>
      </c>
      <c r="P18481" t="str">
        <f t="shared" si="288"/>
        <v>College</v>
      </c>
    </row>
    <row r="18482" spans="1:16">
      <c r="A18482">
        <v>2024</v>
      </c>
      <c r="B18482">
        <v>38251</v>
      </c>
      <c r="C18482">
        <v>3</v>
      </c>
      <c r="D18482">
        <v>20240200883300</v>
      </c>
      <c r="E18482">
        <v>1</v>
      </c>
      <c r="F18482">
        <v>722.94</v>
      </c>
      <c r="G18482">
        <v>2</v>
      </c>
      <c r="H18482">
        <v>20240200883302</v>
      </c>
      <c r="I18482">
        <v>202402008833021</v>
      </c>
      <c r="J18482">
        <v>722.94</v>
      </c>
      <c r="K18482">
        <v>55</v>
      </c>
      <c r="L18482">
        <v>2</v>
      </c>
      <c r="M18482">
        <v>53571.701835771571</v>
      </c>
      <c r="N18482">
        <v>12</v>
      </c>
      <c r="O18482">
        <v>70.318943097263428</v>
      </c>
      <c r="P18482" t="str">
        <f t="shared" si="288"/>
        <v>High School</v>
      </c>
    </row>
    <row r="18483" spans="1:16">
      <c r="A18483">
        <v>2024</v>
      </c>
      <c r="B18483">
        <v>38292</v>
      </c>
      <c r="C18483">
        <v>3</v>
      </c>
      <c r="D18483">
        <v>20230100882300</v>
      </c>
      <c r="E18483">
        <v>1</v>
      </c>
      <c r="F18483">
        <v>794.6</v>
      </c>
      <c r="G18483">
        <v>1</v>
      </c>
      <c r="H18483">
        <v>20230100882301</v>
      </c>
      <c r="I18483">
        <v>202301008823011</v>
      </c>
      <c r="J18483">
        <v>794.6</v>
      </c>
      <c r="K18483">
        <v>57</v>
      </c>
      <c r="L18483">
        <v>1</v>
      </c>
      <c r="M18483">
        <v>79570.504634276236</v>
      </c>
      <c r="N18483">
        <v>14</v>
      </c>
      <c r="O18483">
        <v>69.829464881050484</v>
      </c>
      <c r="P18483" t="str">
        <f t="shared" si="288"/>
        <v>College</v>
      </c>
    </row>
    <row r="18484" spans="1:16">
      <c r="A18484">
        <v>2024</v>
      </c>
      <c r="B18484">
        <v>38301</v>
      </c>
      <c r="C18484">
        <v>3</v>
      </c>
      <c r="D18484">
        <v>20240200882800</v>
      </c>
      <c r="E18484">
        <v>1</v>
      </c>
      <c r="F18484">
        <v>646.17999999999995</v>
      </c>
      <c r="G18484">
        <v>2</v>
      </c>
      <c r="H18484">
        <v>20240200882802</v>
      </c>
      <c r="I18484">
        <v>202402008828021</v>
      </c>
      <c r="J18484">
        <v>646.17999999999995</v>
      </c>
      <c r="K18484">
        <v>35</v>
      </c>
      <c r="L18484">
        <v>2</v>
      </c>
      <c r="M18484">
        <v>54000.94165186413</v>
      </c>
      <c r="N18484">
        <v>12</v>
      </c>
      <c r="O18484">
        <v>74.759006958223182</v>
      </c>
      <c r="P18484" t="str">
        <f t="shared" si="288"/>
        <v>High School</v>
      </c>
    </row>
    <row r="18485" spans="1:16">
      <c r="A18485">
        <v>2024</v>
      </c>
      <c r="B18485">
        <v>38303</v>
      </c>
      <c r="C18485">
        <v>3</v>
      </c>
      <c r="D18485">
        <v>0</v>
      </c>
      <c r="E18485">
        <v>1</v>
      </c>
      <c r="F18485">
        <v>505.68</v>
      </c>
      <c r="G18485">
        <v>4</v>
      </c>
      <c r="H18485">
        <v>0</v>
      </c>
      <c r="I18485">
        <v>0</v>
      </c>
      <c r="J18485">
        <v>504.72</v>
      </c>
      <c r="K18485">
        <v>33</v>
      </c>
      <c r="L18485">
        <v>1</v>
      </c>
      <c r="M18485">
        <v>55982.575233846925</v>
      </c>
      <c r="N18485">
        <v>12</v>
      </c>
      <c r="O18485">
        <v>67.197560153650656</v>
      </c>
      <c r="P18485" t="str">
        <f t="shared" si="288"/>
        <v>High School</v>
      </c>
    </row>
    <row r="18486" spans="1:16">
      <c r="A18486">
        <v>2024</v>
      </c>
      <c r="B18486">
        <v>38325</v>
      </c>
      <c r="C18486">
        <v>3</v>
      </c>
      <c r="D18486">
        <v>20230300877700</v>
      </c>
      <c r="E18486">
        <v>1</v>
      </c>
      <c r="F18486">
        <v>423.51</v>
      </c>
      <c r="G18486">
        <v>1</v>
      </c>
      <c r="H18486">
        <v>20230300877701</v>
      </c>
      <c r="I18486">
        <v>202303008777011</v>
      </c>
      <c r="J18486">
        <v>423.51</v>
      </c>
      <c r="K18486">
        <v>46</v>
      </c>
      <c r="L18486">
        <v>2</v>
      </c>
      <c r="M18486">
        <v>75234.775120573249</v>
      </c>
      <c r="N18486">
        <v>14</v>
      </c>
      <c r="O18486">
        <v>69.672410096858414</v>
      </c>
      <c r="P18486" t="str">
        <f t="shared" si="288"/>
        <v>College</v>
      </c>
    </row>
    <row r="18487" spans="1:16">
      <c r="A18487">
        <v>2024</v>
      </c>
      <c r="B18487">
        <v>38414</v>
      </c>
      <c r="C18487">
        <v>3</v>
      </c>
      <c r="D18487">
        <v>0</v>
      </c>
      <c r="E18487">
        <v>1</v>
      </c>
      <c r="F18487">
        <v>572.12</v>
      </c>
      <c r="G18487">
        <v>2</v>
      </c>
      <c r="H18487">
        <v>0</v>
      </c>
      <c r="I18487">
        <v>0</v>
      </c>
      <c r="J18487">
        <v>572.12</v>
      </c>
      <c r="K18487">
        <v>33</v>
      </c>
      <c r="L18487">
        <v>1</v>
      </c>
      <c r="M18487">
        <v>78186.175133057724</v>
      </c>
      <c r="N18487">
        <v>14</v>
      </c>
      <c r="O18487">
        <v>68.809561910263184</v>
      </c>
      <c r="P18487" t="str">
        <f t="shared" si="288"/>
        <v>College</v>
      </c>
    </row>
    <row r="18488" spans="1:16">
      <c r="A18488">
        <v>2024</v>
      </c>
      <c r="B18488">
        <v>38532</v>
      </c>
      <c r="C18488">
        <v>3</v>
      </c>
      <c r="D18488">
        <v>20240300591100</v>
      </c>
      <c r="E18488">
        <v>1</v>
      </c>
      <c r="F18488">
        <v>1888.8</v>
      </c>
      <c r="G18488">
        <v>4</v>
      </c>
      <c r="H18488">
        <v>20240300591102</v>
      </c>
      <c r="I18488">
        <v>202403005911021</v>
      </c>
      <c r="J18488">
        <v>1888.8</v>
      </c>
      <c r="K18488">
        <v>35</v>
      </c>
      <c r="L18488">
        <v>1</v>
      </c>
      <c r="M18488">
        <v>53513.568622220948</v>
      </c>
      <c r="N18488">
        <v>12</v>
      </c>
      <c r="O18488">
        <v>69.516975918944283</v>
      </c>
      <c r="P18488" t="str">
        <f t="shared" si="288"/>
        <v>High School</v>
      </c>
    </row>
    <row r="18489" spans="1:16">
      <c r="A18489">
        <v>2024</v>
      </c>
      <c r="B18489">
        <v>38595</v>
      </c>
      <c r="C18489">
        <v>3</v>
      </c>
      <c r="D18489">
        <v>20240100589200</v>
      </c>
      <c r="E18489">
        <v>1</v>
      </c>
      <c r="F18489">
        <v>2454.52</v>
      </c>
      <c r="G18489">
        <v>2</v>
      </c>
      <c r="H18489">
        <v>20240100589202</v>
      </c>
      <c r="I18489">
        <v>202401005892021</v>
      </c>
      <c r="J18489">
        <v>2454.52</v>
      </c>
      <c r="K18489">
        <v>50</v>
      </c>
      <c r="L18489">
        <v>2</v>
      </c>
      <c r="M18489">
        <v>97882.385981072279</v>
      </c>
      <c r="N18489">
        <v>16</v>
      </c>
      <c r="O18489">
        <v>69.284872902135902</v>
      </c>
      <c r="P18489" t="str">
        <f t="shared" si="288"/>
        <v>College</v>
      </c>
    </row>
    <row r="18490" spans="1:16">
      <c r="A18490">
        <v>2024</v>
      </c>
      <c r="B18490">
        <v>38661</v>
      </c>
      <c r="C18490">
        <v>3</v>
      </c>
      <c r="D18490">
        <v>0</v>
      </c>
      <c r="E18490">
        <v>1</v>
      </c>
      <c r="F18490">
        <v>2174.7800000000002</v>
      </c>
      <c r="G18490">
        <v>1</v>
      </c>
      <c r="H18490">
        <v>0</v>
      </c>
      <c r="I18490">
        <v>0</v>
      </c>
      <c r="J18490">
        <v>2174.7800000000002</v>
      </c>
      <c r="K18490">
        <v>61</v>
      </c>
      <c r="L18490">
        <v>2</v>
      </c>
      <c r="M18490">
        <v>48076.47427252229</v>
      </c>
      <c r="N18490">
        <v>12</v>
      </c>
      <c r="O18490">
        <v>68.589705405786873</v>
      </c>
      <c r="P18490" t="str">
        <f t="shared" si="288"/>
        <v>High School</v>
      </c>
    </row>
    <row r="18491" spans="1:16">
      <c r="A18491">
        <v>2024</v>
      </c>
      <c r="B18491">
        <v>38714</v>
      </c>
      <c r="C18491">
        <v>3</v>
      </c>
      <c r="D18491">
        <v>0</v>
      </c>
      <c r="E18491">
        <v>1</v>
      </c>
      <c r="F18491">
        <v>1810.06</v>
      </c>
      <c r="G18491">
        <v>1</v>
      </c>
      <c r="H18491">
        <v>0</v>
      </c>
      <c r="I18491">
        <v>0</v>
      </c>
      <c r="J18491">
        <v>1810.06</v>
      </c>
      <c r="K18491">
        <v>38</v>
      </c>
      <c r="L18491">
        <v>1</v>
      </c>
      <c r="M18491">
        <v>75127.771796095083</v>
      </c>
      <c r="N18491">
        <v>14</v>
      </c>
      <c r="O18491">
        <v>69.34566079897229</v>
      </c>
      <c r="P18491" t="str">
        <f t="shared" si="288"/>
        <v>College</v>
      </c>
    </row>
    <row r="18492" spans="1:16">
      <c r="A18492">
        <v>2024</v>
      </c>
      <c r="B18492">
        <v>38733</v>
      </c>
      <c r="C18492">
        <v>3</v>
      </c>
      <c r="D18492">
        <v>20231200585900</v>
      </c>
      <c r="E18492">
        <v>1</v>
      </c>
      <c r="F18492">
        <v>4264.16</v>
      </c>
      <c r="G18492">
        <v>1</v>
      </c>
      <c r="H18492">
        <v>20231200585901</v>
      </c>
      <c r="I18492">
        <v>202312005859011</v>
      </c>
      <c r="J18492">
        <v>4264.16</v>
      </c>
      <c r="K18492">
        <v>55</v>
      </c>
      <c r="L18492">
        <v>2</v>
      </c>
      <c r="M18492">
        <v>100521.9904813982</v>
      </c>
      <c r="N18492">
        <v>16</v>
      </c>
      <c r="O18492">
        <v>69.676509172291716</v>
      </c>
      <c r="P18492" t="str">
        <f t="shared" si="288"/>
        <v>College</v>
      </c>
    </row>
    <row r="18493" spans="1:16">
      <c r="A18493">
        <v>2024</v>
      </c>
      <c r="B18493">
        <v>38745</v>
      </c>
      <c r="C18493">
        <v>3</v>
      </c>
      <c r="D18493">
        <v>20231200586800</v>
      </c>
      <c r="E18493">
        <v>1</v>
      </c>
      <c r="F18493">
        <v>2208.09</v>
      </c>
      <c r="G18493">
        <v>2</v>
      </c>
      <c r="H18493">
        <v>20231200586802</v>
      </c>
      <c r="I18493">
        <v>202312005868021</v>
      </c>
      <c r="J18493">
        <v>2208.09</v>
      </c>
      <c r="K18493">
        <v>47</v>
      </c>
      <c r="L18493">
        <v>2</v>
      </c>
      <c r="M18493">
        <v>49711.948127457428</v>
      </c>
      <c r="N18493">
        <v>12</v>
      </c>
      <c r="O18493">
        <v>69.951786968340102</v>
      </c>
      <c r="P18493" t="str">
        <f t="shared" si="288"/>
        <v>High School</v>
      </c>
    </row>
    <row r="18494" spans="1:16">
      <c r="A18494">
        <v>2024</v>
      </c>
      <c r="B18494">
        <v>38783</v>
      </c>
      <c r="C18494">
        <v>3</v>
      </c>
      <c r="D18494">
        <v>20230100590800</v>
      </c>
      <c r="E18494">
        <v>1</v>
      </c>
      <c r="F18494">
        <v>3210.22</v>
      </c>
      <c r="G18494">
        <v>1</v>
      </c>
      <c r="H18494">
        <v>20230100590801</v>
      </c>
      <c r="I18494">
        <v>202301005908011</v>
      </c>
      <c r="J18494">
        <v>3210.22</v>
      </c>
      <c r="K18494">
        <v>32</v>
      </c>
      <c r="L18494">
        <v>2</v>
      </c>
      <c r="M18494">
        <v>68460.795572452465</v>
      </c>
      <c r="N18494">
        <v>14</v>
      </c>
      <c r="O18494">
        <v>70.696125731032154</v>
      </c>
      <c r="P18494" t="str">
        <f t="shared" si="288"/>
        <v>College</v>
      </c>
    </row>
    <row r="18495" spans="1:16">
      <c r="A18495">
        <v>2024</v>
      </c>
      <c r="B18495">
        <v>38841</v>
      </c>
      <c r="C18495">
        <v>3</v>
      </c>
      <c r="D18495">
        <v>20240200589700</v>
      </c>
      <c r="E18495">
        <v>1</v>
      </c>
      <c r="F18495">
        <v>4854.8100000000004</v>
      </c>
      <c r="G18495">
        <v>1</v>
      </c>
      <c r="H18495">
        <v>20240200589701</v>
      </c>
      <c r="I18495">
        <v>202402005897011</v>
      </c>
      <c r="J18495">
        <v>4854.8100000000004</v>
      </c>
      <c r="K18495">
        <v>42</v>
      </c>
      <c r="L18495">
        <v>1</v>
      </c>
      <c r="M18495">
        <v>79282.080198960917</v>
      </c>
      <c r="N18495">
        <v>14</v>
      </c>
      <c r="O18495">
        <v>69.17588695833939</v>
      </c>
      <c r="P18495" t="str">
        <f t="shared" si="288"/>
        <v>College</v>
      </c>
    </row>
    <row r="18496" spans="1:16">
      <c r="A18496">
        <v>2024</v>
      </c>
      <c r="B18496">
        <v>38957</v>
      </c>
      <c r="C18496">
        <v>3</v>
      </c>
      <c r="D18496">
        <v>20240200589400</v>
      </c>
      <c r="E18496">
        <v>1</v>
      </c>
      <c r="F18496">
        <v>3874.12</v>
      </c>
      <c r="G18496">
        <v>3</v>
      </c>
      <c r="H18496">
        <v>20240200589403</v>
      </c>
      <c r="I18496">
        <v>202402005894031</v>
      </c>
      <c r="J18496">
        <v>4638.32</v>
      </c>
      <c r="K18496">
        <v>47</v>
      </c>
      <c r="L18496">
        <v>2</v>
      </c>
      <c r="M18496">
        <v>44733.860130521425</v>
      </c>
      <c r="N18496">
        <v>12</v>
      </c>
      <c r="O18496">
        <v>67.904589977119088</v>
      </c>
      <c r="P18496" t="str">
        <f t="shared" si="288"/>
        <v>High School</v>
      </c>
    </row>
    <row r="18497" spans="1:16">
      <c r="A18497">
        <v>2024</v>
      </c>
      <c r="B18497">
        <v>39042</v>
      </c>
      <c r="C18497">
        <v>3</v>
      </c>
      <c r="D18497">
        <v>0</v>
      </c>
      <c r="E18497">
        <v>1</v>
      </c>
      <c r="F18497">
        <v>1928.09</v>
      </c>
      <c r="G18497">
        <v>1</v>
      </c>
      <c r="H18497">
        <v>0</v>
      </c>
      <c r="I18497">
        <v>0</v>
      </c>
      <c r="J18497">
        <v>1928.09</v>
      </c>
      <c r="K18497">
        <v>47</v>
      </c>
      <c r="L18497">
        <v>2</v>
      </c>
      <c r="M18497">
        <v>52866.415589742355</v>
      </c>
      <c r="N18497">
        <v>12</v>
      </c>
      <c r="O18497">
        <v>69.767326569968432</v>
      </c>
      <c r="P18497" t="str">
        <f t="shared" si="288"/>
        <v>High School</v>
      </c>
    </row>
    <row r="18498" spans="1:16">
      <c r="A18498">
        <v>2024</v>
      </c>
      <c r="B18498">
        <v>39075</v>
      </c>
      <c r="C18498">
        <v>3</v>
      </c>
      <c r="D18498">
        <v>0</v>
      </c>
      <c r="E18498">
        <v>1</v>
      </c>
      <c r="F18498">
        <v>2377.4699999999998</v>
      </c>
      <c r="G18498">
        <v>1</v>
      </c>
      <c r="H18498">
        <v>0</v>
      </c>
      <c r="I18498">
        <v>0</v>
      </c>
      <c r="J18498">
        <v>2377.4699999999998</v>
      </c>
      <c r="K18498">
        <v>48</v>
      </c>
      <c r="L18498">
        <v>1</v>
      </c>
      <c r="M18498">
        <v>71641.011318170757</v>
      </c>
      <c r="N18498">
        <v>14</v>
      </c>
      <c r="O18498">
        <v>70.963654690974764</v>
      </c>
      <c r="P18498" t="str">
        <f t="shared" si="288"/>
        <v>College</v>
      </c>
    </row>
    <row r="18499" spans="1:16">
      <c r="A18499">
        <v>2024</v>
      </c>
      <c r="B18499">
        <v>39204</v>
      </c>
      <c r="C18499">
        <v>3</v>
      </c>
      <c r="D18499">
        <v>20230200590600</v>
      </c>
      <c r="E18499">
        <v>1</v>
      </c>
      <c r="F18499">
        <v>2714.46</v>
      </c>
      <c r="G18499">
        <v>1</v>
      </c>
      <c r="H18499">
        <v>20230200590601</v>
      </c>
      <c r="I18499">
        <v>202302005906011</v>
      </c>
      <c r="J18499">
        <v>2714.46</v>
      </c>
      <c r="K18499">
        <v>62</v>
      </c>
      <c r="L18499">
        <v>2</v>
      </c>
      <c r="M18499">
        <v>58353.401502493289</v>
      </c>
      <c r="N18499">
        <v>12</v>
      </c>
      <c r="O18499">
        <v>68.123174936945531</v>
      </c>
      <c r="P18499" t="str">
        <f t="shared" ref="P18499:P18562" si="289">IF(N18499&lt;=12,"High School",IF(N18499&lt;=16,"College","Grad School"))</f>
        <v>High School</v>
      </c>
    </row>
    <row r="18500" spans="1:16">
      <c r="A18500">
        <v>2024</v>
      </c>
      <c r="B18500">
        <v>39215</v>
      </c>
      <c r="C18500">
        <v>3</v>
      </c>
      <c r="D18500">
        <v>20240300598600</v>
      </c>
      <c r="E18500">
        <v>1</v>
      </c>
      <c r="F18500">
        <v>1899.87</v>
      </c>
      <c r="G18500">
        <v>1</v>
      </c>
      <c r="H18500">
        <v>20240300598601</v>
      </c>
      <c r="I18500">
        <v>202403005986011</v>
      </c>
      <c r="J18500">
        <v>1899.87</v>
      </c>
      <c r="K18500">
        <v>50</v>
      </c>
      <c r="L18500">
        <v>1</v>
      </c>
      <c r="M18500">
        <v>44823.165915257348</v>
      </c>
      <c r="N18500">
        <v>12</v>
      </c>
      <c r="O18500">
        <v>70.917245464509364</v>
      </c>
      <c r="P18500" t="str">
        <f t="shared" si="289"/>
        <v>High School</v>
      </c>
    </row>
    <row r="18501" spans="1:16">
      <c r="A18501">
        <v>2024</v>
      </c>
      <c r="B18501">
        <v>39350</v>
      </c>
      <c r="C18501">
        <v>3</v>
      </c>
      <c r="D18501">
        <v>20240300601000</v>
      </c>
      <c r="E18501">
        <v>1</v>
      </c>
      <c r="F18501">
        <v>2117.25</v>
      </c>
      <c r="G18501">
        <v>2</v>
      </c>
      <c r="H18501">
        <v>20240300601002</v>
      </c>
      <c r="I18501">
        <v>202403006010021</v>
      </c>
      <c r="J18501">
        <v>2117.25</v>
      </c>
      <c r="K18501">
        <v>45</v>
      </c>
      <c r="L18501">
        <v>2</v>
      </c>
      <c r="M18501">
        <v>100694.66067027565</v>
      </c>
      <c r="N18501">
        <v>16</v>
      </c>
      <c r="O18501">
        <v>72.514992396224358</v>
      </c>
      <c r="P18501" t="str">
        <f t="shared" si="289"/>
        <v>College</v>
      </c>
    </row>
    <row r="18502" spans="1:16">
      <c r="A18502">
        <v>2024</v>
      </c>
      <c r="B18502">
        <v>39352</v>
      </c>
      <c r="C18502">
        <v>3</v>
      </c>
      <c r="D18502">
        <v>20240300601100</v>
      </c>
      <c r="E18502">
        <v>1</v>
      </c>
      <c r="F18502">
        <v>2858.96</v>
      </c>
      <c r="G18502">
        <v>2</v>
      </c>
      <c r="H18502">
        <v>20240300601102</v>
      </c>
      <c r="I18502">
        <v>202403006011021</v>
      </c>
      <c r="J18502">
        <v>2858.96</v>
      </c>
      <c r="K18502">
        <v>28</v>
      </c>
      <c r="L18502">
        <v>2</v>
      </c>
      <c r="M18502">
        <v>72247.123290442294</v>
      </c>
      <c r="N18502">
        <v>14</v>
      </c>
      <c r="O18502">
        <v>69.261880906509063</v>
      </c>
      <c r="P18502" t="str">
        <f t="shared" si="289"/>
        <v>College</v>
      </c>
    </row>
    <row r="18503" spans="1:16">
      <c r="A18503">
        <v>2024</v>
      </c>
      <c r="B18503">
        <v>39410</v>
      </c>
      <c r="C18503">
        <v>3</v>
      </c>
      <c r="D18503">
        <v>0</v>
      </c>
      <c r="E18503">
        <v>1</v>
      </c>
      <c r="F18503">
        <v>2351.56</v>
      </c>
      <c r="G18503">
        <v>2</v>
      </c>
      <c r="H18503">
        <v>0</v>
      </c>
      <c r="I18503">
        <v>0</v>
      </c>
      <c r="J18503">
        <v>2351.56</v>
      </c>
      <c r="K18503">
        <v>50</v>
      </c>
      <c r="L18503">
        <v>1</v>
      </c>
      <c r="M18503">
        <v>28125.514252179557</v>
      </c>
      <c r="N18503">
        <v>10</v>
      </c>
      <c r="O18503">
        <v>68.552172652730249</v>
      </c>
      <c r="P18503" t="str">
        <f t="shared" si="289"/>
        <v>High School</v>
      </c>
    </row>
    <row r="18504" spans="1:16">
      <c r="A18504">
        <v>2024</v>
      </c>
      <c r="B18504">
        <v>39413</v>
      </c>
      <c r="C18504">
        <v>3</v>
      </c>
      <c r="D18504">
        <v>0</v>
      </c>
      <c r="E18504">
        <v>1</v>
      </c>
      <c r="F18504">
        <v>2166.27</v>
      </c>
      <c r="G18504">
        <v>4</v>
      </c>
      <c r="H18504">
        <v>0</v>
      </c>
      <c r="I18504">
        <v>0</v>
      </c>
      <c r="J18504">
        <v>3610.08</v>
      </c>
      <c r="K18504">
        <v>37</v>
      </c>
      <c r="L18504">
        <v>1</v>
      </c>
      <c r="M18504">
        <v>55482.124351457613</v>
      </c>
      <c r="N18504">
        <v>12</v>
      </c>
      <c r="O18504">
        <v>72.573911066857292</v>
      </c>
      <c r="P18504" t="str">
        <f t="shared" si="289"/>
        <v>High School</v>
      </c>
    </row>
    <row r="18505" spans="1:16">
      <c r="A18505">
        <v>2024</v>
      </c>
      <c r="B18505">
        <v>39450</v>
      </c>
      <c r="C18505">
        <v>3</v>
      </c>
      <c r="D18505">
        <v>0</v>
      </c>
      <c r="E18505">
        <v>1</v>
      </c>
      <c r="F18505">
        <v>2540.6799999999998</v>
      </c>
      <c r="G18505">
        <v>1</v>
      </c>
      <c r="H18505">
        <v>0</v>
      </c>
      <c r="I18505">
        <v>0</v>
      </c>
      <c r="J18505">
        <v>2540.6799999999998</v>
      </c>
      <c r="K18505">
        <v>34</v>
      </c>
      <c r="L18505">
        <v>1</v>
      </c>
      <c r="M18505">
        <v>76272.103339675756</v>
      </c>
      <c r="N18505">
        <v>14</v>
      </c>
      <c r="O18505">
        <v>70.643732737849191</v>
      </c>
      <c r="P18505" t="str">
        <f t="shared" si="289"/>
        <v>College</v>
      </c>
    </row>
    <row r="18506" spans="1:16">
      <c r="A18506">
        <v>2024</v>
      </c>
      <c r="B18506">
        <v>39468</v>
      </c>
      <c r="C18506">
        <v>3</v>
      </c>
      <c r="D18506">
        <v>20240300598700</v>
      </c>
      <c r="E18506">
        <v>1</v>
      </c>
      <c r="F18506">
        <v>3054.11</v>
      </c>
      <c r="G18506">
        <v>1</v>
      </c>
      <c r="H18506">
        <v>20240300598701</v>
      </c>
      <c r="I18506">
        <v>202403005987011</v>
      </c>
      <c r="J18506">
        <v>3054.11</v>
      </c>
      <c r="K18506">
        <v>32</v>
      </c>
      <c r="L18506">
        <v>1</v>
      </c>
      <c r="M18506">
        <v>53031.863766219969</v>
      </c>
      <c r="N18506">
        <v>12</v>
      </c>
      <c r="O18506">
        <v>72.246494918321773</v>
      </c>
      <c r="P18506" t="str">
        <f t="shared" si="289"/>
        <v>High School</v>
      </c>
    </row>
    <row r="18507" spans="1:16">
      <c r="A18507">
        <v>2024</v>
      </c>
      <c r="B18507">
        <v>39526</v>
      </c>
      <c r="C18507">
        <v>3</v>
      </c>
      <c r="D18507">
        <v>0</v>
      </c>
      <c r="E18507">
        <v>1</v>
      </c>
      <c r="F18507">
        <v>2042.17</v>
      </c>
      <c r="G18507">
        <v>3</v>
      </c>
      <c r="H18507">
        <v>0</v>
      </c>
      <c r="I18507">
        <v>0</v>
      </c>
      <c r="J18507">
        <v>1835.06</v>
      </c>
      <c r="K18507">
        <v>49</v>
      </c>
      <c r="L18507">
        <v>2</v>
      </c>
      <c r="M18507">
        <v>31505.848903596758</v>
      </c>
      <c r="N18507">
        <v>10</v>
      </c>
      <c r="O18507">
        <v>73.983535338388393</v>
      </c>
      <c r="P18507" t="str">
        <f t="shared" si="289"/>
        <v>High School</v>
      </c>
    </row>
    <row r="18508" spans="1:16">
      <c r="A18508">
        <v>2024</v>
      </c>
      <c r="B18508">
        <v>39544</v>
      </c>
      <c r="C18508">
        <v>3</v>
      </c>
      <c r="D18508">
        <v>20230200592000</v>
      </c>
      <c r="E18508">
        <v>1</v>
      </c>
      <c r="F18508">
        <v>2435.5700000000002</v>
      </c>
      <c r="G18508">
        <v>2</v>
      </c>
      <c r="H18508">
        <v>20230200592002</v>
      </c>
      <c r="I18508">
        <v>202302005920021</v>
      </c>
      <c r="J18508">
        <v>2435.5700000000002</v>
      </c>
      <c r="K18508">
        <v>48</v>
      </c>
      <c r="L18508">
        <v>1</v>
      </c>
      <c r="M18508">
        <v>74207.917346168222</v>
      </c>
      <c r="N18508">
        <v>14</v>
      </c>
      <c r="O18508">
        <v>69.056863721901564</v>
      </c>
      <c r="P18508" t="str">
        <f t="shared" si="289"/>
        <v>College</v>
      </c>
    </row>
    <row r="18509" spans="1:16">
      <c r="A18509">
        <v>2024</v>
      </c>
      <c r="B18509">
        <v>39589</v>
      </c>
      <c r="C18509">
        <v>3</v>
      </c>
      <c r="D18509">
        <v>20221204414800</v>
      </c>
      <c r="E18509">
        <v>1</v>
      </c>
      <c r="F18509">
        <v>3278.05</v>
      </c>
      <c r="G18509">
        <v>2</v>
      </c>
      <c r="H18509">
        <v>20221204414802</v>
      </c>
      <c r="I18509">
        <v>202212044148021</v>
      </c>
      <c r="J18509">
        <v>3278.05</v>
      </c>
      <c r="K18509">
        <v>31</v>
      </c>
      <c r="L18509">
        <v>1</v>
      </c>
      <c r="M18509">
        <v>53246.677478972655</v>
      </c>
      <c r="N18509">
        <v>12</v>
      </c>
      <c r="O18509">
        <v>71.089019727257465</v>
      </c>
      <c r="P18509" t="str">
        <f t="shared" si="289"/>
        <v>High School</v>
      </c>
    </row>
    <row r="18510" spans="1:16">
      <c r="A18510">
        <v>2024</v>
      </c>
      <c r="B18510">
        <v>39778</v>
      </c>
      <c r="C18510">
        <v>3</v>
      </c>
      <c r="D18510">
        <v>20230200593700</v>
      </c>
      <c r="E18510">
        <v>1</v>
      </c>
      <c r="F18510">
        <v>1893.69</v>
      </c>
      <c r="G18510">
        <v>1</v>
      </c>
      <c r="H18510">
        <v>20230200593701</v>
      </c>
      <c r="I18510">
        <v>202302005937011</v>
      </c>
      <c r="J18510">
        <v>1893.69</v>
      </c>
      <c r="K18510">
        <v>44</v>
      </c>
      <c r="L18510">
        <v>1</v>
      </c>
      <c r="M18510">
        <v>30242.66569477327</v>
      </c>
      <c r="N18510">
        <v>10</v>
      </c>
      <c r="O18510">
        <v>68.565480956587663</v>
      </c>
      <c r="P18510" t="str">
        <f t="shared" si="289"/>
        <v>High School</v>
      </c>
    </row>
    <row r="18511" spans="1:16">
      <c r="A18511">
        <v>2024</v>
      </c>
      <c r="B18511">
        <v>39780</v>
      </c>
      <c r="C18511">
        <v>3</v>
      </c>
      <c r="D18511">
        <v>20240300604600</v>
      </c>
      <c r="E18511">
        <v>1</v>
      </c>
      <c r="F18511">
        <v>2951.75</v>
      </c>
      <c r="G18511">
        <v>1</v>
      </c>
      <c r="H18511">
        <v>20240300604601</v>
      </c>
      <c r="I18511">
        <v>202403006046011</v>
      </c>
      <c r="J18511">
        <v>2951.75</v>
      </c>
      <c r="K18511">
        <v>38</v>
      </c>
      <c r="L18511">
        <v>1</v>
      </c>
      <c r="M18511">
        <v>120093.89835630629</v>
      </c>
      <c r="N18511">
        <v>18</v>
      </c>
      <c r="O18511">
        <v>66.713385645099947</v>
      </c>
      <c r="P18511" t="str">
        <f t="shared" si="289"/>
        <v>Grad School</v>
      </c>
    </row>
    <row r="18512" spans="1:16">
      <c r="A18512">
        <v>2024</v>
      </c>
      <c r="B18512">
        <v>39860</v>
      </c>
      <c r="C18512">
        <v>3</v>
      </c>
      <c r="D18512">
        <v>20230300595400</v>
      </c>
      <c r="E18512">
        <v>1</v>
      </c>
      <c r="F18512">
        <v>2537.44</v>
      </c>
      <c r="G18512">
        <v>2</v>
      </c>
      <c r="H18512">
        <v>20230300595402</v>
      </c>
      <c r="I18512">
        <v>202303005954021</v>
      </c>
      <c r="J18512">
        <v>2537.44</v>
      </c>
      <c r="K18512">
        <v>37</v>
      </c>
      <c r="L18512">
        <v>1</v>
      </c>
      <c r="M18512">
        <v>68918.107026942278</v>
      </c>
      <c r="N18512">
        <v>14</v>
      </c>
      <c r="O18512">
        <v>67.432798884607948</v>
      </c>
      <c r="P18512" t="str">
        <f t="shared" si="289"/>
        <v>College</v>
      </c>
    </row>
    <row r="18513" spans="1:16">
      <c r="A18513">
        <v>2024</v>
      </c>
      <c r="B18513">
        <v>39873</v>
      </c>
      <c r="C18513">
        <v>3</v>
      </c>
      <c r="D18513">
        <v>20230100599700</v>
      </c>
      <c r="E18513">
        <v>1</v>
      </c>
      <c r="F18513">
        <v>2104.4899999999998</v>
      </c>
      <c r="G18513">
        <v>4</v>
      </c>
      <c r="H18513">
        <v>20230100599703</v>
      </c>
      <c r="I18513">
        <v>202301005997032</v>
      </c>
      <c r="J18513">
        <v>5412.77</v>
      </c>
      <c r="K18513">
        <v>56</v>
      </c>
      <c r="L18513">
        <v>1</v>
      </c>
      <c r="M18513">
        <v>42351.559473139438</v>
      </c>
      <c r="N18513">
        <v>11</v>
      </c>
      <c r="O18513">
        <v>71.038556067091392</v>
      </c>
      <c r="P18513" t="str">
        <f t="shared" si="289"/>
        <v>High School</v>
      </c>
    </row>
    <row r="18514" spans="1:16">
      <c r="A18514">
        <v>2024</v>
      </c>
      <c r="B18514">
        <v>39908</v>
      </c>
      <c r="C18514">
        <v>3</v>
      </c>
      <c r="D18514">
        <v>0</v>
      </c>
      <c r="E18514">
        <v>1</v>
      </c>
      <c r="F18514">
        <v>1993.5</v>
      </c>
      <c r="G18514">
        <v>1</v>
      </c>
      <c r="H18514">
        <v>0</v>
      </c>
      <c r="I18514">
        <v>0</v>
      </c>
      <c r="J18514">
        <v>1993.5</v>
      </c>
      <c r="K18514">
        <v>37</v>
      </c>
      <c r="L18514">
        <v>1</v>
      </c>
      <c r="M18514">
        <v>27845.729870762443</v>
      </c>
      <c r="N18514">
        <v>10</v>
      </c>
      <c r="O18514">
        <v>71.799664888918585</v>
      </c>
      <c r="P18514" t="str">
        <f t="shared" si="289"/>
        <v>High School</v>
      </c>
    </row>
    <row r="18515" spans="1:16">
      <c r="A18515">
        <v>2024</v>
      </c>
      <c r="B18515">
        <v>39936</v>
      </c>
      <c r="C18515">
        <v>3</v>
      </c>
      <c r="D18515">
        <v>0</v>
      </c>
      <c r="E18515">
        <v>1</v>
      </c>
      <c r="F18515">
        <v>2026.33</v>
      </c>
      <c r="G18515">
        <v>3</v>
      </c>
      <c r="H18515">
        <v>0</v>
      </c>
      <c r="I18515">
        <v>0</v>
      </c>
      <c r="J18515">
        <v>1621.26</v>
      </c>
      <c r="K18515">
        <v>60</v>
      </c>
      <c r="L18515">
        <v>1</v>
      </c>
      <c r="M18515">
        <v>71125.384661370263</v>
      </c>
      <c r="N18515">
        <v>14</v>
      </c>
      <c r="O18515">
        <v>66.815596555307252</v>
      </c>
      <c r="P18515" t="str">
        <f t="shared" si="289"/>
        <v>College</v>
      </c>
    </row>
    <row r="18516" spans="1:16">
      <c r="A18516">
        <v>2024</v>
      </c>
      <c r="B18516">
        <v>39967</v>
      </c>
      <c r="C18516">
        <v>3</v>
      </c>
      <c r="D18516">
        <v>0</v>
      </c>
      <c r="E18516">
        <v>1</v>
      </c>
      <c r="F18516">
        <v>2952.76</v>
      </c>
      <c r="G18516">
        <v>1</v>
      </c>
      <c r="H18516">
        <v>0</v>
      </c>
      <c r="I18516">
        <v>0</v>
      </c>
      <c r="J18516">
        <v>2952.76</v>
      </c>
      <c r="K18516">
        <v>36</v>
      </c>
      <c r="L18516">
        <v>1</v>
      </c>
      <c r="M18516">
        <v>74730.026256875964</v>
      </c>
      <c r="N18516">
        <v>14</v>
      </c>
      <c r="O18516">
        <v>71.755906781033275</v>
      </c>
      <c r="P18516" t="str">
        <f t="shared" si="289"/>
        <v>College</v>
      </c>
    </row>
    <row r="18517" spans="1:16">
      <c r="A18517">
        <v>2024</v>
      </c>
      <c r="B18517">
        <v>39992</v>
      </c>
      <c r="C18517">
        <v>3</v>
      </c>
      <c r="D18517">
        <v>20240200603400</v>
      </c>
      <c r="E18517">
        <v>1</v>
      </c>
      <c r="F18517">
        <v>2235.9499999999998</v>
      </c>
      <c r="G18517">
        <v>2</v>
      </c>
      <c r="H18517">
        <v>20240200603402</v>
      </c>
      <c r="I18517">
        <v>202402006034021</v>
      </c>
      <c r="J18517">
        <v>2235.9499999999998</v>
      </c>
      <c r="K18517">
        <v>32</v>
      </c>
      <c r="L18517">
        <v>2</v>
      </c>
      <c r="M18517">
        <v>116214.99336100425</v>
      </c>
      <c r="N18517">
        <v>18</v>
      </c>
      <c r="O18517">
        <v>69.239679560572739</v>
      </c>
      <c r="P18517" t="str">
        <f t="shared" si="289"/>
        <v>Grad School</v>
      </c>
    </row>
    <row r="18518" spans="1:16">
      <c r="A18518">
        <v>2024</v>
      </c>
      <c r="B18518">
        <v>40032</v>
      </c>
      <c r="C18518">
        <v>3</v>
      </c>
      <c r="D18518">
        <v>0</v>
      </c>
      <c r="E18518">
        <v>1</v>
      </c>
      <c r="F18518">
        <v>5153.6400000000003</v>
      </c>
      <c r="G18518">
        <v>1</v>
      </c>
      <c r="H18518">
        <v>0</v>
      </c>
      <c r="I18518">
        <v>0</v>
      </c>
      <c r="J18518">
        <v>5153.6400000000003</v>
      </c>
      <c r="K18518">
        <v>33</v>
      </c>
      <c r="L18518">
        <v>1</v>
      </c>
      <c r="M18518">
        <v>74165.18120773093</v>
      </c>
      <c r="N18518">
        <v>14</v>
      </c>
      <c r="O18518">
        <v>68.53671497734112</v>
      </c>
      <c r="P18518" t="str">
        <f t="shared" si="289"/>
        <v>College</v>
      </c>
    </row>
    <row r="18519" spans="1:16">
      <c r="A18519">
        <v>2024</v>
      </c>
      <c r="B18519">
        <v>40036</v>
      </c>
      <c r="C18519">
        <v>3</v>
      </c>
      <c r="D18519">
        <v>0</v>
      </c>
      <c r="E18519">
        <v>1</v>
      </c>
      <c r="F18519">
        <v>4359.2299999999996</v>
      </c>
      <c r="G18519">
        <v>1</v>
      </c>
      <c r="H18519">
        <v>0</v>
      </c>
      <c r="I18519">
        <v>0</v>
      </c>
      <c r="J18519">
        <v>4359.2299999999996</v>
      </c>
      <c r="K18519">
        <v>48</v>
      </c>
      <c r="L18519">
        <v>2</v>
      </c>
      <c r="M18519">
        <v>118830.64977143581</v>
      </c>
      <c r="N18519">
        <v>18</v>
      </c>
      <c r="O18519">
        <v>67.713222215270122</v>
      </c>
      <c r="P18519" t="str">
        <f t="shared" si="289"/>
        <v>Grad School</v>
      </c>
    </row>
    <row r="18520" spans="1:16">
      <c r="A18520">
        <v>2024</v>
      </c>
      <c r="B18520">
        <v>40036</v>
      </c>
      <c r="C18520">
        <v>3</v>
      </c>
      <c r="D18520">
        <v>0</v>
      </c>
      <c r="E18520">
        <v>1</v>
      </c>
      <c r="F18520">
        <v>4359.2299999999996</v>
      </c>
      <c r="G18520">
        <v>2</v>
      </c>
      <c r="H18520">
        <v>0</v>
      </c>
      <c r="I18520">
        <v>0</v>
      </c>
      <c r="J18520">
        <v>4359.2299999999996</v>
      </c>
      <c r="K18520">
        <v>49</v>
      </c>
      <c r="L18520">
        <v>1</v>
      </c>
      <c r="M18520">
        <v>122748.50369109097</v>
      </c>
      <c r="N18520">
        <v>18</v>
      </c>
      <c r="O18520">
        <v>68.573222684490219</v>
      </c>
      <c r="P18520" t="str">
        <f t="shared" si="289"/>
        <v>Grad School</v>
      </c>
    </row>
    <row r="18521" spans="1:16">
      <c r="A18521">
        <v>2024</v>
      </c>
      <c r="B18521">
        <v>40041</v>
      </c>
      <c r="C18521">
        <v>3</v>
      </c>
      <c r="D18521">
        <v>0</v>
      </c>
      <c r="E18521">
        <v>1</v>
      </c>
      <c r="F18521">
        <v>2225.6799999999998</v>
      </c>
      <c r="G18521">
        <v>1</v>
      </c>
      <c r="H18521">
        <v>0</v>
      </c>
      <c r="I18521">
        <v>0</v>
      </c>
      <c r="J18521">
        <v>2225.6799999999998</v>
      </c>
      <c r="K18521">
        <v>43</v>
      </c>
      <c r="L18521">
        <v>1</v>
      </c>
      <c r="M18521">
        <v>94877.429171628275</v>
      </c>
      <c r="N18521">
        <v>16</v>
      </c>
      <c r="O18521">
        <v>66.387233136273196</v>
      </c>
      <c r="P18521" t="str">
        <f t="shared" si="289"/>
        <v>College</v>
      </c>
    </row>
    <row r="18522" spans="1:16">
      <c r="A18522">
        <v>2024</v>
      </c>
      <c r="B18522">
        <v>40048</v>
      </c>
      <c r="C18522">
        <v>3</v>
      </c>
      <c r="D18522">
        <v>20221204549300</v>
      </c>
      <c r="E18522">
        <v>1</v>
      </c>
      <c r="F18522">
        <v>4247.33</v>
      </c>
      <c r="G18522">
        <v>2</v>
      </c>
      <c r="H18522">
        <v>20221204549302</v>
      </c>
      <c r="I18522">
        <v>202212045493021</v>
      </c>
      <c r="J18522">
        <v>4247.33</v>
      </c>
      <c r="K18522">
        <v>53</v>
      </c>
      <c r="L18522">
        <v>2</v>
      </c>
      <c r="M18522">
        <v>54671.859271688998</v>
      </c>
      <c r="N18522">
        <v>12</v>
      </c>
      <c r="O18522">
        <v>69.485870286863559</v>
      </c>
      <c r="P18522" t="str">
        <f t="shared" si="289"/>
        <v>High School</v>
      </c>
    </row>
    <row r="18523" spans="1:16">
      <c r="A18523">
        <v>2024</v>
      </c>
      <c r="B18523">
        <v>40059</v>
      </c>
      <c r="C18523">
        <v>3</v>
      </c>
      <c r="D18523">
        <v>20230200595900</v>
      </c>
      <c r="E18523">
        <v>1</v>
      </c>
      <c r="F18523">
        <v>2449.88</v>
      </c>
      <c r="G18523">
        <v>3</v>
      </c>
      <c r="H18523">
        <v>20230200595903</v>
      </c>
      <c r="I18523">
        <v>202302005959031</v>
      </c>
      <c r="J18523">
        <v>2449.88</v>
      </c>
      <c r="K18523">
        <v>29</v>
      </c>
      <c r="L18523">
        <v>1</v>
      </c>
      <c r="M18523">
        <v>72944.952502953165</v>
      </c>
      <c r="N18523">
        <v>14</v>
      </c>
      <c r="O18523">
        <v>69.300007136504249</v>
      </c>
      <c r="P18523" t="str">
        <f t="shared" si="289"/>
        <v>College</v>
      </c>
    </row>
    <row r="18524" spans="1:16">
      <c r="A18524">
        <v>2024</v>
      </c>
      <c r="B18524">
        <v>40071</v>
      </c>
      <c r="C18524">
        <v>3</v>
      </c>
      <c r="D18524">
        <v>0</v>
      </c>
      <c r="E18524">
        <v>1</v>
      </c>
      <c r="F18524">
        <v>2474.88</v>
      </c>
      <c r="G18524">
        <v>1</v>
      </c>
      <c r="H18524">
        <v>0</v>
      </c>
      <c r="I18524">
        <v>0</v>
      </c>
      <c r="J18524">
        <v>2474.88</v>
      </c>
      <c r="K18524">
        <v>44</v>
      </c>
      <c r="L18524">
        <v>1</v>
      </c>
      <c r="M18524">
        <v>75971.398890587894</v>
      </c>
      <c r="N18524">
        <v>14</v>
      </c>
      <c r="O18524">
        <v>68.568780933478351</v>
      </c>
      <c r="P18524" t="str">
        <f t="shared" si="289"/>
        <v>College</v>
      </c>
    </row>
    <row r="18525" spans="1:16">
      <c r="A18525">
        <v>2024</v>
      </c>
      <c r="B18525">
        <v>40113</v>
      </c>
      <c r="C18525">
        <v>3</v>
      </c>
      <c r="D18525">
        <v>0</v>
      </c>
      <c r="E18525">
        <v>1</v>
      </c>
      <c r="F18525">
        <v>2012.4</v>
      </c>
      <c r="G18525">
        <v>1</v>
      </c>
      <c r="H18525">
        <v>0</v>
      </c>
      <c r="I18525">
        <v>0</v>
      </c>
      <c r="J18525">
        <v>2012.4</v>
      </c>
      <c r="K18525">
        <v>47</v>
      </c>
      <c r="L18525">
        <v>1</v>
      </c>
      <c r="M18525">
        <v>52452.401248187722</v>
      </c>
      <c r="N18525">
        <v>12</v>
      </c>
      <c r="O18525">
        <v>70.380205442998744</v>
      </c>
      <c r="P18525" t="str">
        <f t="shared" si="289"/>
        <v>High School</v>
      </c>
    </row>
    <row r="18526" spans="1:16">
      <c r="A18526">
        <v>2024</v>
      </c>
      <c r="B18526">
        <v>40188</v>
      </c>
      <c r="C18526">
        <v>3</v>
      </c>
      <c r="D18526">
        <v>0</v>
      </c>
      <c r="E18526">
        <v>1</v>
      </c>
      <c r="F18526">
        <v>2610.3000000000002</v>
      </c>
      <c r="G18526">
        <v>2</v>
      </c>
      <c r="H18526">
        <v>0</v>
      </c>
      <c r="I18526">
        <v>0</v>
      </c>
      <c r="J18526">
        <v>2610.3000000000002</v>
      </c>
      <c r="K18526">
        <v>50</v>
      </c>
      <c r="L18526">
        <v>1</v>
      </c>
      <c r="M18526">
        <v>71276.317164370077</v>
      </c>
      <c r="N18526">
        <v>14</v>
      </c>
      <c r="O18526">
        <v>67.110542279316434</v>
      </c>
      <c r="P18526" t="str">
        <f t="shared" si="289"/>
        <v>College</v>
      </c>
    </row>
    <row r="18527" spans="1:16">
      <c r="A18527">
        <v>2024</v>
      </c>
      <c r="B18527">
        <v>40191</v>
      </c>
      <c r="C18527">
        <v>3</v>
      </c>
      <c r="D18527">
        <v>0</v>
      </c>
      <c r="E18527">
        <v>1</v>
      </c>
      <c r="F18527">
        <v>3482.84</v>
      </c>
      <c r="G18527">
        <v>1</v>
      </c>
      <c r="H18527">
        <v>0</v>
      </c>
      <c r="I18527">
        <v>0</v>
      </c>
      <c r="J18527">
        <v>3482.84</v>
      </c>
      <c r="K18527">
        <v>36</v>
      </c>
      <c r="L18527">
        <v>2</v>
      </c>
      <c r="M18527">
        <v>47887.212134742324</v>
      </c>
      <c r="N18527">
        <v>12</v>
      </c>
      <c r="O18527">
        <v>70.521004017163449</v>
      </c>
      <c r="P18527" t="str">
        <f t="shared" si="289"/>
        <v>High School</v>
      </c>
    </row>
    <row r="18528" spans="1:16">
      <c r="A18528">
        <v>2024</v>
      </c>
      <c r="B18528">
        <v>40219</v>
      </c>
      <c r="C18528">
        <v>3</v>
      </c>
      <c r="D18528">
        <v>20230100604200</v>
      </c>
      <c r="E18528">
        <v>1</v>
      </c>
      <c r="F18528">
        <v>2318.52</v>
      </c>
      <c r="G18528">
        <v>1</v>
      </c>
      <c r="H18528">
        <v>20230100604201</v>
      </c>
      <c r="I18528">
        <v>202301006042011</v>
      </c>
      <c r="J18528">
        <v>2318.52</v>
      </c>
      <c r="K18528">
        <v>47</v>
      </c>
      <c r="L18528">
        <v>1</v>
      </c>
      <c r="M18528">
        <v>122849.62006469585</v>
      </c>
      <c r="N18528">
        <v>18</v>
      </c>
      <c r="O18528">
        <v>71.132001459148938</v>
      </c>
      <c r="P18528" t="str">
        <f t="shared" si="289"/>
        <v>Grad School</v>
      </c>
    </row>
    <row r="18529" spans="1:16">
      <c r="A18529">
        <v>2024</v>
      </c>
      <c r="B18529">
        <v>40221</v>
      </c>
      <c r="C18529">
        <v>3</v>
      </c>
      <c r="D18529">
        <v>20231200608400</v>
      </c>
      <c r="E18529">
        <v>1</v>
      </c>
      <c r="F18529">
        <v>4188.6000000000004</v>
      </c>
      <c r="G18529">
        <v>1</v>
      </c>
      <c r="H18529">
        <v>20231200608401</v>
      </c>
      <c r="I18529">
        <v>202312006084011</v>
      </c>
      <c r="J18529">
        <v>4188.6000000000004</v>
      </c>
      <c r="K18529">
        <v>26</v>
      </c>
      <c r="L18529">
        <v>1</v>
      </c>
      <c r="M18529">
        <v>54033.200095601096</v>
      </c>
      <c r="N18529">
        <v>12</v>
      </c>
      <c r="O18529">
        <v>69.258676118638348</v>
      </c>
      <c r="P18529" t="str">
        <f t="shared" si="289"/>
        <v>High School</v>
      </c>
    </row>
    <row r="18530" spans="1:16">
      <c r="A18530">
        <v>2024</v>
      </c>
      <c r="B18530">
        <v>40224</v>
      </c>
      <c r="C18530">
        <v>3</v>
      </c>
      <c r="D18530">
        <v>20240200607600</v>
      </c>
      <c r="E18530">
        <v>1</v>
      </c>
      <c r="F18530">
        <v>4308.7700000000004</v>
      </c>
      <c r="G18530">
        <v>1</v>
      </c>
      <c r="H18530">
        <v>20240200607601</v>
      </c>
      <c r="I18530">
        <v>202402006076011</v>
      </c>
      <c r="J18530">
        <v>4308.7700000000004</v>
      </c>
      <c r="K18530">
        <v>51</v>
      </c>
      <c r="L18530">
        <v>1</v>
      </c>
      <c r="M18530">
        <v>55492.045506837836</v>
      </c>
      <c r="N18530">
        <v>12</v>
      </c>
      <c r="O18530">
        <v>71.651268242503718</v>
      </c>
      <c r="P18530" t="str">
        <f t="shared" si="289"/>
        <v>High School</v>
      </c>
    </row>
    <row r="18531" spans="1:16">
      <c r="A18531">
        <v>2024</v>
      </c>
      <c r="B18531">
        <v>40252</v>
      </c>
      <c r="C18531">
        <v>3</v>
      </c>
      <c r="D18531">
        <v>20240100601500</v>
      </c>
      <c r="E18531">
        <v>1</v>
      </c>
      <c r="F18531">
        <v>2063.9699999999998</v>
      </c>
      <c r="G18531">
        <v>1</v>
      </c>
      <c r="H18531">
        <v>20240100601501</v>
      </c>
      <c r="I18531">
        <v>202401006015011</v>
      </c>
      <c r="J18531">
        <v>2063.9699999999998</v>
      </c>
      <c r="K18531">
        <v>38</v>
      </c>
      <c r="L18531">
        <v>2</v>
      </c>
      <c r="M18531">
        <v>138185.19818477792</v>
      </c>
      <c r="N18531">
        <v>20</v>
      </c>
      <c r="O18531">
        <v>68.868823873916597</v>
      </c>
      <c r="P18531" t="str">
        <f t="shared" si="289"/>
        <v>Grad School</v>
      </c>
    </row>
    <row r="18532" spans="1:16">
      <c r="A18532">
        <v>2024</v>
      </c>
      <c r="B18532">
        <v>40322</v>
      </c>
      <c r="C18532">
        <v>3</v>
      </c>
      <c r="D18532">
        <v>20231200608000</v>
      </c>
      <c r="E18532">
        <v>1</v>
      </c>
      <c r="F18532">
        <v>2015.21</v>
      </c>
      <c r="G18532">
        <v>2</v>
      </c>
      <c r="H18532">
        <v>20231200608002</v>
      </c>
      <c r="I18532">
        <v>202312006080021</v>
      </c>
      <c r="J18532">
        <v>2015.21</v>
      </c>
      <c r="K18532">
        <v>34</v>
      </c>
      <c r="L18532">
        <v>2</v>
      </c>
      <c r="M18532">
        <v>98545.780685124351</v>
      </c>
      <c r="N18532">
        <v>16</v>
      </c>
      <c r="O18532">
        <v>68.523083695830678</v>
      </c>
      <c r="P18532" t="str">
        <f t="shared" si="289"/>
        <v>College</v>
      </c>
    </row>
    <row r="18533" spans="1:16">
      <c r="A18533">
        <v>2024</v>
      </c>
      <c r="B18533">
        <v>40350</v>
      </c>
      <c r="C18533">
        <v>3</v>
      </c>
      <c r="D18533">
        <v>20240304997000</v>
      </c>
      <c r="E18533">
        <v>1</v>
      </c>
      <c r="F18533">
        <v>3136.49</v>
      </c>
      <c r="G18533">
        <v>2</v>
      </c>
      <c r="H18533">
        <v>20240304997002</v>
      </c>
      <c r="I18533">
        <v>202403049970021</v>
      </c>
      <c r="J18533">
        <v>3136.49</v>
      </c>
      <c r="K18533">
        <v>30</v>
      </c>
      <c r="L18533">
        <v>2</v>
      </c>
      <c r="M18533">
        <v>95502.982104231371</v>
      </c>
      <c r="N18533">
        <v>16</v>
      </c>
      <c r="O18533">
        <v>66.29775166937209</v>
      </c>
      <c r="P18533" t="str">
        <f t="shared" si="289"/>
        <v>College</v>
      </c>
    </row>
    <row r="18534" spans="1:16">
      <c r="A18534">
        <v>2024</v>
      </c>
      <c r="B18534">
        <v>40488</v>
      </c>
      <c r="C18534">
        <v>3</v>
      </c>
      <c r="D18534">
        <v>20231200608800</v>
      </c>
      <c r="E18534">
        <v>1</v>
      </c>
      <c r="F18534">
        <v>4109.25</v>
      </c>
      <c r="G18534">
        <v>2</v>
      </c>
      <c r="H18534">
        <v>20231200608802</v>
      </c>
      <c r="I18534">
        <v>202312006088021</v>
      </c>
      <c r="J18534">
        <v>4109.25</v>
      </c>
      <c r="K18534">
        <v>53</v>
      </c>
      <c r="L18534">
        <v>1</v>
      </c>
      <c r="M18534">
        <v>51107.056992883539</v>
      </c>
      <c r="N18534">
        <v>12</v>
      </c>
      <c r="O18534">
        <v>67.016506841704867</v>
      </c>
      <c r="P18534" t="str">
        <f t="shared" si="289"/>
        <v>High School</v>
      </c>
    </row>
    <row r="18535" spans="1:16">
      <c r="A18535">
        <v>2024</v>
      </c>
      <c r="B18535">
        <v>40506</v>
      </c>
      <c r="C18535">
        <v>3</v>
      </c>
      <c r="D18535">
        <v>20240100603900</v>
      </c>
      <c r="E18535">
        <v>1</v>
      </c>
      <c r="F18535">
        <v>4624.8500000000004</v>
      </c>
      <c r="G18535">
        <v>1</v>
      </c>
      <c r="H18535">
        <v>20240100603901</v>
      </c>
      <c r="I18535">
        <v>202401006039011</v>
      </c>
      <c r="J18535">
        <v>4624.8500000000004</v>
      </c>
      <c r="K18535">
        <v>61</v>
      </c>
      <c r="L18535">
        <v>1</v>
      </c>
      <c r="M18535">
        <v>42522.147903590019</v>
      </c>
      <c r="N18535">
        <v>11</v>
      </c>
      <c r="O18535">
        <v>68.558284029142541</v>
      </c>
      <c r="P18535" t="str">
        <f t="shared" si="289"/>
        <v>High School</v>
      </c>
    </row>
    <row r="18536" spans="1:16">
      <c r="A18536">
        <v>2024</v>
      </c>
      <c r="B18536">
        <v>40508</v>
      </c>
      <c r="C18536">
        <v>3</v>
      </c>
      <c r="D18536">
        <v>20231200608500</v>
      </c>
      <c r="E18536">
        <v>1</v>
      </c>
      <c r="F18536">
        <v>4012.6</v>
      </c>
      <c r="G18536">
        <v>2</v>
      </c>
      <c r="H18536">
        <v>20231200608503</v>
      </c>
      <c r="I18536">
        <v>202312006085031</v>
      </c>
      <c r="J18536">
        <v>4323.1899999999996</v>
      </c>
      <c r="K18536">
        <v>25</v>
      </c>
      <c r="L18536">
        <v>2</v>
      </c>
      <c r="M18536">
        <v>45650.732382022863</v>
      </c>
      <c r="N18536">
        <v>12</v>
      </c>
      <c r="O18536">
        <v>70.24235902362237</v>
      </c>
      <c r="P18536" t="str">
        <f t="shared" si="289"/>
        <v>High School</v>
      </c>
    </row>
    <row r="18537" spans="1:16">
      <c r="A18537">
        <v>2024</v>
      </c>
      <c r="B18537">
        <v>40522</v>
      </c>
      <c r="C18537">
        <v>3</v>
      </c>
      <c r="D18537">
        <v>0</v>
      </c>
      <c r="E18537">
        <v>1</v>
      </c>
      <c r="F18537">
        <v>2075.6799999999998</v>
      </c>
      <c r="G18537">
        <v>2</v>
      </c>
      <c r="H18537">
        <v>0</v>
      </c>
      <c r="I18537">
        <v>0</v>
      </c>
      <c r="J18537">
        <v>2075.6799999999998</v>
      </c>
      <c r="K18537">
        <v>40</v>
      </c>
      <c r="L18537">
        <v>1</v>
      </c>
      <c r="M18537">
        <v>29359.737957259735</v>
      </c>
      <c r="N18537">
        <v>10</v>
      </c>
      <c r="O18537">
        <v>70.225841502912743</v>
      </c>
      <c r="P18537" t="str">
        <f t="shared" si="289"/>
        <v>High School</v>
      </c>
    </row>
    <row r="18538" spans="1:16">
      <c r="A18538">
        <v>2024</v>
      </c>
      <c r="B18538">
        <v>40527</v>
      </c>
      <c r="C18538">
        <v>3</v>
      </c>
      <c r="D18538">
        <v>20221204471000</v>
      </c>
      <c r="E18538">
        <v>1</v>
      </c>
      <c r="F18538">
        <v>2125.44</v>
      </c>
      <c r="G18538">
        <v>2</v>
      </c>
      <c r="H18538">
        <v>20221204471002</v>
      </c>
      <c r="I18538">
        <v>202212044710021</v>
      </c>
      <c r="J18538">
        <v>2125.44</v>
      </c>
      <c r="K18538">
        <v>42</v>
      </c>
      <c r="L18538">
        <v>2</v>
      </c>
      <c r="M18538">
        <v>73318.264462538704</v>
      </c>
      <c r="N18538">
        <v>14</v>
      </c>
      <c r="O18538">
        <v>72.429776331270716</v>
      </c>
      <c r="P18538" t="str">
        <f t="shared" si="289"/>
        <v>College</v>
      </c>
    </row>
    <row r="18539" spans="1:16">
      <c r="A18539">
        <v>2024</v>
      </c>
      <c r="B18539">
        <v>40541</v>
      </c>
      <c r="C18539">
        <v>3</v>
      </c>
      <c r="D18539">
        <v>20230100589800</v>
      </c>
      <c r="E18539">
        <v>1</v>
      </c>
      <c r="F18539">
        <v>4980.4799999999996</v>
      </c>
      <c r="G18539">
        <v>1</v>
      </c>
      <c r="H18539">
        <v>20230100589801</v>
      </c>
      <c r="I18539">
        <v>202301005898011</v>
      </c>
      <c r="J18539">
        <v>4980.4799999999996</v>
      </c>
      <c r="K18539">
        <v>36</v>
      </c>
      <c r="L18539">
        <v>2</v>
      </c>
      <c r="M18539">
        <v>95105.751857626557</v>
      </c>
      <c r="N18539">
        <v>16</v>
      </c>
      <c r="O18539">
        <v>74.078737226246176</v>
      </c>
      <c r="P18539" t="str">
        <f t="shared" si="289"/>
        <v>College</v>
      </c>
    </row>
    <row r="18540" spans="1:16">
      <c r="A18540">
        <v>2024</v>
      </c>
      <c r="B18540">
        <v>40632</v>
      </c>
      <c r="C18540">
        <v>3</v>
      </c>
      <c r="D18540">
        <v>20240200708700</v>
      </c>
      <c r="E18540">
        <v>1</v>
      </c>
      <c r="F18540">
        <v>1800.26</v>
      </c>
      <c r="G18540">
        <v>2</v>
      </c>
      <c r="H18540">
        <v>20240200708702</v>
      </c>
      <c r="I18540">
        <v>202402007087021</v>
      </c>
      <c r="J18540">
        <v>1800.26</v>
      </c>
      <c r="K18540">
        <v>49</v>
      </c>
      <c r="L18540">
        <v>1</v>
      </c>
      <c r="M18540">
        <v>53291.365385628204</v>
      </c>
      <c r="N18540">
        <v>12</v>
      </c>
      <c r="O18540">
        <v>70.636644829025514</v>
      </c>
      <c r="P18540" t="str">
        <f t="shared" si="289"/>
        <v>High School</v>
      </c>
    </row>
    <row r="18541" spans="1:16">
      <c r="A18541">
        <v>2024</v>
      </c>
      <c r="B18541">
        <v>40654</v>
      </c>
      <c r="C18541">
        <v>3</v>
      </c>
      <c r="D18541">
        <v>20230100713300</v>
      </c>
      <c r="E18541">
        <v>1</v>
      </c>
      <c r="F18541">
        <v>2966.36</v>
      </c>
      <c r="G18541">
        <v>1</v>
      </c>
      <c r="H18541">
        <v>20230100713301</v>
      </c>
      <c r="I18541">
        <v>202301007133011</v>
      </c>
      <c r="J18541">
        <v>2966.36</v>
      </c>
      <c r="K18541">
        <v>47</v>
      </c>
      <c r="L18541">
        <v>2</v>
      </c>
      <c r="M18541">
        <v>45269.718677225646</v>
      </c>
      <c r="N18541">
        <v>12</v>
      </c>
      <c r="O18541">
        <v>69.526180113524006</v>
      </c>
      <c r="P18541" t="str">
        <f t="shared" si="289"/>
        <v>High School</v>
      </c>
    </row>
    <row r="18542" spans="1:16">
      <c r="A18542">
        <v>2024</v>
      </c>
      <c r="B18542">
        <v>40721</v>
      </c>
      <c r="C18542">
        <v>3</v>
      </c>
      <c r="D18542">
        <v>0</v>
      </c>
      <c r="E18542">
        <v>1</v>
      </c>
      <c r="F18542">
        <v>2344.35</v>
      </c>
      <c r="G18542">
        <v>1</v>
      </c>
      <c r="H18542">
        <v>0</v>
      </c>
      <c r="I18542">
        <v>0</v>
      </c>
      <c r="J18542">
        <v>2344.35</v>
      </c>
      <c r="K18542">
        <v>59</v>
      </c>
      <c r="L18542">
        <v>1</v>
      </c>
      <c r="M18542">
        <v>32412.663547438213</v>
      </c>
      <c r="N18542">
        <v>10</v>
      </c>
      <c r="O18542">
        <v>67.497213572571141</v>
      </c>
      <c r="P18542" t="str">
        <f t="shared" si="289"/>
        <v>High School</v>
      </c>
    </row>
    <row r="18543" spans="1:16">
      <c r="A18543">
        <v>2024</v>
      </c>
      <c r="B18543">
        <v>40766</v>
      </c>
      <c r="C18543">
        <v>3</v>
      </c>
      <c r="D18543">
        <v>0</v>
      </c>
      <c r="E18543">
        <v>1</v>
      </c>
      <c r="F18543">
        <v>1888.97</v>
      </c>
      <c r="G18543">
        <v>1</v>
      </c>
      <c r="H18543">
        <v>0</v>
      </c>
      <c r="I18543">
        <v>0</v>
      </c>
      <c r="J18543">
        <v>1888.97</v>
      </c>
      <c r="K18543">
        <v>34</v>
      </c>
      <c r="L18543">
        <v>1</v>
      </c>
      <c r="M18543">
        <v>77182.338113759135</v>
      </c>
      <c r="N18543">
        <v>14</v>
      </c>
      <c r="O18543">
        <v>73.364617245528393</v>
      </c>
      <c r="P18543" t="str">
        <f t="shared" si="289"/>
        <v>College</v>
      </c>
    </row>
    <row r="18544" spans="1:16">
      <c r="A18544">
        <v>2024</v>
      </c>
      <c r="B18544">
        <v>40788</v>
      </c>
      <c r="C18544">
        <v>3</v>
      </c>
      <c r="D18544">
        <v>20240300713800</v>
      </c>
      <c r="E18544">
        <v>1</v>
      </c>
      <c r="F18544">
        <v>2439.7800000000002</v>
      </c>
      <c r="G18544">
        <v>1</v>
      </c>
      <c r="H18544">
        <v>20240300713801</v>
      </c>
      <c r="I18544">
        <v>202403007138011</v>
      </c>
      <c r="J18544">
        <v>2439.7800000000002</v>
      </c>
      <c r="K18544">
        <v>52</v>
      </c>
      <c r="L18544">
        <v>2</v>
      </c>
      <c r="M18544">
        <v>54713.190581966352</v>
      </c>
      <c r="N18544">
        <v>12</v>
      </c>
      <c r="O18544">
        <v>68.956121295842038</v>
      </c>
      <c r="P18544" t="str">
        <f t="shared" si="289"/>
        <v>High School</v>
      </c>
    </row>
    <row r="18545" spans="1:16">
      <c r="A18545">
        <v>2024</v>
      </c>
      <c r="B18545">
        <v>40865</v>
      </c>
      <c r="C18545">
        <v>3</v>
      </c>
      <c r="D18545">
        <v>0</v>
      </c>
      <c r="E18545">
        <v>1</v>
      </c>
      <c r="F18545">
        <v>1743.83</v>
      </c>
      <c r="G18545">
        <v>2</v>
      </c>
      <c r="H18545">
        <v>0</v>
      </c>
      <c r="I18545">
        <v>0</v>
      </c>
      <c r="J18545">
        <v>1691.58</v>
      </c>
      <c r="K18545">
        <v>34</v>
      </c>
      <c r="L18545">
        <v>2</v>
      </c>
      <c r="M18545">
        <v>73594.033578962975</v>
      </c>
      <c r="N18545">
        <v>14</v>
      </c>
      <c r="O18545">
        <v>71.355174087515039</v>
      </c>
      <c r="P18545" t="str">
        <f t="shared" si="289"/>
        <v>College</v>
      </c>
    </row>
    <row r="18546" spans="1:16">
      <c r="A18546">
        <v>2024</v>
      </c>
      <c r="B18546">
        <v>40928</v>
      </c>
      <c r="C18546">
        <v>3</v>
      </c>
      <c r="D18546">
        <v>0</v>
      </c>
      <c r="E18546">
        <v>1</v>
      </c>
      <c r="F18546">
        <v>1846.66</v>
      </c>
      <c r="G18546">
        <v>2</v>
      </c>
      <c r="H18546">
        <v>0</v>
      </c>
      <c r="I18546">
        <v>0</v>
      </c>
      <c r="J18546">
        <v>1846.66</v>
      </c>
      <c r="K18546">
        <v>27</v>
      </c>
      <c r="L18546">
        <v>2</v>
      </c>
      <c r="M18546">
        <v>87599.226366155752</v>
      </c>
      <c r="N18546">
        <v>16</v>
      </c>
      <c r="O18546">
        <v>73.801374522299255</v>
      </c>
      <c r="P18546" t="str">
        <f t="shared" si="289"/>
        <v>College</v>
      </c>
    </row>
    <row r="18547" spans="1:16">
      <c r="A18547">
        <v>2024</v>
      </c>
      <c r="B18547">
        <v>40966</v>
      </c>
      <c r="C18547">
        <v>3</v>
      </c>
      <c r="D18547">
        <v>20230200706600</v>
      </c>
      <c r="E18547">
        <v>1</v>
      </c>
      <c r="F18547">
        <v>3297.73</v>
      </c>
      <c r="G18547">
        <v>3</v>
      </c>
      <c r="H18547">
        <v>20230200706603</v>
      </c>
      <c r="I18547">
        <v>202302007066031</v>
      </c>
      <c r="J18547">
        <v>2828.32</v>
      </c>
      <c r="K18547">
        <v>29</v>
      </c>
      <c r="L18547">
        <v>1</v>
      </c>
      <c r="M18547">
        <v>79456.184849178142</v>
      </c>
      <c r="N18547">
        <v>14</v>
      </c>
      <c r="O18547">
        <v>68.494486602895563</v>
      </c>
      <c r="P18547" t="str">
        <f t="shared" si="289"/>
        <v>College</v>
      </c>
    </row>
    <row r="18548" spans="1:16">
      <c r="A18548">
        <v>2024</v>
      </c>
      <c r="B18548">
        <v>41131</v>
      </c>
      <c r="C18548">
        <v>3</v>
      </c>
      <c r="D18548">
        <v>0</v>
      </c>
      <c r="E18548">
        <v>1</v>
      </c>
      <c r="F18548">
        <v>1798.19</v>
      </c>
      <c r="G18548">
        <v>1</v>
      </c>
      <c r="H18548">
        <v>0</v>
      </c>
      <c r="I18548">
        <v>0</v>
      </c>
      <c r="J18548">
        <v>1798.19</v>
      </c>
      <c r="K18548">
        <v>44</v>
      </c>
      <c r="L18548">
        <v>2</v>
      </c>
      <c r="M18548">
        <v>51718.784807808806</v>
      </c>
      <c r="N18548">
        <v>12</v>
      </c>
      <c r="O18548">
        <v>70.253093559138406</v>
      </c>
      <c r="P18548" t="str">
        <f t="shared" si="289"/>
        <v>High School</v>
      </c>
    </row>
    <row r="18549" spans="1:16">
      <c r="A18549">
        <v>2024</v>
      </c>
      <c r="B18549">
        <v>41203</v>
      </c>
      <c r="C18549">
        <v>3</v>
      </c>
      <c r="D18549">
        <v>20240200715700</v>
      </c>
      <c r="E18549">
        <v>1</v>
      </c>
      <c r="F18549">
        <v>1734.92</v>
      </c>
      <c r="G18549">
        <v>4</v>
      </c>
      <c r="H18549">
        <v>20240200715703</v>
      </c>
      <c r="I18549">
        <v>202402007157031</v>
      </c>
      <c r="J18549">
        <v>1882.4</v>
      </c>
      <c r="K18549">
        <v>25</v>
      </c>
      <c r="L18549">
        <v>2</v>
      </c>
      <c r="M18549">
        <v>74618.819459251652</v>
      </c>
      <c r="N18549">
        <v>14</v>
      </c>
      <c r="O18549">
        <v>68.982238612120497</v>
      </c>
      <c r="P18549" t="str">
        <f t="shared" si="289"/>
        <v>College</v>
      </c>
    </row>
    <row r="18550" spans="1:16">
      <c r="A18550">
        <v>2024</v>
      </c>
      <c r="B18550">
        <v>41220</v>
      </c>
      <c r="C18550">
        <v>3</v>
      </c>
      <c r="D18550">
        <v>20240300718700</v>
      </c>
      <c r="E18550">
        <v>1</v>
      </c>
      <c r="F18550">
        <v>1318.74</v>
      </c>
      <c r="G18550">
        <v>2</v>
      </c>
      <c r="H18550">
        <v>20240300718702</v>
      </c>
      <c r="I18550">
        <v>202403007187021</v>
      </c>
      <c r="J18550">
        <v>1318.74</v>
      </c>
      <c r="K18550">
        <v>41</v>
      </c>
      <c r="L18550">
        <v>1</v>
      </c>
      <c r="M18550">
        <v>31616.410779049875</v>
      </c>
      <c r="N18550">
        <v>10</v>
      </c>
      <c r="O18550">
        <v>68.141116311778603</v>
      </c>
      <c r="P18550" t="str">
        <f t="shared" si="289"/>
        <v>High School</v>
      </c>
    </row>
    <row r="18551" spans="1:16">
      <c r="A18551">
        <v>2024</v>
      </c>
      <c r="B18551">
        <v>41245</v>
      </c>
      <c r="C18551">
        <v>3</v>
      </c>
      <c r="D18551">
        <v>0</v>
      </c>
      <c r="E18551">
        <v>1</v>
      </c>
      <c r="F18551">
        <v>1396.73</v>
      </c>
      <c r="G18551">
        <v>2</v>
      </c>
      <c r="H18551">
        <v>0</v>
      </c>
      <c r="I18551">
        <v>0</v>
      </c>
      <c r="J18551">
        <v>1396.73</v>
      </c>
      <c r="K18551">
        <v>36</v>
      </c>
      <c r="L18551">
        <v>2</v>
      </c>
      <c r="M18551">
        <v>94282.629171492285</v>
      </c>
      <c r="N18551">
        <v>16</v>
      </c>
      <c r="O18551">
        <v>69.099263364137542</v>
      </c>
      <c r="P18551" t="str">
        <f t="shared" si="289"/>
        <v>College</v>
      </c>
    </row>
    <row r="18552" spans="1:16">
      <c r="A18552">
        <v>2024</v>
      </c>
      <c r="B18552">
        <v>41251</v>
      </c>
      <c r="C18552">
        <v>3</v>
      </c>
      <c r="D18552">
        <v>20240300718000</v>
      </c>
      <c r="E18552">
        <v>1</v>
      </c>
      <c r="F18552">
        <v>2430.62</v>
      </c>
      <c r="G18552">
        <v>2</v>
      </c>
      <c r="H18552">
        <v>20240300718002</v>
      </c>
      <c r="I18552">
        <v>202403007180021</v>
      </c>
      <c r="J18552">
        <v>2430.62</v>
      </c>
      <c r="K18552">
        <v>64</v>
      </c>
      <c r="L18552">
        <v>2</v>
      </c>
      <c r="M18552">
        <v>117581.93423616979</v>
      </c>
      <c r="N18552">
        <v>18</v>
      </c>
      <c r="O18552">
        <v>69.732010103329827</v>
      </c>
      <c r="P18552" t="str">
        <f t="shared" si="289"/>
        <v>Grad School</v>
      </c>
    </row>
    <row r="18553" spans="1:16">
      <c r="A18553">
        <v>2024</v>
      </c>
      <c r="B18553">
        <v>41264</v>
      </c>
      <c r="C18553">
        <v>3</v>
      </c>
      <c r="D18553">
        <v>20240300718800</v>
      </c>
      <c r="E18553">
        <v>1</v>
      </c>
      <c r="F18553">
        <v>1299.5</v>
      </c>
      <c r="G18553">
        <v>2</v>
      </c>
      <c r="H18553">
        <v>20240300718802</v>
      </c>
      <c r="I18553">
        <v>202403007188021</v>
      </c>
      <c r="J18553">
        <v>1299.5</v>
      </c>
      <c r="K18553">
        <v>48</v>
      </c>
      <c r="L18553">
        <v>2</v>
      </c>
      <c r="M18553">
        <v>97222.390258961124</v>
      </c>
      <c r="N18553">
        <v>16</v>
      </c>
      <c r="O18553">
        <v>72.14065651999185</v>
      </c>
      <c r="P18553" t="str">
        <f t="shared" si="289"/>
        <v>College</v>
      </c>
    </row>
    <row r="18554" spans="1:16">
      <c r="A18554">
        <v>2024</v>
      </c>
      <c r="B18554">
        <v>41339</v>
      </c>
      <c r="C18554">
        <v>3</v>
      </c>
      <c r="D18554">
        <v>20231200717700</v>
      </c>
      <c r="E18554">
        <v>1</v>
      </c>
      <c r="F18554">
        <v>2565.65</v>
      </c>
      <c r="G18554">
        <v>2</v>
      </c>
      <c r="H18554">
        <v>20231200717702</v>
      </c>
      <c r="I18554">
        <v>202312007177021</v>
      </c>
      <c r="J18554">
        <v>2565.65</v>
      </c>
      <c r="K18554">
        <v>53</v>
      </c>
      <c r="L18554">
        <v>2</v>
      </c>
      <c r="M18554">
        <v>54475.404262442928</v>
      </c>
      <c r="N18554">
        <v>12</v>
      </c>
      <c r="O18554">
        <v>68.914406576047938</v>
      </c>
      <c r="P18554" t="str">
        <f t="shared" si="289"/>
        <v>High School</v>
      </c>
    </row>
    <row r="18555" spans="1:16">
      <c r="A18555">
        <v>2024</v>
      </c>
      <c r="B18555">
        <v>41362</v>
      </c>
      <c r="C18555">
        <v>3</v>
      </c>
      <c r="D18555">
        <v>0</v>
      </c>
      <c r="E18555">
        <v>1</v>
      </c>
      <c r="F18555">
        <v>2198.87</v>
      </c>
      <c r="G18555">
        <v>2</v>
      </c>
      <c r="H18555">
        <v>0</v>
      </c>
      <c r="I18555">
        <v>0</v>
      </c>
      <c r="J18555">
        <v>2198.87</v>
      </c>
      <c r="K18555">
        <v>43</v>
      </c>
      <c r="L18555">
        <v>1</v>
      </c>
      <c r="M18555">
        <v>52965.514721753658</v>
      </c>
      <c r="N18555">
        <v>12</v>
      </c>
      <c r="O18555">
        <v>65.635219739406253</v>
      </c>
      <c r="P18555" t="str">
        <f t="shared" si="289"/>
        <v>High School</v>
      </c>
    </row>
    <row r="18556" spans="1:16">
      <c r="A18556">
        <v>2024</v>
      </c>
      <c r="B18556">
        <v>41482</v>
      </c>
      <c r="C18556">
        <v>3</v>
      </c>
      <c r="D18556">
        <v>20230100717400</v>
      </c>
      <c r="E18556">
        <v>1</v>
      </c>
      <c r="F18556">
        <v>5471.21</v>
      </c>
      <c r="G18556">
        <v>1</v>
      </c>
      <c r="H18556">
        <v>20230100717401</v>
      </c>
      <c r="I18556">
        <v>202301007174012</v>
      </c>
      <c r="J18556">
        <v>5471.21</v>
      </c>
      <c r="K18556">
        <v>29</v>
      </c>
      <c r="L18556">
        <v>2</v>
      </c>
      <c r="M18556">
        <v>76608.821671482321</v>
      </c>
      <c r="N18556">
        <v>14</v>
      </c>
      <c r="O18556">
        <v>68.10906288375034</v>
      </c>
      <c r="P18556" t="str">
        <f t="shared" si="289"/>
        <v>College</v>
      </c>
    </row>
    <row r="18557" spans="1:16">
      <c r="A18557">
        <v>2024</v>
      </c>
      <c r="B18557">
        <v>41484</v>
      </c>
      <c r="C18557">
        <v>3</v>
      </c>
      <c r="D18557">
        <v>20240300720700</v>
      </c>
      <c r="E18557">
        <v>1</v>
      </c>
      <c r="F18557">
        <v>2013.46</v>
      </c>
      <c r="G18557">
        <v>1</v>
      </c>
      <c r="H18557">
        <v>20240300720701</v>
      </c>
      <c r="I18557">
        <v>202403007207011</v>
      </c>
      <c r="J18557">
        <v>2013.46</v>
      </c>
      <c r="K18557">
        <v>46</v>
      </c>
      <c r="L18557">
        <v>2</v>
      </c>
      <c r="M18557">
        <v>56377.579693980173</v>
      </c>
      <c r="N18557">
        <v>12</v>
      </c>
      <c r="O18557">
        <v>68.815131332828642</v>
      </c>
      <c r="P18557" t="str">
        <f t="shared" si="289"/>
        <v>High School</v>
      </c>
    </row>
    <row r="18558" spans="1:16">
      <c r="A18558">
        <v>2024</v>
      </c>
      <c r="B18558">
        <v>41487</v>
      </c>
      <c r="C18558">
        <v>3</v>
      </c>
      <c r="D18558">
        <v>20240100712700</v>
      </c>
      <c r="E18558">
        <v>1</v>
      </c>
      <c r="F18558">
        <v>2290.9499999999998</v>
      </c>
      <c r="G18558">
        <v>1</v>
      </c>
      <c r="H18558">
        <v>20240100712701</v>
      </c>
      <c r="I18558">
        <v>202401007127011</v>
      </c>
      <c r="J18558">
        <v>2290.9499999999998</v>
      </c>
      <c r="K18558">
        <v>51</v>
      </c>
      <c r="L18558">
        <v>2</v>
      </c>
      <c r="M18558">
        <v>96411.621446384946</v>
      </c>
      <c r="N18558">
        <v>16</v>
      </c>
      <c r="O18558">
        <v>67.27661233273659</v>
      </c>
      <c r="P18558" t="str">
        <f t="shared" si="289"/>
        <v>College</v>
      </c>
    </row>
    <row r="18559" spans="1:16">
      <c r="A18559">
        <v>2024</v>
      </c>
      <c r="B18559">
        <v>41521</v>
      </c>
      <c r="C18559">
        <v>3</v>
      </c>
      <c r="D18559">
        <v>0</v>
      </c>
      <c r="E18559">
        <v>1</v>
      </c>
      <c r="F18559">
        <v>2101.25</v>
      </c>
      <c r="G18559">
        <v>2</v>
      </c>
      <c r="H18559">
        <v>0</v>
      </c>
      <c r="I18559">
        <v>0</v>
      </c>
      <c r="J18559">
        <v>2101.25</v>
      </c>
      <c r="K18559">
        <v>43</v>
      </c>
      <c r="L18559">
        <v>2</v>
      </c>
      <c r="M18559">
        <v>96768.250679477031</v>
      </c>
      <c r="N18559">
        <v>16</v>
      </c>
      <c r="O18559">
        <v>69.085086856254975</v>
      </c>
      <c r="P18559" t="str">
        <f t="shared" si="289"/>
        <v>College</v>
      </c>
    </row>
    <row r="18560" spans="1:16">
      <c r="A18560">
        <v>2024</v>
      </c>
      <c r="B18560">
        <v>41541</v>
      </c>
      <c r="C18560">
        <v>3</v>
      </c>
      <c r="D18560">
        <v>0</v>
      </c>
      <c r="E18560">
        <v>1</v>
      </c>
      <c r="F18560">
        <v>2319.77</v>
      </c>
      <c r="G18560">
        <v>1</v>
      </c>
      <c r="H18560">
        <v>0</v>
      </c>
      <c r="I18560">
        <v>0</v>
      </c>
      <c r="J18560">
        <v>2319.77</v>
      </c>
      <c r="K18560">
        <v>41</v>
      </c>
      <c r="L18560">
        <v>2</v>
      </c>
      <c r="M18560">
        <v>51204.809598835229</v>
      </c>
      <c r="N18560">
        <v>12</v>
      </c>
      <c r="O18560">
        <v>69.26946639857178</v>
      </c>
      <c r="P18560" t="str">
        <f t="shared" si="289"/>
        <v>High School</v>
      </c>
    </row>
    <row r="18561" spans="1:16">
      <c r="A18561">
        <v>2024</v>
      </c>
      <c r="B18561">
        <v>41624</v>
      </c>
      <c r="C18561">
        <v>3</v>
      </c>
      <c r="D18561">
        <v>20230100720200</v>
      </c>
      <c r="E18561">
        <v>1</v>
      </c>
      <c r="F18561">
        <v>1843.3</v>
      </c>
      <c r="G18561">
        <v>1</v>
      </c>
      <c r="H18561">
        <v>20230100720201</v>
      </c>
      <c r="I18561">
        <v>202301007202012</v>
      </c>
      <c r="J18561">
        <v>1843.3</v>
      </c>
      <c r="K18561">
        <v>59</v>
      </c>
      <c r="L18561">
        <v>2</v>
      </c>
      <c r="M18561">
        <v>79906.224903536917</v>
      </c>
      <c r="N18561">
        <v>14</v>
      </c>
      <c r="O18561">
        <v>65.926242880833783</v>
      </c>
      <c r="P18561" t="str">
        <f t="shared" si="289"/>
        <v>College</v>
      </c>
    </row>
    <row r="18562" spans="1:16">
      <c r="A18562">
        <v>2024</v>
      </c>
      <c r="B18562">
        <v>41708</v>
      </c>
      <c r="C18562">
        <v>3</v>
      </c>
      <c r="D18562">
        <v>20231200719800</v>
      </c>
      <c r="E18562">
        <v>1</v>
      </c>
      <c r="F18562">
        <v>2917.78</v>
      </c>
      <c r="G18562">
        <v>1</v>
      </c>
      <c r="H18562">
        <v>20231200719801</v>
      </c>
      <c r="I18562">
        <v>202312007198011</v>
      </c>
      <c r="J18562">
        <v>2917.78</v>
      </c>
      <c r="K18562">
        <v>34</v>
      </c>
      <c r="L18562">
        <v>1</v>
      </c>
      <c r="M18562">
        <v>48498.57851182163</v>
      </c>
      <c r="N18562">
        <v>12</v>
      </c>
      <c r="O18562">
        <v>68.451577234823105</v>
      </c>
      <c r="P18562" t="str">
        <f t="shared" si="289"/>
        <v>High School</v>
      </c>
    </row>
    <row r="18563" spans="1:16">
      <c r="A18563">
        <v>2024</v>
      </c>
      <c r="B18563">
        <v>41723</v>
      </c>
      <c r="C18563">
        <v>3</v>
      </c>
      <c r="D18563">
        <v>20231200719400</v>
      </c>
      <c r="E18563">
        <v>1</v>
      </c>
      <c r="F18563">
        <v>3537.11</v>
      </c>
      <c r="G18563">
        <v>1</v>
      </c>
      <c r="H18563">
        <v>20231200719401</v>
      </c>
      <c r="I18563">
        <v>202312007194011</v>
      </c>
      <c r="J18563">
        <v>3537.11</v>
      </c>
      <c r="K18563">
        <v>28</v>
      </c>
      <c r="L18563">
        <v>1</v>
      </c>
      <c r="M18563">
        <v>71977.684468927706</v>
      </c>
      <c r="N18563">
        <v>14</v>
      </c>
      <c r="O18563">
        <v>71.970545112360739</v>
      </c>
      <c r="P18563" t="str">
        <f t="shared" ref="P18563:P18626" si="290">IF(N18563&lt;=12,"High School",IF(N18563&lt;=16,"College","Grad School"))</f>
        <v>College</v>
      </c>
    </row>
    <row r="18564" spans="1:16">
      <c r="A18564">
        <v>2024</v>
      </c>
      <c r="B18564">
        <v>41725</v>
      </c>
      <c r="C18564">
        <v>3</v>
      </c>
      <c r="D18564">
        <v>20240300724100</v>
      </c>
      <c r="E18564">
        <v>1</v>
      </c>
      <c r="F18564">
        <v>2714.31</v>
      </c>
      <c r="G18564">
        <v>2</v>
      </c>
      <c r="H18564">
        <v>20240300724102</v>
      </c>
      <c r="I18564">
        <v>202403007241021</v>
      </c>
      <c r="J18564">
        <v>2714.31</v>
      </c>
      <c r="K18564">
        <v>42</v>
      </c>
      <c r="L18564">
        <v>2</v>
      </c>
      <c r="M18564">
        <v>95675.60424054804</v>
      </c>
      <c r="N18564">
        <v>16</v>
      </c>
      <c r="O18564">
        <v>70.843472286334446</v>
      </c>
      <c r="P18564" t="str">
        <f t="shared" si="290"/>
        <v>College</v>
      </c>
    </row>
    <row r="18565" spans="1:16">
      <c r="A18565">
        <v>2024</v>
      </c>
      <c r="B18565">
        <v>41818</v>
      </c>
      <c r="C18565">
        <v>3</v>
      </c>
      <c r="D18565">
        <v>0</v>
      </c>
      <c r="E18565">
        <v>1</v>
      </c>
      <c r="F18565">
        <v>1835.4</v>
      </c>
      <c r="G18565">
        <v>1</v>
      </c>
      <c r="H18565">
        <v>0</v>
      </c>
      <c r="I18565">
        <v>0</v>
      </c>
      <c r="J18565">
        <v>1835.4</v>
      </c>
      <c r="K18565">
        <v>58</v>
      </c>
      <c r="L18565">
        <v>1</v>
      </c>
      <c r="M18565">
        <v>49144.128164662827</v>
      </c>
      <c r="N18565">
        <v>12</v>
      </c>
      <c r="O18565">
        <v>71.870173789879672</v>
      </c>
      <c r="P18565" t="str">
        <f t="shared" si="290"/>
        <v>High School</v>
      </c>
    </row>
    <row r="18566" spans="1:16">
      <c r="A18566">
        <v>2024</v>
      </c>
      <c r="B18566">
        <v>41853</v>
      </c>
      <c r="C18566">
        <v>3</v>
      </c>
      <c r="D18566">
        <v>20230200714100</v>
      </c>
      <c r="E18566">
        <v>1</v>
      </c>
      <c r="F18566">
        <v>2997.06</v>
      </c>
      <c r="G18566">
        <v>3</v>
      </c>
      <c r="H18566">
        <v>20230200714104</v>
      </c>
      <c r="I18566">
        <v>202302007141041</v>
      </c>
      <c r="J18566">
        <v>2828.32</v>
      </c>
      <c r="K18566">
        <v>28</v>
      </c>
      <c r="L18566">
        <v>1</v>
      </c>
      <c r="M18566">
        <v>89955.085902623119</v>
      </c>
      <c r="N18566">
        <v>16</v>
      </c>
      <c r="O18566">
        <v>65.74531572532932</v>
      </c>
      <c r="P18566" t="str">
        <f t="shared" si="290"/>
        <v>College</v>
      </c>
    </row>
    <row r="18567" spans="1:16">
      <c r="A18567">
        <v>2024</v>
      </c>
      <c r="B18567">
        <v>42089</v>
      </c>
      <c r="C18567">
        <v>3</v>
      </c>
      <c r="D18567">
        <v>0</v>
      </c>
      <c r="E18567">
        <v>1</v>
      </c>
      <c r="F18567">
        <v>2218.7800000000002</v>
      </c>
      <c r="G18567">
        <v>2</v>
      </c>
      <c r="H18567">
        <v>0</v>
      </c>
      <c r="I18567">
        <v>0</v>
      </c>
      <c r="J18567">
        <v>2804.88</v>
      </c>
      <c r="K18567">
        <v>38</v>
      </c>
      <c r="L18567">
        <v>2</v>
      </c>
      <c r="M18567">
        <v>91854.904231859153</v>
      </c>
      <c r="N18567">
        <v>16</v>
      </c>
      <c r="O18567">
        <v>72.495441221798615</v>
      </c>
      <c r="P18567" t="str">
        <f t="shared" si="290"/>
        <v>College</v>
      </c>
    </row>
    <row r="18568" spans="1:16">
      <c r="A18568">
        <v>2024</v>
      </c>
      <c r="B18568">
        <v>42108</v>
      </c>
      <c r="C18568">
        <v>3</v>
      </c>
      <c r="D18568">
        <v>20230300715500</v>
      </c>
      <c r="E18568">
        <v>1</v>
      </c>
      <c r="F18568">
        <v>1478.85</v>
      </c>
      <c r="G18568">
        <v>2</v>
      </c>
      <c r="H18568">
        <v>20230300715502</v>
      </c>
      <c r="I18568">
        <v>202303007155021</v>
      </c>
      <c r="J18568">
        <v>1478.85</v>
      </c>
      <c r="K18568">
        <v>43</v>
      </c>
      <c r="L18568">
        <v>2</v>
      </c>
      <c r="M18568">
        <v>95885.468526902463</v>
      </c>
      <c r="N18568">
        <v>16</v>
      </c>
      <c r="O18568">
        <v>68.76900677293979</v>
      </c>
      <c r="P18568" t="str">
        <f t="shared" si="290"/>
        <v>College</v>
      </c>
    </row>
    <row r="18569" spans="1:16">
      <c r="A18569">
        <v>2024</v>
      </c>
      <c r="B18569">
        <v>42130</v>
      </c>
      <c r="C18569">
        <v>3</v>
      </c>
      <c r="D18569">
        <v>20230200718900</v>
      </c>
      <c r="E18569">
        <v>1</v>
      </c>
      <c r="F18569">
        <v>1951.18</v>
      </c>
      <c r="G18569">
        <v>2</v>
      </c>
      <c r="H18569">
        <v>20230200718902</v>
      </c>
      <c r="I18569">
        <v>202302007189021</v>
      </c>
      <c r="J18569">
        <v>1951.18</v>
      </c>
      <c r="K18569">
        <v>27</v>
      </c>
      <c r="L18569">
        <v>2</v>
      </c>
      <c r="M18569">
        <v>50889.496536771418</v>
      </c>
      <c r="N18569">
        <v>12</v>
      </c>
      <c r="O18569">
        <v>71.513487665859472</v>
      </c>
      <c r="P18569" t="str">
        <f t="shared" si="290"/>
        <v>High School</v>
      </c>
    </row>
    <row r="18570" spans="1:16">
      <c r="A18570">
        <v>2024</v>
      </c>
      <c r="B18570">
        <v>42201</v>
      </c>
      <c r="C18570">
        <v>3</v>
      </c>
      <c r="D18570">
        <v>20231200220900</v>
      </c>
      <c r="E18570">
        <v>1</v>
      </c>
      <c r="F18570">
        <v>2649.92</v>
      </c>
      <c r="G18570">
        <v>2</v>
      </c>
      <c r="H18570">
        <v>20231200220902</v>
      </c>
      <c r="I18570">
        <v>202312002209021</v>
      </c>
      <c r="J18570">
        <v>2649.92</v>
      </c>
      <c r="K18570">
        <v>54</v>
      </c>
      <c r="L18570">
        <v>1</v>
      </c>
      <c r="M18570">
        <v>36613.714584735957</v>
      </c>
      <c r="N18570">
        <v>11</v>
      </c>
      <c r="O18570">
        <v>71.740287814386505</v>
      </c>
      <c r="P18570" t="str">
        <f t="shared" si="290"/>
        <v>High School</v>
      </c>
    </row>
    <row r="18571" spans="1:16">
      <c r="A18571">
        <v>2024</v>
      </c>
      <c r="B18571">
        <v>42242</v>
      </c>
      <c r="C18571">
        <v>3</v>
      </c>
      <c r="D18571">
        <v>0</v>
      </c>
      <c r="E18571">
        <v>1</v>
      </c>
      <c r="F18571">
        <v>3183.64</v>
      </c>
      <c r="G18571">
        <v>2</v>
      </c>
      <c r="H18571">
        <v>0</v>
      </c>
      <c r="I18571">
        <v>0</v>
      </c>
      <c r="J18571">
        <v>3183.64</v>
      </c>
      <c r="K18571">
        <v>49</v>
      </c>
      <c r="L18571">
        <v>1</v>
      </c>
      <c r="M18571">
        <v>53421.241206851344</v>
      </c>
      <c r="N18571">
        <v>12</v>
      </c>
      <c r="O18571">
        <v>69.196105744701683</v>
      </c>
      <c r="P18571" t="str">
        <f t="shared" si="290"/>
        <v>High School</v>
      </c>
    </row>
    <row r="18572" spans="1:16">
      <c r="A18572">
        <v>2024</v>
      </c>
      <c r="B18572">
        <v>42268</v>
      </c>
      <c r="C18572">
        <v>3</v>
      </c>
      <c r="D18572">
        <v>20240103779100</v>
      </c>
      <c r="E18572">
        <v>1</v>
      </c>
      <c r="F18572">
        <v>3055.69</v>
      </c>
      <c r="G18572">
        <v>1</v>
      </c>
      <c r="H18572">
        <v>20240103779104</v>
      </c>
      <c r="I18572">
        <v>202401037791041</v>
      </c>
      <c r="J18572">
        <v>3055.69</v>
      </c>
      <c r="K18572">
        <v>38</v>
      </c>
      <c r="L18572">
        <v>1</v>
      </c>
      <c r="M18572">
        <v>96263.630311959671</v>
      </c>
      <c r="N18572">
        <v>16</v>
      </c>
      <c r="O18572">
        <v>68.489378918319332</v>
      </c>
      <c r="P18572" t="str">
        <f t="shared" si="290"/>
        <v>College</v>
      </c>
    </row>
    <row r="18573" spans="1:16">
      <c r="A18573">
        <v>2024</v>
      </c>
      <c r="B18573">
        <v>42282</v>
      </c>
      <c r="C18573">
        <v>3</v>
      </c>
      <c r="D18573">
        <v>0</v>
      </c>
      <c r="E18573">
        <v>1</v>
      </c>
      <c r="F18573">
        <v>2622.13</v>
      </c>
      <c r="G18573">
        <v>1</v>
      </c>
      <c r="H18573">
        <v>0</v>
      </c>
      <c r="I18573">
        <v>0</v>
      </c>
      <c r="J18573">
        <v>2622.13</v>
      </c>
      <c r="K18573">
        <v>49</v>
      </c>
      <c r="L18573">
        <v>1</v>
      </c>
      <c r="M18573">
        <v>52262.136338436765</v>
      </c>
      <c r="N18573">
        <v>12</v>
      </c>
      <c r="O18573">
        <v>69.639716887129921</v>
      </c>
      <c r="P18573" t="str">
        <f t="shared" si="290"/>
        <v>High School</v>
      </c>
    </row>
    <row r="18574" spans="1:16">
      <c r="A18574">
        <v>2024</v>
      </c>
      <c r="B18574">
        <v>42285</v>
      </c>
      <c r="C18574">
        <v>3</v>
      </c>
      <c r="D18574">
        <v>0</v>
      </c>
      <c r="E18574">
        <v>1</v>
      </c>
      <c r="F18574">
        <v>3001.89</v>
      </c>
      <c r="G18574">
        <v>2</v>
      </c>
      <c r="H18574">
        <v>0</v>
      </c>
      <c r="I18574">
        <v>0</v>
      </c>
      <c r="J18574">
        <v>3001.89</v>
      </c>
      <c r="K18574">
        <v>38</v>
      </c>
      <c r="L18574">
        <v>2</v>
      </c>
      <c r="M18574">
        <v>101342.10987404462</v>
      </c>
      <c r="N18574">
        <v>16</v>
      </c>
      <c r="O18574">
        <v>68.83477869300944</v>
      </c>
      <c r="P18574" t="str">
        <f t="shared" si="290"/>
        <v>College</v>
      </c>
    </row>
    <row r="18575" spans="1:16">
      <c r="A18575">
        <v>2024</v>
      </c>
      <c r="B18575">
        <v>42313</v>
      </c>
      <c r="C18575">
        <v>3</v>
      </c>
      <c r="D18575">
        <v>0</v>
      </c>
      <c r="E18575">
        <v>1</v>
      </c>
      <c r="F18575">
        <v>3496.25</v>
      </c>
      <c r="G18575">
        <v>2</v>
      </c>
      <c r="H18575">
        <v>0</v>
      </c>
      <c r="I18575">
        <v>0</v>
      </c>
      <c r="J18575">
        <v>3496.25</v>
      </c>
      <c r="K18575">
        <v>40</v>
      </c>
      <c r="L18575">
        <v>2</v>
      </c>
      <c r="M18575">
        <v>92018.918076324408</v>
      </c>
      <c r="N18575">
        <v>16</v>
      </c>
      <c r="O18575">
        <v>68.675512495413628</v>
      </c>
      <c r="P18575" t="str">
        <f t="shared" si="290"/>
        <v>College</v>
      </c>
    </row>
    <row r="18576" spans="1:16">
      <c r="A18576">
        <v>2024</v>
      </c>
      <c r="B18576">
        <v>42473</v>
      </c>
      <c r="C18576">
        <v>3</v>
      </c>
      <c r="D18576">
        <v>20240300228800</v>
      </c>
      <c r="E18576">
        <v>1</v>
      </c>
      <c r="F18576">
        <v>2594.9499999999998</v>
      </c>
      <c r="G18576">
        <v>1</v>
      </c>
      <c r="H18576">
        <v>20240300228801</v>
      </c>
      <c r="I18576">
        <v>202403002288011</v>
      </c>
      <c r="J18576">
        <v>2594.9499999999998</v>
      </c>
      <c r="K18576">
        <v>43</v>
      </c>
      <c r="L18576">
        <v>1</v>
      </c>
      <c r="M18576">
        <v>92523.302569137624</v>
      </c>
      <c r="N18576">
        <v>16</v>
      </c>
      <c r="O18576">
        <v>67.531398680234958</v>
      </c>
      <c r="P18576" t="str">
        <f t="shared" si="290"/>
        <v>College</v>
      </c>
    </row>
    <row r="18577" spans="1:16">
      <c r="A18577">
        <v>2024</v>
      </c>
      <c r="B18577">
        <v>42473</v>
      </c>
      <c r="C18577">
        <v>3</v>
      </c>
      <c r="D18577">
        <v>20240300228800</v>
      </c>
      <c r="E18577">
        <v>1</v>
      </c>
      <c r="F18577">
        <v>2594.9499999999998</v>
      </c>
      <c r="G18577">
        <v>2</v>
      </c>
      <c r="H18577">
        <v>20240300228802</v>
      </c>
      <c r="I18577">
        <v>202403002288021</v>
      </c>
      <c r="J18577">
        <v>2594.9499999999998</v>
      </c>
      <c r="K18577">
        <v>40</v>
      </c>
      <c r="L18577">
        <v>2</v>
      </c>
      <c r="M18577">
        <v>140462.84041730707</v>
      </c>
      <c r="N18577">
        <v>20</v>
      </c>
      <c r="O18577">
        <v>73.55390390001493</v>
      </c>
      <c r="P18577" t="str">
        <f t="shared" si="290"/>
        <v>Grad School</v>
      </c>
    </row>
    <row r="18578" spans="1:16">
      <c r="A18578">
        <v>2024</v>
      </c>
      <c r="B18578">
        <v>42482</v>
      </c>
      <c r="C18578">
        <v>3</v>
      </c>
      <c r="D18578">
        <v>20221201786000</v>
      </c>
      <c r="E18578">
        <v>1</v>
      </c>
      <c r="F18578">
        <v>4469.16</v>
      </c>
      <c r="G18578">
        <v>1</v>
      </c>
      <c r="H18578">
        <v>20221201786001</v>
      </c>
      <c r="I18578">
        <v>202212017860011</v>
      </c>
      <c r="J18578">
        <v>4469.16</v>
      </c>
      <c r="K18578">
        <v>64</v>
      </c>
      <c r="L18578">
        <v>1</v>
      </c>
      <c r="M18578">
        <v>29502.363957718651</v>
      </c>
      <c r="N18578">
        <v>10</v>
      </c>
      <c r="O18578">
        <v>69.736192352623945</v>
      </c>
      <c r="P18578" t="str">
        <f t="shared" si="290"/>
        <v>High School</v>
      </c>
    </row>
    <row r="18579" spans="1:16">
      <c r="A18579">
        <v>2024</v>
      </c>
      <c r="B18579">
        <v>42513</v>
      </c>
      <c r="C18579">
        <v>3</v>
      </c>
      <c r="D18579">
        <v>0</v>
      </c>
      <c r="E18579">
        <v>1</v>
      </c>
      <c r="F18579">
        <v>2425.44</v>
      </c>
      <c r="G18579">
        <v>4</v>
      </c>
      <c r="H18579">
        <v>0</v>
      </c>
      <c r="I18579">
        <v>0</v>
      </c>
      <c r="J18579">
        <v>2425.44</v>
      </c>
      <c r="K18579">
        <v>55</v>
      </c>
      <c r="L18579">
        <v>1</v>
      </c>
      <c r="M18579">
        <v>48172.765480228984</v>
      </c>
      <c r="N18579">
        <v>12</v>
      </c>
      <c r="O18579">
        <v>71.020373132570967</v>
      </c>
      <c r="P18579" t="str">
        <f t="shared" si="290"/>
        <v>High School</v>
      </c>
    </row>
    <row r="18580" spans="1:16">
      <c r="A18580">
        <v>2024</v>
      </c>
      <c r="B18580">
        <v>42533</v>
      </c>
      <c r="C18580">
        <v>3</v>
      </c>
      <c r="D18580">
        <v>20240300228600</v>
      </c>
      <c r="E18580">
        <v>1</v>
      </c>
      <c r="F18580">
        <v>2360.7399999999998</v>
      </c>
      <c r="G18580">
        <v>2</v>
      </c>
      <c r="H18580">
        <v>20240300228602</v>
      </c>
      <c r="I18580">
        <v>202403002286021</v>
      </c>
      <c r="J18580">
        <v>2360.7399999999998</v>
      </c>
      <c r="K18580">
        <v>44</v>
      </c>
      <c r="L18580">
        <v>1</v>
      </c>
      <c r="M18580">
        <v>27012.055473725624</v>
      </c>
      <c r="N18580">
        <v>10</v>
      </c>
      <c r="O18580">
        <v>71.755420009610376</v>
      </c>
      <c r="P18580" t="str">
        <f t="shared" si="290"/>
        <v>High School</v>
      </c>
    </row>
    <row r="18581" spans="1:16">
      <c r="A18581">
        <v>2024</v>
      </c>
      <c r="B18581">
        <v>42566</v>
      </c>
      <c r="C18581">
        <v>3</v>
      </c>
      <c r="D18581">
        <v>20240100224600</v>
      </c>
      <c r="E18581">
        <v>1</v>
      </c>
      <c r="F18581">
        <v>2727.49</v>
      </c>
      <c r="G18581">
        <v>1</v>
      </c>
      <c r="H18581">
        <v>20240100224601</v>
      </c>
      <c r="I18581">
        <v>202401002246011</v>
      </c>
      <c r="J18581">
        <v>2727.49</v>
      </c>
      <c r="K18581">
        <v>41</v>
      </c>
      <c r="L18581">
        <v>2</v>
      </c>
      <c r="M18581">
        <v>72596.967591323468</v>
      </c>
      <c r="N18581">
        <v>14</v>
      </c>
      <c r="O18581">
        <v>69.023812320029151</v>
      </c>
      <c r="P18581" t="str">
        <f t="shared" si="290"/>
        <v>College</v>
      </c>
    </row>
    <row r="18582" spans="1:16">
      <c r="A18582">
        <v>2024</v>
      </c>
      <c r="B18582">
        <v>42633</v>
      </c>
      <c r="C18582">
        <v>3</v>
      </c>
      <c r="D18582">
        <v>20240100227000</v>
      </c>
      <c r="E18582">
        <v>1</v>
      </c>
      <c r="F18582">
        <v>2426.8000000000002</v>
      </c>
      <c r="G18582">
        <v>2</v>
      </c>
      <c r="H18582">
        <v>20240100227002</v>
      </c>
      <c r="I18582">
        <v>202401002270021</v>
      </c>
      <c r="J18582">
        <v>2426.8000000000002</v>
      </c>
      <c r="K18582">
        <v>48</v>
      </c>
      <c r="L18582">
        <v>1</v>
      </c>
      <c r="M18582">
        <v>52072.416853093499</v>
      </c>
      <c r="N18582">
        <v>12</v>
      </c>
      <c r="O18582">
        <v>72.458223473777252</v>
      </c>
      <c r="P18582" t="str">
        <f t="shared" si="290"/>
        <v>High School</v>
      </c>
    </row>
    <row r="18583" spans="1:16">
      <c r="A18583">
        <v>2024</v>
      </c>
      <c r="B18583">
        <v>42655</v>
      </c>
      <c r="C18583">
        <v>3</v>
      </c>
      <c r="D18583">
        <v>20240300225700</v>
      </c>
      <c r="E18583">
        <v>1</v>
      </c>
      <c r="F18583">
        <v>2449.16</v>
      </c>
      <c r="G18583">
        <v>1</v>
      </c>
      <c r="H18583">
        <v>20240300225701</v>
      </c>
      <c r="I18583">
        <v>202403002257011</v>
      </c>
      <c r="J18583">
        <v>2449.16</v>
      </c>
      <c r="K18583">
        <v>35</v>
      </c>
      <c r="L18583">
        <v>1</v>
      </c>
      <c r="M18583">
        <v>118787.13719241417</v>
      </c>
      <c r="N18583">
        <v>18</v>
      </c>
      <c r="O18583">
        <v>68.604162931808403</v>
      </c>
      <c r="P18583" t="str">
        <f t="shared" si="290"/>
        <v>Grad School</v>
      </c>
    </row>
    <row r="18584" spans="1:16">
      <c r="A18584">
        <v>2024</v>
      </c>
      <c r="B18584">
        <v>42696</v>
      </c>
      <c r="C18584">
        <v>3</v>
      </c>
      <c r="D18584">
        <v>20240300230000</v>
      </c>
      <c r="E18584">
        <v>1</v>
      </c>
      <c r="F18584">
        <v>2796.63</v>
      </c>
      <c r="G18584">
        <v>1</v>
      </c>
      <c r="H18584">
        <v>20240300230001</v>
      </c>
      <c r="I18584">
        <v>202403002300011</v>
      </c>
      <c r="J18584">
        <v>2796.63</v>
      </c>
      <c r="K18584">
        <v>50</v>
      </c>
      <c r="L18584">
        <v>1</v>
      </c>
      <c r="M18584">
        <v>118530.16827241263</v>
      </c>
      <c r="N18584">
        <v>18</v>
      </c>
      <c r="O18584">
        <v>69.33572830885916</v>
      </c>
      <c r="P18584" t="str">
        <f t="shared" si="290"/>
        <v>Grad School</v>
      </c>
    </row>
    <row r="18585" spans="1:16">
      <c r="A18585">
        <v>2024</v>
      </c>
      <c r="B18585">
        <v>42696</v>
      </c>
      <c r="C18585">
        <v>3</v>
      </c>
      <c r="D18585">
        <v>20240300230000</v>
      </c>
      <c r="E18585">
        <v>1</v>
      </c>
      <c r="F18585">
        <v>2796.63</v>
      </c>
      <c r="G18585">
        <v>2</v>
      </c>
      <c r="H18585">
        <v>20240300230002</v>
      </c>
      <c r="I18585">
        <v>202403002300021</v>
      </c>
      <c r="J18585">
        <v>2796.63</v>
      </c>
      <c r="K18585">
        <v>42</v>
      </c>
      <c r="L18585">
        <v>2</v>
      </c>
      <c r="M18585">
        <v>70428.164733257014</v>
      </c>
      <c r="N18585">
        <v>14</v>
      </c>
      <c r="O18585">
        <v>69.899561360889294</v>
      </c>
      <c r="P18585" t="str">
        <f t="shared" si="290"/>
        <v>College</v>
      </c>
    </row>
    <row r="18586" spans="1:16">
      <c r="A18586">
        <v>2024</v>
      </c>
      <c r="B18586">
        <v>42725</v>
      </c>
      <c r="C18586">
        <v>3</v>
      </c>
      <c r="D18586">
        <v>20230100231400</v>
      </c>
      <c r="E18586">
        <v>1</v>
      </c>
      <c r="F18586">
        <v>4701.5200000000004</v>
      </c>
      <c r="G18586">
        <v>3</v>
      </c>
      <c r="H18586">
        <v>20230100231403</v>
      </c>
      <c r="I18586">
        <v>202301002314031</v>
      </c>
      <c r="J18586">
        <v>4701.5200000000004</v>
      </c>
      <c r="K18586">
        <v>63</v>
      </c>
      <c r="L18586">
        <v>1</v>
      </c>
      <c r="M18586">
        <v>46462.844511680814</v>
      </c>
      <c r="N18586">
        <v>12</v>
      </c>
      <c r="O18586">
        <v>68.56647071631923</v>
      </c>
      <c r="P18586" t="str">
        <f t="shared" si="290"/>
        <v>High School</v>
      </c>
    </row>
    <row r="18587" spans="1:16">
      <c r="A18587">
        <v>2024</v>
      </c>
      <c r="B18587">
        <v>42786</v>
      </c>
      <c r="C18587">
        <v>3</v>
      </c>
      <c r="D18587">
        <v>0</v>
      </c>
      <c r="E18587">
        <v>1</v>
      </c>
      <c r="F18587">
        <v>3294.99</v>
      </c>
      <c r="G18587">
        <v>2</v>
      </c>
      <c r="H18587">
        <v>0</v>
      </c>
      <c r="I18587">
        <v>0</v>
      </c>
      <c r="J18587">
        <v>3294.99</v>
      </c>
      <c r="K18587">
        <v>42</v>
      </c>
      <c r="L18587">
        <v>1</v>
      </c>
      <c r="M18587">
        <v>51819.179310275635</v>
      </c>
      <c r="N18587">
        <v>12</v>
      </c>
      <c r="O18587">
        <v>70.040695374484571</v>
      </c>
      <c r="P18587" t="str">
        <f t="shared" si="290"/>
        <v>High School</v>
      </c>
    </row>
    <row r="18588" spans="1:16">
      <c r="A18588">
        <v>2024</v>
      </c>
      <c r="B18588">
        <v>42787</v>
      </c>
      <c r="C18588">
        <v>3</v>
      </c>
      <c r="D18588">
        <v>0</v>
      </c>
      <c r="E18588">
        <v>1</v>
      </c>
      <c r="F18588">
        <v>2425.94</v>
      </c>
      <c r="G18588">
        <v>1</v>
      </c>
      <c r="H18588">
        <v>0</v>
      </c>
      <c r="I18588">
        <v>0</v>
      </c>
      <c r="J18588">
        <v>2425.94</v>
      </c>
      <c r="K18588">
        <v>49</v>
      </c>
      <c r="L18588">
        <v>1</v>
      </c>
      <c r="M18588">
        <v>120610.3639857219</v>
      </c>
      <c r="N18588">
        <v>18</v>
      </c>
      <c r="O18588">
        <v>67.964293632259455</v>
      </c>
      <c r="P18588" t="str">
        <f t="shared" si="290"/>
        <v>Grad School</v>
      </c>
    </row>
    <row r="18589" spans="1:16">
      <c r="A18589">
        <v>2024</v>
      </c>
      <c r="B18589">
        <v>42788</v>
      </c>
      <c r="C18589">
        <v>3</v>
      </c>
      <c r="D18589">
        <v>0</v>
      </c>
      <c r="E18589">
        <v>1</v>
      </c>
      <c r="F18589">
        <v>2992.73</v>
      </c>
      <c r="G18589">
        <v>1</v>
      </c>
      <c r="H18589">
        <v>0</v>
      </c>
      <c r="I18589">
        <v>0</v>
      </c>
      <c r="J18589">
        <v>2992.73</v>
      </c>
      <c r="K18589">
        <v>32</v>
      </c>
      <c r="L18589">
        <v>2</v>
      </c>
      <c r="M18589">
        <v>75676.623855767772</v>
      </c>
      <c r="N18589">
        <v>14</v>
      </c>
      <c r="O18589">
        <v>70.424497349577635</v>
      </c>
      <c r="P18589" t="str">
        <f t="shared" si="290"/>
        <v>College</v>
      </c>
    </row>
    <row r="18590" spans="1:16">
      <c r="A18590">
        <v>2024</v>
      </c>
      <c r="B18590">
        <v>42793</v>
      </c>
      <c r="C18590">
        <v>3</v>
      </c>
      <c r="D18590">
        <v>20230300232100</v>
      </c>
      <c r="E18590">
        <v>1</v>
      </c>
      <c r="F18590">
        <v>3172.66</v>
      </c>
      <c r="G18590">
        <v>1</v>
      </c>
      <c r="H18590">
        <v>20230300232101</v>
      </c>
      <c r="I18590">
        <v>202303002321012</v>
      </c>
      <c r="J18590">
        <v>3172.66</v>
      </c>
      <c r="K18590">
        <v>35</v>
      </c>
      <c r="L18590">
        <v>1</v>
      </c>
      <c r="M18590">
        <v>79739.667435955576</v>
      </c>
      <c r="N18590">
        <v>14</v>
      </c>
      <c r="O18590">
        <v>74.186661241827409</v>
      </c>
      <c r="P18590" t="str">
        <f t="shared" si="290"/>
        <v>College</v>
      </c>
    </row>
    <row r="18591" spans="1:16">
      <c r="A18591">
        <v>2024</v>
      </c>
      <c r="B18591">
        <v>42800</v>
      </c>
      <c r="C18591">
        <v>3</v>
      </c>
      <c r="D18591">
        <v>20240100231200</v>
      </c>
      <c r="E18591">
        <v>1</v>
      </c>
      <c r="F18591">
        <v>3328.03</v>
      </c>
      <c r="G18591">
        <v>1</v>
      </c>
      <c r="H18591">
        <v>20240100231201</v>
      </c>
      <c r="I18591">
        <v>202401002312011</v>
      </c>
      <c r="J18591">
        <v>3328.03</v>
      </c>
      <c r="K18591">
        <v>38</v>
      </c>
      <c r="L18591">
        <v>1</v>
      </c>
      <c r="M18591">
        <v>51603.773655286313</v>
      </c>
      <c r="N18591">
        <v>12</v>
      </c>
      <c r="O18591">
        <v>69.317291289562647</v>
      </c>
      <c r="P18591" t="str">
        <f t="shared" si="290"/>
        <v>High School</v>
      </c>
    </row>
    <row r="18592" spans="1:16">
      <c r="A18592">
        <v>2024</v>
      </c>
      <c r="B18592">
        <v>42835</v>
      </c>
      <c r="C18592">
        <v>3</v>
      </c>
      <c r="D18592">
        <v>0</v>
      </c>
      <c r="E18592">
        <v>1</v>
      </c>
      <c r="F18592">
        <v>2665.61</v>
      </c>
      <c r="G18592">
        <v>1</v>
      </c>
      <c r="H18592">
        <v>0</v>
      </c>
      <c r="I18592">
        <v>0</v>
      </c>
      <c r="J18592">
        <v>2665.61</v>
      </c>
      <c r="K18592">
        <v>60</v>
      </c>
      <c r="L18592">
        <v>2</v>
      </c>
      <c r="M18592">
        <v>57089.706021081132</v>
      </c>
      <c r="N18592">
        <v>12</v>
      </c>
      <c r="O18592">
        <v>72.210961934578933</v>
      </c>
      <c r="P18592" t="str">
        <f t="shared" si="290"/>
        <v>High School</v>
      </c>
    </row>
    <row r="18593" spans="1:16">
      <c r="A18593">
        <v>2024</v>
      </c>
      <c r="B18593">
        <v>42856</v>
      </c>
      <c r="C18593">
        <v>3</v>
      </c>
      <c r="D18593">
        <v>20230300232300</v>
      </c>
      <c r="E18593">
        <v>1</v>
      </c>
      <c r="F18593">
        <v>4494.34</v>
      </c>
      <c r="G18593">
        <v>1</v>
      </c>
      <c r="H18593">
        <v>20230300232301</v>
      </c>
      <c r="I18593">
        <v>202303002323011</v>
      </c>
      <c r="J18593">
        <v>4494.34</v>
      </c>
      <c r="K18593">
        <v>61</v>
      </c>
      <c r="L18593">
        <v>1</v>
      </c>
      <c r="M18593">
        <v>44320.151022037804</v>
      </c>
      <c r="N18593">
        <v>12</v>
      </c>
      <c r="O18593">
        <v>65.793566380137108</v>
      </c>
      <c r="P18593" t="str">
        <f t="shared" si="290"/>
        <v>High School</v>
      </c>
    </row>
    <row r="18594" spans="1:16">
      <c r="A18594">
        <v>2024</v>
      </c>
      <c r="B18594">
        <v>42872</v>
      </c>
      <c r="C18594">
        <v>3</v>
      </c>
      <c r="D18594">
        <v>20230200227700</v>
      </c>
      <c r="E18594">
        <v>1</v>
      </c>
      <c r="F18594">
        <v>3275.26</v>
      </c>
      <c r="G18594">
        <v>2</v>
      </c>
      <c r="H18594">
        <v>20230200227702</v>
      </c>
      <c r="I18594">
        <v>202302002277021</v>
      </c>
      <c r="J18594">
        <v>3275.26</v>
      </c>
      <c r="K18594">
        <v>25</v>
      </c>
      <c r="L18594">
        <v>2</v>
      </c>
      <c r="M18594">
        <v>114637.44572835631</v>
      </c>
      <c r="N18594">
        <v>18</v>
      </c>
      <c r="O18594">
        <v>73.414133481429602</v>
      </c>
      <c r="P18594" t="str">
        <f t="shared" si="290"/>
        <v>Grad School</v>
      </c>
    </row>
    <row r="18595" spans="1:16">
      <c r="A18595">
        <v>2024</v>
      </c>
      <c r="B18595">
        <v>42920</v>
      </c>
      <c r="C18595">
        <v>3</v>
      </c>
      <c r="D18595">
        <v>20231200232000</v>
      </c>
      <c r="E18595">
        <v>1</v>
      </c>
      <c r="F18595">
        <v>2814.61</v>
      </c>
      <c r="G18595">
        <v>1</v>
      </c>
      <c r="H18595">
        <v>20231200232001</v>
      </c>
      <c r="I18595">
        <v>202312002320011</v>
      </c>
      <c r="J18595">
        <v>2814.61</v>
      </c>
      <c r="K18595">
        <v>28</v>
      </c>
      <c r="L18595">
        <v>2</v>
      </c>
      <c r="M18595">
        <v>96233.307148049935</v>
      </c>
      <c r="N18595">
        <v>16</v>
      </c>
      <c r="O18595">
        <v>69.393894221082888</v>
      </c>
      <c r="P18595" t="str">
        <f t="shared" si="290"/>
        <v>College</v>
      </c>
    </row>
    <row r="18596" spans="1:16">
      <c r="A18596">
        <v>2024</v>
      </c>
      <c r="B18596">
        <v>42971</v>
      </c>
      <c r="C18596">
        <v>3</v>
      </c>
      <c r="D18596">
        <v>0</v>
      </c>
      <c r="E18596">
        <v>1</v>
      </c>
      <c r="F18596">
        <v>2510.6999999999998</v>
      </c>
      <c r="G18596">
        <v>2</v>
      </c>
      <c r="H18596">
        <v>0</v>
      </c>
      <c r="I18596">
        <v>0</v>
      </c>
      <c r="J18596">
        <v>2510.6999999999998</v>
      </c>
      <c r="K18596">
        <v>59</v>
      </c>
      <c r="L18596">
        <v>2</v>
      </c>
      <c r="M18596">
        <v>69833.688905964984</v>
      </c>
      <c r="N18596">
        <v>14</v>
      </c>
      <c r="O18596">
        <v>71.021050714958903</v>
      </c>
      <c r="P18596" t="str">
        <f t="shared" si="290"/>
        <v>College</v>
      </c>
    </row>
    <row r="18597" spans="1:16">
      <c r="A18597">
        <v>2024</v>
      </c>
      <c r="B18597">
        <v>42996</v>
      </c>
      <c r="C18597">
        <v>3</v>
      </c>
      <c r="D18597">
        <v>20240200232100</v>
      </c>
      <c r="E18597">
        <v>1</v>
      </c>
      <c r="F18597">
        <v>3286.31</v>
      </c>
      <c r="G18597">
        <v>3</v>
      </c>
      <c r="H18597">
        <v>20240200232102</v>
      </c>
      <c r="I18597">
        <v>202402002321021</v>
      </c>
      <c r="J18597">
        <v>3385.73</v>
      </c>
      <c r="K18597">
        <v>42</v>
      </c>
      <c r="L18597">
        <v>2</v>
      </c>
      <c r="M18597">
        <v>75452.774222450607</v>
      </c>
      <c r="N18597">
        <v>14</v>
      </c>
      <c r="O18597">
        <v>67.226278607221545</v>
      </c>
      <c r="P18597" t="str">
        <f t="shared" si="290"/>
        <v>College</v>
      </c>
    </row>
    <row r="18598" spans="1:16">
      <c r="A18598">
        <v>2024</v>
      </c>
      <c r="B18598">
        <v>43003</v>
      </c>
      <c r="C18598">
        <v>3</v>
      </c>
      <c r="D18598">
        <v>0</v>
      </c>
      <c r="E18598">
        <v>1</v>
      </c>
      <c r="F18598">
        <v>2134.85</v>
      </c>
      <c r="G18598">
        <v>1</v>
      </c>
      <c r="H18598">
        <v>0</v>
      </c>
      <c r="I18598">
        <v>0</v>
      </c>
      <c r="J18598">
        <v>2134.85</v>
      </c>
      <c r="K18598">
        <v>48</v>
      </c>
      <c r="L18598">
        <v>2</v>
      </c>
      <c r="M18598">
        <v>78062.150994672105</v>
      </c>
      <c r="N18598">
        <v>14</v>
      </c>
      <c r="O18598">
        <v>70.817131391041684</v>
      </c>
      <c r="P18598" t="str">
        <f t="shared" si="290"/>
        <v>College</v>
      </c>
    </row>
    <row r="18599" spans="1:16">
      <c r="A18599">
        <v>2024</v>
      </c>
      <c r="B18599">
        <v>43042</v>
      </c>
      <c r="C18599">
        <v>3</v>
      </c>
      <c r="D18599">
        <v>20231200230800</v>
      </c>
      <c r="E18599">
        <v>1</v>
      </c>
      <c r="F18599">
        <v>3356.66</v>
      </c>
      <c r="G18599">
        <v>1</v>
      </c>
      <c r="H18599">
        <v>20231200230801</v>
      </c>
      <c r="I18599">
        <v>202312002308011</v>
      </c>
      <c r="J18599">
        <v>3356.66</v>
      </c>
      <c r="K18599">
        <v>33</v>
      </c>
      <c r="L18599">
        <v>2</v>
      </c>
      <c r="M18599">
        <v>121417.29387320166</v>
      </c>
      <c r="N18599">
        <v>18</v>
      </c>
      <c r="O18599">
        <v>71.884134901496267</v>
      </c>
      <c r="P18599" t="str">
        <f t="shared" si="290"/>
        <v>Grad School</v>
      </c>
    </row>
    <row r="18600" spans="1:16">
      <c r="A18600">
        <v>2024</v>
      </c>
      <c r="B18600">
        <v>43135</v>
      </c>
      <c r="C18600">
        <v>3</v>
      </c>
      <c r="D18600">
        <v>0</v>
      </c>
      <c r="E18600">
        <v>1</v>
      </c>
      <c r="F18600">
        <v>5896.17</v>
      </c>
      <c r="G18600">
        <v>1</v>
      </c>
      <c r="H18600">
        <v>0</v>
      </c>
      <c r="I18600">
        <v>0</v>
      </c>
      <c r="J18600">
        <v>5896.17</v>
      </c>
      <c r="K18600">
        <v>42</v>
      </c>
      <c r="L18600">
        <v>2</v>
      </c>
      <c r="M18600">
        <v>70154.609978163266</v>
      </c>
      <c r="N18600">
        <v>14</v>
      </c>
      <c r="O18600">
        <v>67.898881601088078</v>
      </c>
      <c r="P18600" t="str">
        <f t="shared" si="290"/>
        <v>College</v>
      </c>
    </row>
    <row r="18601" spans="1:16">
      <c r="A18601">
        <v>2024</v>
      </c>
      <c r="B18601">
        <v>43141</v>
      </c>
      <c r="C18601">
        <v>3</v>
      </c>
      <c r="D18601">
        <v>0</v>
      </c>
      <c r="E18601">
        <v>1</v>
      </c>
      <c r="F18601">
        <v>4970.8500000000004</v>
      </c>
      <c r="G18601">
        <v>4</v>
      </c>
      <c r="H18601">
        <v>0</v>
      </c>
      <c r="I18601">
        <v>0</v>
      </c>
      <c r="J18601">
        <v>4970.8500000000004</v>
      </c>
      <c r="K18601">
        <v>33</v>
      </c>
      <c r="L18601">
        <v>1</v>
      </c>
      <c r="M18601">
        <v>47605.511897226846</v>
      </c>
      <c r="N18601">
        <v>12</v>
      </c>
      <c r="O18601">
        <v>69.616213644123079</v>
      </c>
      <c r="P18601" t="str">
        <f t="shared" si="290"/>
        <v>High School</v>
      </c>
    </row>
    <row r="18602" spans="1:16">
      <c r="A18602">
        <v>2024</v>
      </c>
      <c r="B18602">
        <v>43142</v>
      </c>
      <c r="C18602">
        <v>3</v>
      </c>
      <c r="D18602">
        <v>0</v>
      </c>
      <c r="E18602">
        <v>1</v>
      </c>
      <c r="F18602">
        <v>4577.6400000000003</v>
      </c>
      <c r="G18602">
        <v>4</v>
      </c>
      <c r="H18602">
        <v>0</v>
      </c>
      <c r="I18602">
        <v>0</v>
      </c>
      <c r="J18602">
        <v>4577.6400000000003</v>
      </c>
      <c r="K18602">
        <v>33</v>
      </c>
      <c r="L18602">
        <v>1</v>
      </c>
      <c r="M18602">
        <v>50294.816597302182</v>
      </c>
      <c r="N18602">
        <v>12</v>
      </c>
      <c r="O18602">
        <v>71.024871924940044</v>
      </c>
      <c r="P18602" t="str">
        <f t="shared" si="290"/>
        <v>High School</v>
      </c>
    </row>
    <row r="18603" spans="1:16">
      <c r="A18603">
        <v>2024</v>
      </c>
      <c r="B18603">
        <v>43167</v>
      </c>
      <c r="C18603">
        <v>3</v>
      </c>
      <c r="D18603">
        <v>20240200240300</v>
      </c>
      <c r="E18603">
        <v>1</v>
      </c>
      <c r="F18603">
        <v>4591.62</v>
      </c>
      <c r="G18603">
        <v>4</v>
      </c>
      <c r="H18603">
        <v>20240200240304</v>
      </c>
      <c r="I18603">
        <v>202402002403041</v>
      </c>
      <c r="J18603">
        <v>7927.56</v>
      </c>
      <c r="K18603">
        <v>40</v>
      </c>
      <c r="L18603">
        <v>1</v>
      </c>
      <c r="M18603">
        <v>99636.394507558536</v>
      </c>
      <c r="N18603">
        <v>16</v>
      </c>
      <c r="O18603">
        <v>68.163740141678403</v>
      </c>
      <c r="P18603" t="str">
        <f t="shared" si="290"/>
        <v>College</v>
      </c>
    </row>
    <row r="18604" spans="1:16">
      <c r="A18604">
        <v>2024</v>
      </c>
      <c r="B18604">
        <v>43293</v>
      </c>
      <c r="C18604">
        <v>3</v>
      </c>
      <c r="D18604">
        <v>20231200230300</v>
      </c>
      <c r="E18604">
        <v>1</v>
      </c>
      <c r="F18604">
        <v>2980.61</v>
      </c>
      <c r="G18604">
        <v>1</v>
      </c>
      <c r="H18604">
        <v>20231200230301</v>
      </c>
      <c r="I18604">
        <v>202312002303011</v>
      </c>
      <c r="J18604">
        <v>2980.61</v>
      </c>
      <c r="K18604">
        <v>54</v>
      </c>
      <c r="L18604">
        <v>2</v>
      </c>
      <c r="M18604">
        <v>94803.049475113294</v>
      </c>
      <c r="N18604">
        <v>16</v>
      </c>
      <c r="O18604">
        <v>67.076425089809206</v>
      </c>
      <c r="P18604" t="str">
        <f t="shared" si="290"/>
        <v>College</v>
      </c>
    </row>
    <row r="18605" spans="1:16">
      <c r="A18605">
        <v>2024</v>
      </c>
      <c r="B18605">
        <v>43293</v>
      </c>
      <c r="C18605">
        <v>3</v>
      </c>
      <c r="D18605">
        <v>20231200230300</v>
      </c>
      <c r="E18605">
        <v>1</v>
      </c>
      <c r="F18605">
        <v>2980.61</v>
      </c>
      <c r="G18605">
        <v>2</v>
      </c>
      <c r="H18605">
        <v>20231200230302</v>
      </c>
      <c r="I18605">
        <v>202312002303021</v>
      </c>
      <c r="J18605">
        <v>2980.61</v>
      </c>
      <c r="K18605">
        <v>58</v>
      </c>
      <c r="L18605">
        <v>1</v>
      </c>
      <c r="M18605">
        <v>69661.208065682367</v>
      </c>
      <c r="N18605">
        <v>14</v>
      </c>
      <c r="O18605">
        <v>72.213038814313961</v>
      </c>
      <c r="P18605" t="str">
        <f t="shared" si="290"/>
        <v>College</v>
      </c>
    </row>
    <row r="18606" spans="1:16">
      <c r="A18606">
        <v>2024</v>
      </c>
      <c r="B18606">
        <v>43308</v>
      </c>
      <c r="C18606">
        <v>3</v>
      </c>
      <c r="D18606">
        <v>20231200228200</v>
      </c>
      <c r="E18606">
        <v>1</v>
      </c>
      <c r="F18606">
        <v>2606.96</v>
      </c>
      <c r="G18606">
        <v>5</v>
      </c>
      <c r="H18606">
        <v>20231200228203</v>
      </c>
      <c r="I18606">
        <v>202312002282031</v>
      </c>
      <c r="J18606">
        <v>3556.47</v>
      </c>
      <c r="K18606">
        <v>39</v>
      </c>
      <c r="L18606">
        <v>2</v>
      </c>
      <c r="M18606">
        <v>56901.271883272406</v>
      </c>
      <c r="N18606">
        <v>12</v>
      </c>
      <c r="O18606">
        <v>71.903444492995632</v>
      </c>
      <c r="P18606" t="str">
        <f t="shared" si="290"/>
        <v>High School</v>
      </c>
    </row>
    <row r="18607" spans="1:16">
      <c r="A18607">
        <v>2024</v>
      </c>
      <c r="B18607">
        <v>43353</v>
      </c>
      <c r="C18607">
        <v>3</v>
      </c>
      <c r="D18607">
        <v>20240300239000</v>
      </c>
      <c r="E18607">
        <v>1</v>
      </c>
      <c r="F18607">
        <v>5778.28</v>
      </c>
      <c r="G18607">
        <v>1</v>
      </c>
      <c r="H18607">
        <v>20240300239001</v>
      </c>
      <c r="I18607">
        <v>202403002390011</v>
      </c>
      <c r="J18607">
        <v>5778.28</v>
      </c>
      <c r="K18607">
        <v>59</v>
      </c>
      <c r="L18607">
        <v>2</v>
      </c>
      <c r="M18607">
        <v>51942.733907500427</v>
      </c>
      <c r="N18607">
        <v>12</v>
      </c>
      <c r="O18607">
        <v>71.159648631591381</v>
      </c>
      <c r="P18607" t="str">
        <f t="shared" si="290"/>
        <v>High School</v>
      </c>
    </row>
    <row r="18608" spans="1:16">
      <c r="A18608">
        <v>2024</v>
      </c>
      <c r="B18608">
        <v>43386</v>
      </c>
      <c r="C18608">
        <v>3</v>
      </c>
      <c r="D18608">
        <v>0</v>
      </c>
      <c r="E18608">
        <v>1</v>
      </c>
      <c r="F18608">
        <v>4735.59</v>
      </c>
      <c r="G18608">
        <v>6</v>
      </c>
      <c r="H18608">
        <v>0</v>
      </c>
      <c r="I18608">
        <v>0</v>
      </c>
      <c r="J18608">
        <v>4375.8999999999996</v>
      </c>
      <c r="K18608">
        <v>42</v>
      </c>
      <c r="L18608">
        <v>2</v>
      </c>
      <c r="M18608">
        <v>78018.509632096117</v>
      </c>
      <c r="N18608">
        <v>14</v>
      </c>
      <c r="O18608">
        <v>69.939614605158198</v>
      </c>
      <c r="P18608" t="str">
        <f t="shared" si="290"/>
        <v>College</v>
      </c>
    </row>
    <row r="18609" spans="1:16">
      <c r="A18609">
        <v>2024</v>
      </c>
      <c r="B18609">
        <v>43408</v>
      </c>
      <c r="C18609">
        <v>3</v>
      </c>
      <c r="D18609">
        <v>0</v>
      </c>
      <c r="E18609">
        <v>1</v>
      </c>
      <c r="F18609">
        <v>3187.5</v>
      </c>
      <c r="G18609">
        <v>1</v>
      </c>
      <c r="H18609">
        <v>0</v>
      </c>
      <c r="I18609">
        <v>0</v>
      </c>
      <c r="J18609">
        <v>3187.5</v>
      </c>
      <c r="K18609">
        <v>52</v>
      </c>
      <c r="L18609">
        <v>2</v>
      </c>
      <c r="M18609">
        <v>69275.172378534684</v>
      </c>
      <c r="N18609">
        <v>14</v>
      </c>
      <c r="O18609">
        <v>69.812182962059339</v>
      </c>
      <c r="P18609" t="str">
        <f t="shared" si="290"/>
        <v>College</v>
      </c>
    </row>
    <row r="18610" spans="1:16">
      <c r="A18610">
        <v>2024</v>
      </c>
      <c r="B18610">
        <v>43460</v>
      </c>
      <c r="C18610">
        <v>3</v>
      </c>
      <c r="D18610">
        <v>20221201716500</v>
      </c>
      <c r="E18610">
        <v>1</v>
      </c>
      <c r="F18610">
        <v>3386.41</v>
      </c>
      <c r="G18610">
        <v>1</v>
      </c>
      <c r="H18610">
        <v>20221201716501</v>
      </c>
      <c r="I18610">
        <v>202212017165011</v>
      </c>
      <c r="J18610">
        <v>3386.41</v>
      </c>
      <c r="K18610">
        <v>48</v>
      </c>
      <c r="L18610">
        <v>2</v>
      </c>
      <c r="M18610">
        <v>49116.813596921536</v>
      </c>
      <c r="N18610">
        <v>12</v>
      </c>
      <c r="O18610">
        <v>70.735547523972286</v>
      </c>
      <c r="P18610" t="str">
        <f t="shared" si="290"/>
        <v>High School</v>
      </c>
    </row>
    <row r="18611" spans="1:16">
      <c r="A18611">
        <v>2024</v>
      </c>
      <c r="B18611">
        <v>43473</v>
      </c>
      <c r="C18611">
        <v>3</v>
      </c>
      <c r="D18611">
        <v>20240300232400</v>
      </c>
      <c r="E18611">
        <v>1</v>
      </c>
      <c r="F18611">
        <v>2390.38</v>
      </c>
      <c r="G18611">
        <v>2</v>
      </c>
      <c r="H18611">
        <v>20240300232402</v>
      </c>
      <c r="I18611">
        <v>202403002324021</v>
      </c>
      <c r="J18611">
        <v>2390.38</v>
      </c>
      <c r="K18611">
        <v>63</v>
      </c>
      <c r="L18611">
        <v>1</v>
      </c>
      <c r="M18611">
        <v>94165.240681924828</v>
      </c>
      <c r="N18611">
        <v>16</v>
      </c>
      <c r="O18611">
        <v>71.238797887879286</v>
      </c>
      <c r="P18611" t="str">
        <f t="shared" si="290"/>
        <v>College</v>
      </c>
    </row>
    <row r="18612" spans="1:16">
      <c r="A18612">
        <v>2024</v>
      </c>
      <c r="B18612">
        <v>43496</v>
      </c>
      <c r="C18612">
        <v>3</v>
      </c>
      <c r="D18612">
        <v>20240300234800</v>
      </c>
      <c r="E18612">
        <v>1</v>
      </c>
      <c r="F18612">
        <v>2293.84</v>
      </c>
      <c r="G18612">
        <v>4</v>
      </c>
      <c r="H18612">
        <v>20240300234806</v>
      </c>
      <c r="I18612">
        <v>202403002348061</v>
      </c>
      <c r="J18612">
        <v>3619.3</v>
      </c>
      <c r="K18612">
        <v>44</v>
      </c>
      <c r="L18612">
        <v>1</v>
      </c>
      <c r="M18612">
        <v>56200.374429129821</v>
      </c>
      <c r="N18612">
        <v>12</v>
      </c>
      <c r="O18612">
        <v>70.955955455129043</v>
      </c>
      <c r="P18612" t="str">
        <f t="shared" si="290"/>
        <v>High School</v>
      </c>
    </row>
    <row r="18613" spans="1:16">
      <c r="A18613">
        <v>2024</v>
      </c>
      <c r="B18613">
        <v>43552</v>
      </c>
      <c r="C18613">
        <v>3</v>
      </c>
      <c r="D18613">
        <v>0</v>
      </c>
      <c r="E18613">
        <v>1</v>
      </c>
      <c r="F18613">
        <v>3872.83</v>
      </c>
      <c r="G18613">
        <v>4</v>
      </c>
      <c r="H18613">
        <v>0</v>
      </c>
      <c r="I18613">
        <v>0</v>
      </c>
      <c r="J18613">
        <v>4295.43</v>
      </c>
      <c r="K18613">
        <v>28</v>
      </c>
      <c r="L18613">
        <v>1</v>
      </c>
      <c r="M18613">
        <v>37525.271835227955</v>
      </c>
      <c r="N18613">
        <v>11</v>
      </c>
      <c r="O18613">
        <v>69.983990211140977</v>
      </c>
      <c r="P18613" t="str">
        <f t="shared" si="290"/>
        <v>High School</v>
      </c>
    </row>
    <row r="18614" spans="1:16">
      <c r="A18614">
        <v>2024</v>
      </c>
      <c r="B18614">
        <v>43669</v>
      </c>
      <c r="C18614">
        <v>3</v>
      </c>
      <c r="D18614">
        <v>0</v>
      </c>
      <c r="E18614">
        <v>1</v>
      </c>
      <c r="F18614">
        <v>3603.13</v>
      </c>
      <c r="G18614">
        <v>1</v>
      </c>
      <c r="H18614">
        <v>0</v>
      </c>
      <c r="I18614">
        <v>0</v>
      </c>
      <c r="J18614">
        <v>3603.13</v>
      </c>
      <c r="K18614">
        <v>30</v>
      </c>
      <c r="L18614">
        <v>1</v>
      </c>
      <c r="M18614">
        <v>71462.638914811207</v>
      </c>
      <c r="N18614">
        <v>14</v>
      </c>
      <c r="O18614">
        <v>72.492959480241197</v>
      </c>
      <c r="P18614" t="str">
        <f t="shared" si="290"/>
        <v>College</v>
      </c>
    </row>
    <row r="18615" spans="1:16">
      <c r="A18615">
        <v>2024</v>
      </c>
      <c r="B18615">
        <v>43700</v>
      </c>
      <c r="C18615">
        <v>3</v>
      </c>
      <c r="D18615">
        <v>20221201748100</v>
      </c>
      <c r="E18615">
        <v>1</v>
      </c>
      <c r="F18615">
        <v>4270.74</v>
      </c>
      <c r="G18615">
        <v>1</v>
      </c>
      <c r="H18615">
        <v>20221201748101</v>
      </c>
      <c r="I18615">
        <v>202212017481011</v>
      </c>
      <c r="J18615">
        <v>4270.74</v>
      </c>
      <c r="K18615">
        <v>63</v>
      </c>
      <c r="L18615">
        <v>2</v>
      </c>
      <c r="M18615">
        <v>57937.203502208562</v>
      </c>
      <c r="N18615">
        <v>12</v>
      </c>
      <c r="O18615">
        <v>72.210488626908983</v>
      </c>
      <c r="P18615" t="str">
        <f t="shared" si="290"/>
        <v>High School</v>
      </c>
    </row>
    <row r="18616" spans="1:16">
      <c r="A18616">
        <v>2024</v>
      </c>
      <c r="B18616">
        <v>43721</v>
      </c>
      <c r="C18616">
        <v>3</v>
      </c>
      <c r="D18616">
        <v>0</v>
      </c>
      <c r="E18616">
        <v>1</v>
      </c>
      <c r="F18616">
        <v>2852.89</v>
      </c>
      <c r="G18616">
        <v>2</v>
      </c>
      <c r="H18616">
        <v>0</v>
      </c>
      <c r="I18616">
        <v>0</v>
      </c>
      <c r="J18616">
        <v>2852.89</v>
      </c>
      <c r="K18616">
        <v>61</v>
      </c>
      <c r="L18616">
        <v>2</v>
      </c>
      <c r="M18616">
        <v>50180.596858519501</v>
      </c>
      <c r="N18616">
        <v>12</v>
      </c>
      <c r="O18616">
        <v>66.420669695042832</v>
      </c>
      <c r="P18616" t="str">
        <f t="shared" si="290"/>
        <v>High School</v>
      </c>
    </row>
    <row r="18617" spans="1:16">
      <c r="A18617">
        <v>2024</v>
      </c>
      <c r="B18617">
        <v>43726</v>
      </c>
      <c r="C18617">
        <v>3</v>
      </c>
      <c r="D18617">
        <v>20230300233200</v>
      </c>
      <c r="E18617">
        <v>1</v>
      </c>
      <c r="F18617">
        <v>3607.99</v>
      </c>
      <c r="G18617">
        <v>1</v>
      </c>
      <c r="H18617">
        <v>20230300233201</v>
      </c>
      <c r="I18617">
        <v>202303002332011</v>
      </c>
      <c r="J18617">
        <v>3607.99</v>
      </c>
      <c r="K18617">
        <v>51</v>
      </c>
      <c r="L18617">
        <v>2</v>
      </c>
      <c r="M18617">
        <v>96396.450405963711</v>
      </c>
      <c r="N18617">
        <v>16</v>
      </c>
      <c r="O18617">
        <v>68.027255751968752</v>
      </c>
      <c r="P18617" t="str">
        <f t="shared" si="290"/>
        <v>College</v>
      </c>
    </row>
    <row r="18618" spans="1:16">
      <c r="A18618">
        <v>2024</v>
      </c>
      <c r="B18618">
        <v>43743</v>
      </c>
      <c r="C18618">
        <v>3</v>
      </c>
      <c r="D18618">
        <v>20240300232100</v>
      </c>
      <c r="E18618">
        <v>1</v>
      </c>
      <c r="F18618">
        <v>4854.13</v>
      </c>
      <c r="G18618">
        <v>3</v>
      </c>
      <c r="H18618">
        <v>20240300232103</v>
      </c>
      <c r="I18618">
        <v>202403002321031</v>
      </c>
      <c r="J18618">
        <v>5337</v>
      </c>
      <c r="K18618">
        <v>26</v>
      </c>
      <c r="L18618">
        <v>1</v>
      </c>
      <c r="M18618">
        <v>73829.43385820066</v>
      </c>
      <c r="N18618">
        <v>14</v>
      </c>
      <c r="O18618">
        <v>74.480278343148228</v>
      </c>
      <c r="P18618" t="str">
        <f t="shared" si="290"/>
        <v>College</v>
      </c>
    </row>
    <row r="18619" spans="1:16">
      <c r="A18619">
        <v>2024</v>
      </c>
      <c r="B18619">
        <v>43749</v>
      </c>
      <c r="C18619">
        <v>3</v>
      </c>
      <c r="D18619">
        <v>20240300235800</v>
      </c>
      <c r="E18619">
        <v>1</v>
      </c>
      <c r="F18619">
        <v>3603.17</v>
      </c>
      <c r="G18619">
        <v>1</v>
      </c>
      <c r="H18619">
        <v>20240300235801</v>
      </c>
      <c r="I18619">
        <v>202403002358011</v>
      </c>
      <c r="J18619">
        <v>3603.17</v>
      </c>
      <c r="K18619">
        <v>38</v>
      </c>
      <c r="L18619">
        <v>1</v>
      </c>
      <c r="M18619">
        <v>95938.010556349051</v>
      </c>
      <c r="N18619">
        <v>16</v>
      </c>
      <c r="O18619">
        <v>70.92945881470294</v>
      </c>
      <c r="P18619" t="str">
        <f t="shared" si="290"/>
        <v>College</v>
      </c>
    </row>
    <row r="18620" spans="1:16">
      <c r="A18620">
        <v>2024</v>
      </c>
      <c r="B18620">
        <v>43757</v>
      </c>
      <c r="C18620">
        <v>3</v>
      </c>
      <c r="D18620">
        <v>0</v>
      </c>
      <c r="E18620">
        <v>1</v>
      </c>
      <c r="F18620">
        <v>2912.74</v>
      </c>
      <c r="G18620">
        <v>2</v>
      </c>
      <c r="H18620">
        <v>0</v>
      </c>
      <c r="I18620">
        <v>0</v>
      </c>
      <c r="J18620">
        <v>2912.74</v>
      </c>
      <c r="K18620">
        <v>39</v>
      </c>
      <c r="L18620">
        <v>2</v>
      </c>
      <c r="M18620">
        <v>120906.59503405904</v>
      </c>
      <c r="N18620">
        <v>18</v>
      </c>
      <c r="O18620">
        <v>66.22944265767687</v>
      </c>
      <c r="P18620" t="str">
        <f t="shared" si="290"/>
        <v>Grad School</v>
      </c>
    </row>
    <row r="18621" spans="1:16">
      <c r="A18621">
        <v>2024</v>
      </c>
      <c r="B18621">
        <v>43870</v>
      </c>
      <c r="C18621">
        <v>3</v>
      </c>
      <c r="D18621">
        <v>20230200237800</v>
      </c>
      <c r="E18621">
        <v>1</v>
      </c>
      <c r="F18621">
        <v>3319.66</v>
      </c>
      <c r="G18621">
        <v>2</v>
      </c>
      <c r="H18621">
        <v>20230200237802</v>
      </c>
      <c r="I18621">
        <v>202302002378021</v>
      </c>
      <c r="J18621">
        <v>3319.66</v>
      </c>
      <c r="K18621">
        <v>50</v>
      </c>
      <c r="L18621">
        <v>2</v>
      </c>
      <c r="M18621">
        <v>52558.693024563116</v>
      </c>
      <c r="N18621">
        <v>12</v>
      </c>
      <c r="O18621">
        <v>69.175077177557583</v>
      </c>
      <c r="P18621" t="str">
        <f t="shared" si="290"/>
        <v>High School</v>
      </c>
    </row>
    <row r="18622" spans="1:16">
      <c r="A18622">
        <v>2024</v>
      </c>
      <c r="B18622">
        <v>43952</v>
      </c>
      <c r="C18622">
        <v>3</v>
      </c>
      <c r="D18622">
        <v>20230100237500</v>
      </c>
      <c r="E18622">
        <v>1</v>
      </c>
      <c r="F18622">
        <v>2435.66</v>
      </c>
      <c r="G18622">
        <v>1</v>
      </c>
      <c r="H18622">
        <v>20230100237501</v>
      </c>
      <c r="I18622">
        <v>202301002375011</v>
      </c>
      <c r="J18622">
        <v>2435.66</v>
      </c>
      <c r="K18622">
        <v>53</v>
      </c>
      <c r="L18622">
        <v>2</v>
      </c>
      <c r="M18622">
        <v>139595.52850132305</v>
      </c>
      <c r="N18622">
        <v>20</v>
      </c>
      <c r="O18622">
        <v>69.984233166363765</v>
      </c>
      <c r="P18622" t="str">
        <f t="shared" si="290"/>
        <v>Grad School</v>
      </c>
    </row>
    <row r="18623" spans="1:16">
      <c r="A18623">
        <v>2024</v>
      </c>
      <c r="B18623">
        <v>43954</v>
      </c>
      <c r="C18623">
        <v>3</v>
      </c>
      <c r="D18623">
        <v>0</v>
      </c>
      <c r="E18623">
        <v>1</v>
      </c>
      <c r="F18623">
        <v>3010.75</v>
      </c>
      <c r="G18623">
        <v>2</v>
      </c>
      <c r="H18623">
        <v>0</v>
      </c>
      <c r="I18623">
        <v>0</v>
      </c>
      <c r="J18623">
        <v>3010.75</v>
      </c>
      <c r="K18623">
        <v>63</v>
      </c>
      <c r="L18623">
        <v>2</v>
      </c>
      <c r="M18623">
        <v>53907.21821769212</v>
      </c>
      <c r="N18623">
        <v>12</v>
      </c>
      <c r="O18623">
        <v>70.179863210742027</v>
      </c>
      <c r="P18623" t="str">
        <f t="shared" si="290"/>
        <v>High School</v>
      </c>
    </row>
    <row r="18624" spans="1:16">
      <c r="A18624">
        <v>2024</v>
      </c>
      <c r="B18624">
        <v>44089</v>
      </c>
      <c r="C18624">
        <v>3</v>
      </c>
      <c r="D18624">
        <v>20231200239300</v>
      </c>
      <c r="E18624">
        <v>1</v>
      </c>
      <c r="F18624">
        <v>3730.31</v>
      </c>
      <c r="G18624">
        <v>1</v>
      </c>
      <c r="H18624">
        <v>20231200239301</v>
      </c>
      <c r="I18624">
        <v>202312002393011</v>
      </c>
      <c r="J18624">
        <v>3730.31</v>
      </c>
      <c r="K18624">
        <v>34</v>
      </c>
      <c r="L18624">
        <v>1</v>
      </c>
      <c r="M18624">
        <v>75866.389118767693</v>
      </c>
      <c r="N18624">
        <v>14</v>
      </c>
      <c r="O18624">
        <v>68.135755980196436</v>
      </c>
      <c r="P18624" t="str">
        <f t="shared" si="290"/>
        <v>College</v>
      </c>
    </row>
    <row r="18625" spans="1:16">
      <c r="A18625">
        <v>2024</v>
      </c>
      <c r="B18625">
        <v>44165</v>
      </c>
      <c r="C18625">
        <v>3</v>
      </c>
      <c r="D18625">
        <v>0</v>
      </c>
      <c r="E18625">
        <v>1</v>
      </c>
      <c r="F18625">
        <v>2754.96</v>
      </c>
      <c r="G18625">
        <v>1</v>
      </c>
      <c r="H18625">
        <v>0</v>
      </c>
      <c r="I18625">
        <v>0</v>
      </c>
      <c r="J18625">
        <v>2754.96</v>
      </c>
      <c r="K18625">
        <v>29</v>
      </c>
      <c r="L18625">
        <v>2</v>
      </c>
      <c r="M18625">
        <v>120473.4426831204</v>
      </c>
      <c r="N18625">
        <v>18</v>
      </c>
      <c r="O18625">
        <v>68.094467948252131</v>
      </c>
      <c r="P18625" t="str">
        <f t="shared" si="290"/>
        <v>Grad School</v>
      </c>
    </row>
    <row r="18626" spans="1:16">
      <c r="A18626">
        <v>2024</v>
      </c>
      <c r="B18626">
        <v>44243</v>
      </c>
      <c r="C18626">
        <v>3</v>
      </c>
      <c r="D18626">
        <v>20240300182900</v>
      </c>
      <c r="E18626">
        <v>1</v>
      </c>
      <c r="F18626">
        <v>2917.2</v>
      </c>
      <c r="G18626">
        <v>2</v>
      </c>
      <c r="H18626">
        <v>20240300182902</v>
      </c>
      <c r="I18626">
        <v>202403001829021</v>
      </c>
      <c r="J18626">
        <v>2917.2</v>
      </c>
      <c r="K18626">
        <v>56</v>
      </c>
      <c r="L18626">
        <v>2</v>
      </c>
      <c r="M18626">
        <v>75315.621937692806</v>
      </c>
      <c r="N18626">
        <v>14</v>
      </c>
      <c r="O18626">
        <v>68.377437382657121</v>
      </c>
      <c r="P18626" t="str">
        <f t="shared" si="290"/>
        <v>College</v>
      </c>
    </row>
    <row r="18627" spans="1:16">
      <c r="A18627">
        <v>2024</v>
      </c>
      <c r="B18627">
        <v>44652</v>
      </c>
      <c r="C18627">
        <v>3</v>
      </c>
      <c r="D18627">
        <v>20240100184400</v>
      </c>
      <c r="E18627">
        <v>1</v>
      </c>
      <c r="F18627">
        <v>4146.8</v>
      </c>
      <c r="G18627">
        <v>1</v>
      </c>
      <c r="H18627">
        <v>20240100184401</v>
      </c>
      <c r="I18627">
        <v>202401001844011</v>
      </c>
      <c r="J18627">
        <v>4146.8</v>
      </c>
      <c r="K18627">
        <v>55</v>
      </c>
      <c r="L18627">
        <v>1</v>
      </c>
      <c r="M18627">
        <v>91534.508659637504</v>
      </c>
      <c r="N18627">
        <v>16</v>
      </c>
      <c r="O18627">
        <v>68.359592894968301</v>
      </c>
      <c r="P18627" t="str">
        <f t="shared" ref="P18627:P18690" si="291">IF(N18627&lt;=12,"High School",IF(N18627&lt;=16,"College","Grad School"))</f>
        <v>College</v>
      </c>
    </row>
    <row r="18628" spans="1:16">
      <c r="A18628">
        <v>2024</v>
      </c>
      <c r="B18628">
        <v>44824</v>
      </c>
      <c r="C18628">
        <v>3</v>
      </c>
      <c r="D18628">
        <v>20231200185600</v>
      </c>
      <c r="E18628">
        <v>1</v>
      </c>
      <c r="F18628">
        <v>4592.8500000000004</v>
      </c>
      <c r="G18628">
        <v>1</v>
      </c>
      <c r="H18628">
        <v>20231200185601</v>
      </c>
      <c r="I18628">
        <v>202312001856011</v>
      </c>
      <c r="J18628">
        <v>4592.8500000000004</v>
      </c>
      <c r="K18628">
        <v>52</v>
      </c>
      <c r="L18628">
        <v>2</v>
      </c>
      <c r="M18628">
        <v>97053.366793491121</v>
      </c>
      <c r="N18628">
        <v>16</v>
      </c>
      <c r="O18628">
        <v>70.262955480205278</v>
      </c>
      <c r="P18628" t="str">
        <f t="shared" si="291"/>
        <v>College</v>
      </c>
    </row>
    <row r="18629" spans="1:16">
      <c r="A18629">
        <v>2024</v>
      </c>
      <c r="B18629">
        <v>44851</v>
      </c>
      <c r="C18629">
        <v>3</v>
      </c>
      <c r="D18629">
        <v>0</v>
      </c>
      <c r="E18629">
        <v>1</v>
      </c>
      <c r="F18629">
        <v>3713.3</v>
      </c>
      <c r="G18629">
        <v>2</v>
      </c>
      <c r="H18629">
        <v>0</v>
      </c>
      <c r="I18629">
        <v>0</v>
      </c>
      <c r="J18629">
        <v>3713.3</v>
      </c>
      <c r="K18629">
        <v>30</v>
      </c>
      <c r="L18629">
        <v>1</v>
      </c>
      <c r="M18629">
        <v>48647.146541761962</v>
      </c>
      <c r="N18629">
        <v>12</v>
      </c>
      <c r="O18629">
        <v>69.740223768794593</v>
      </c>
      <c r="P18629" t="str">
        <f t="shared" si="291"/>
        <v>High School</v>
      </c>
    </row>
    <row r="18630" spans="1:16">
      <c r="A18630">
        <v>2024</v>
      </c>
      <c r="B18630">
        <v>44854</v>
      </c>
      <c r="C18630">
        <v>3</v>
      </c>
      <c r="D18630">
        <v>0</v>
      </c>
      <c r="E18630">
        <v>1</v>
      </c>
      <c r="F18630">
        <v>4007.11</v>
      </c>
      <c r="G18630">
        <v>2</v>
      </c>
      <c r="H18630">
        <v>0</v>
      </c>
      <c r="I18630">
        <v>0</v>
      </c>
      <c r="J18630">
        <v>3182.11</v>
      </c>
      <c r="K18630">
        <v>53</v>
      </c>
      <c r="L18630">
        <v>2</v>
      </c>
      <c r="M18630">
        <v>77753.528735494212</v>
      </c>
      <c r="N18630">
        <v>14</v>
      </c>
      <c r="O18630">
        <v>69.861364945146605</v>
      </c>
      <c r="P18630" t="str">
        <f t="shared" si="291"/>
        <v>College</v>
      </c>
    </row>
    <row r="18631" spans="1:16">
      <c r="A18631">
        <v>2024</v>
      </c>
      <c r="B18631">
        <v>44942</v>
      </c>
      <c r="C18631">
        <v>3</v>
      </c>
      <c r="D18631">
        <v>20240200191000</v>
      </c>
      <c r="E18631">
        <v>1</v>
      </c>
      <c r="F18631">
        <v>2435.54</v>
      </c>
      <c r="G18631">
        <v>2</v>
      </c>
      <c r="H18631">
        <v>20240200191002</v>
      </c>
      <c r="I18631">
        <v>202402001910022</v>
      </c>
      <c r="J18631">
        <v>2435.54</v>
      </c>
      <c r="K18631">
        <v>25</v>
      </c>
      <c r="L18631">
        <v>2</v>
      </c>
      <c r="M18631">
        <v>70885.192072432226</v>
      </c>
      <c r="N18631">
        <v>14</v>
      </c>
      <c r="O18631">
        <v>69.892934581600457</v>
      </c>
      <c r="P18631" t="str">
        <f t="shared" si="291"/>
        <v>College</v>
      </c>
    </row>
    <row r="18632" spans="1:16">
      <c r="A18632">
        <v>2024</v>
      </c>
      <c r="B18632">
        <v>44976</v>
      </c>
      <c r="C18632">
        <v>3</v>
      </c>
      <c r="D18632">
        <v>20240200192400</v>
      </c>
      <c r="E18632">
        <v>1</v>
      </c>
      <c r="F18632">
        <v>2145.6</v>
      </c>
      <c r="G18632">
        <v>1</v>
      </c>
      <c r="H18632">
        <v>20240200192401</v>
      </c>
      <c r="I18632">
        <v>202402001924011</v>
      </c>
      <c r="J18632">
        <v>2145.6</v>
      </c>
      <c r="K18632">
        <v>41</v>
      </c>
      <c r="L18632">
        <v>2</v>
      </c>
      <c r="M18632">
        <v>50320.035497076475</v>
      </c>
      <c r="N18632">
        <v>12</v>
      </c>
      <c r="O18632">
        <v>69.541499163822778</v>
      </c>
      <c r="P18632" t="str">
        <f t="shared" si="291"/>
        <v>High School</v>
      </c>
    </row>
    <row r="18633" spans="1:16">
      <c r="A18633">
        <v>2024</v>
      </c>
      <c r="B18633">
        <v>45043</v>
      </c>
      <c r="C18633">
        <v>3</v>
      </c>
      <c r="D18633">
        <v>0</v>
      </c>
      <c r="E18633">
        <v>1</v>
      </c>
      <c r="F18633">
        <v>5065.84</v>
      </c>
      <c r="G18633">
        <v>2</v>
      </c>
      <c r="H18633">
        <v>0</v>
      </c>
      <c r="I18633">
        <v>0</v>
      </c>
      <c r="J18633">
        <v>5379.14</v>
      </c>
      <c r="K18633">
        <v>53</v>
      </c>
      <c r="L18633">
        <v>1</v>
      </c>
      <c r="M18633">
        <v>50921.413610064374</v>
      </c>
      <c r="N18633">
        <v>12</v>
      </c>
      <c r="O18633">
        <v>67.554731996350256</v>
      </c>
      <c r="P18633" t="str">
        <f t="shared" si="291"/>
        <v>High School</v>
      </c>
    </row>
    <row r="18634" spans="1:16">
      <c r="A18634">
        <v>2024</v>
      </c>
      <c r="B18634">
        <v>45128</v>
      </c>
      <c r="C18634">
        <v>3</v>
      </c>
      <c r="D18634">
        <v>0</v>
      </c>
      <c r="E18634">
        <v>1</v>
      </c>
      <c r="F18634">
        <v>3291.92</v>
      </c>
      <c r="G18634">
        <v>2</v>
      </c>
      <c r="H18634">
        <v>0</v>
      </c>
      <c r="I18634">
        <v>0</v>
      </c>
      <c r="J18634">
        <v>3291.92</v>
      </c>
      <c r="K18634">
        <v>58</v>
      </c>
      <c r="L18634">
        <v>1</v>
      </c>
      <c r="M18634">
        <v>100780.10151010507</v>
      </c>
      <c r="N18634">
        <v>16</v>
      </c>
      <c r="O18634">
        <v>70.088145638148134</v>
      </c>
      <c r="P18634" t="str">
        <f t="shared" si="291"/>
        <v>College</v>
      </c>
    </row>
    <row r="18635" spans="1:16">
      <c r="A18635">
        <v>2024</v>
      </c>
      <c r="B18635">
        <v>45147</v>
      </c>
      <c r="C18635">
        <v>3</v>
      </c>
      <c r="D18635">
        <v>20230200185200</v>
      </c>
      <c r="E18635">
        <v>1</v>
      </c>
      <c r="F18635">
        <v>2517.64</v>
      </c>
      <c r="G18635">
        <v>2</v>
      </c>
      <c r="H18635">
        <v>20230200185202</v>
      </c>
      <c r="I18635">
        <v>202302001852021</v>
      </c>
      <c r="J18635">
        <v>2517.64</v>
      </c>
      <c r="K18635">
        <v>51</v>
      </c>
      <c r="L18635">
        <v>1</v>
      </c>
      <c r="M18635">
        <v>51483.599022705028</v>
      </c>
      <c r="N18635">
        <v>12</v>
      </c>
      <c r="O18635">
        <v>69.70690928394167</v>
      </c>
      <c r="P18635" t="str">
        <f t="shared" si="291"/>
        <v>High School</v>
      </c>
    </row>
    <row r="18636" spans="1:16">
      <c r="A18636">
        <v>2024</v>
      </c>
      <c r="B18636">
        <v>45168</v>
      </c>
      <c r="C18636">
        <v>3</v>
      </c>
      <c r="D18636">
        <v>20230300190400</v>
      </c>
      <c r="E18636">
        <v>1</v>
      </c>
      <c r="F18636">
        <v>5037.87</v>
      </c>
      <c r="G18636">
        <v>2</v>
      </c>
      <c r="H18636">
        <v>20230300190402</v>
      </c>
      <c r="I18636">
        <v>202303001904021</v>
      </c>
      <c r="J18636">
        <v>5037.87</v>
      </c>
      <c r="K18636">
        <v>27</v>
      </c>
      <c r="L18636">
        <v>2</v>
      </c>
      <c r="M18636">
        <v>54029.002235326989</v>
      </c>
      <c r="N18636">
        <v>12</v>
      </c>
      <c r="O18636">
        <v>68.95817213306276</v>
      </c>
      <c r="P18636" t="str">
        <f t="shared" si="291"/>
        <v>High School</v>
      </c>
    </row>
    <row r="18637" spans="1:16">
      <c r="A18637">
        <v>2024</v>
      </c>
      <c r="B18637">
        <v>45215</v>
      </c>
      <c r="C18637">
        <v>3</v>
      </c>
      <c r="D18637">
        <v>20240200193400</v>
      </c>
      <c r="E18637">
        <v>1</v>
      </c>
      <c r="F18637">
        <v>4393.66</v>
      </c>
      <c r="G18637">
        <v>1</v>
      </c>
      <c r="H18637">
        <v>20240200193401</v>
      </c>
      <c r="I18637">
        <v>202402001934011</v>
      </c>
      <c r="J18637">
        <v>4393.66</v>
      </c>
      <c r="K18637">
        <v>39</v>
      </c>
      <c r="L18637">
        <v>1</v>
      </c>
      <c r="M18637">
        <v>94769.509116711764</v>
      </c>
      <c r="N18637">
        <v>16</v>
      </c>
      <c r="O18637">
        <v>69.456327678994256</v>
      </c>
      <c r="P18637" t="str">
        <f t="shared" si="291"/>
        <v>College</v>
      </c>
    </row>
    <row r="18638" spans="1:16">
      <c r="A18638">
        <v>2024</v>
      </c>
      <c r="B18638">
        <v>45215</v>
      </c>
      <c r="C18638">
        <v>3</v>
      </c>
      <c r="D18638">
        <v>20240200193400</v>
      </c>
      <c r="E18638">
        <v>1</v>
      </c>
      <c r="F18638">
        <v>4393.66</v>
      </c>
      <c r="G18638">
        <v>2</v>
      </c>
      <c r="H18638">
        <v>20240200193402</v>
      </c>
      <c r="I18638">
        <v>202402001934021</v>
      </c>
      <c r="J18638">
        <v>4393.66</v>
      </c>
      <c r="K18638">
        <v>35</v>
      </c>
      <c r="L18638">
        <v>2</v>
      </c>
      <c r="M18638">
        <v>90739.25371716659</v>
      </c>
      <c r="N18638">
        <v>16</v>
      </c>
      <c r="O18638">
        <v>71.256368200694624</v>
      </c>
      <c r="P18638" t="str">
        <f t="shared" si="291"/>
        <v>College</v>
      </c>
    </row>
    <row r="18639" spans="1:16">
      <c r="A18639">
        <v>2024</v>
      </c>
      <c r="B18639">
        <v>45237</v>
      </c>
      <c r="C18639">
        <v>3</v>
      </c>
      <c r="D18639">
        <v>20240200193600</v>
      </c>
      <c r="E18639">
        <v>1</v>
      </c>
      <c r="F18639">
        <v>4071.88</v>
      </c>
      <c r="G18639">
        <v>1</v>
      </c>
      <c r="H18639">
        <v>20240200193601</v>
      </c>
      <c r="I18639">
        <v>202402001936011</v>
      </c>
      <c r="J18639">
        <v>4071.88</v>
      </c>
      <c r="K18639">
        <v>61</v>
      </c>
      <c r="L18639">
        <v>1</v>
      </c>
      <c r="M18639">
        <v>29212.47579622292</v>
      </c>
      <c r="N18639">
        <v>10</v>
      </c>
      <c r="O18639">
        <v>71.236589720223265</v>
      </c>
      <c r="P18639" t="str">
        <f t="shared" si="291"/>
        <v>High School</v>
      </c>
    </row>
    <row r="18640" spans="1:16">
      <c r="A18640">
        <v>2024</v>
      </c>
      <c r="B18640">
        <v>45254</v>
      </c>
      <c r="C18640">
        <v>3</v>
      </c>
      <c r="D18640">
        <v>20231200189400</v>
      </c>
      <c r="E18640">
        <v>1</v>
      </c>
      <c r="F18640">
        <v>4227</v>
      </c>
      <c r="G18640">
        <v>1</v>
      </c>
      <c r="H18640">
        <v>20231200189401</v>
      </c>
      <c r="I18640">
        <v>202312001894011</v>
      </c>
      <c r="J18640">
        <v>4227</v>
      </c>
      <c r="K18640">
        <v>59</v>
      </c>
      <c r="L18640">
        <v>2</v>
      </c>
      <c r="M18640">
        <v>47609.87784204349</v>
      </c>
      <c r="N18640">
        <v>12</v>
      </c>
      <c r="O18640">
        <v>70.143350456914021</v>
      </c>
      <c r="P18640" t="str">
        <f t="shared" si="291"/>
        <v>High School</v>
      </c>
    </row>
    <row r="18641" spans="1:16">
      <c r="A18641">
        <v>2024</v>
      </c>
      <c r="B18641">
        <v>45337</v>
      </c>
      <c r="C18641">
        <v>3</v>
      </c>
      <c r="D18641">
        <v>20231203748300</v>
      </c>
      <c r="E18641">
        <v>1</v>
      </c>
      <c r="F18641">
        <v>5216.0600000000004</v>
      </c>
      <c r="G18641">
        <v>1</v>
      </c>
      <c r="H18641">
        <v>20231203748301</v>
      </c>
      <c r="I18641">
        <v>202312037483012</v>
      </c>
      <c r="J18641">
        <v>5216.0600000000004</v>
      </c>
      <c r="K18641">
        <v>46</v>
      </c>
      <c r="L18641">
        <v>1</v>
      </c>
      <c r="M18641">
        <v>102013.60446432243</v>
      </c>
      <c r="N18641">
        <v>16</v>
      </c>
      <c r="O18641">
        <v>69.932046059867218</v>
      </c>
      <c r="P18641" t="str">
        <f t="shared" si="291"/>
        <v>College</v>
      </c>
    </row>
    <row r="18642" spans="1:16">
      <c r="A18642">
        <v>2024</v>
      </c>
      <c r="B18642">
        <v>45350</v>
      </c>
      <c r="C18642">
        <v>3</v>
      </c>
      <c r="D18642">
        <v>20231200199300</v>
      </c>
      <c r="E18642">
        <v>1</v>
      </c>
      <c r="F18642">
        <v>2183.89</v>
      </c>
      <c r="G18642">
        <v>2</v>
      </c>
      <c r="H18642">
        <v>20231200199302</v>
      </c>
      <c r="I18642">
        <v>202312001993021</v>
      </c>
      <c r="J18642">
        <v>2183.89</v>
      </c>
      <c r="K18642">
        <v>34</v>
      </c>
      <c r="L18642">
        <v>1</v>
      </c>
      <c r="M18642">
        <v>53411.430914921322</v>
      </c>
      <c r="N18642">
        <v>12</v>
      </c>
      <c r="O18642">
        <v>66.721428218302833</v>
      </c>
      <c r="P18642" t="str">
        <f t="shared" si="291"/>
        <v>High School</v>
      </c>
    </row>
    <row r="18643" spans="1:16">
      <c r="A18643">
        <v>2024</v>
      </c>
      <c r="B18643">
        <v>45368</v>
      </c>
      <c r="C18643">
        <v>3</v>
      </c>
      <c r="D18643">
        <v>20230300199200</v>
      </c>
      <c r="E18643">
        <v>1</v>
      </c>
      <c r="F18643">
        <v>2587.7600000000002</v>
      </c>
      <c r="G18643">
        <v>1</v>
      </c>
      <c r="H18643">
        <v>20230300199201</v>
      </c>
      <c r="I18643">
        <v>202303001992011</v>
      </c>
      <c r="J18643">
        <v>2587.7600000000002</v>
      </c>
      <c r="K18643">
        <v>49</v>
      </c>
      <c r="L18643">
        <v>1</v>
      </c>
      <c r="M18643">
        <v>71987.020104608251</v>
      </c>
      <c r="N18643">
        <v>14</v>
      </c>
      <c r="O18643">
        <v>73.08041336552111</v>
      </c>
      <c r="P18643" t="str">
        <f t="shared" si="291"/>
        <v>College</v>
      </c>
    </row>
    <row r="18644" spans="1:16">
      <c r="A18644">
        <v>2024</v>
      </c>
      <c r="B18644">
        <v>45450</v>
      </c>
      <c r="C18644">
        <v>3</v>
      </c>
      <c r="D18644">
        <v>20240300196200</v>
      </c>
      <c r="E18644">
        <v>1</v>
      </c>
      <c r="F18644">
        <v>6268.47</v>
      </c>
      <c r="G18644">
        <v>2</v>
      </c>
      <c r="H18644">
        <v>20240300196202</v>
      </c>
      <c r="I18644">
        <v>202403001962021</v>
      </c>
      <c r="J18644">
        <v>6268.47</v>
      </c>
      <c r="K18644">
        <v>62</v>
      </c>
      <c r="L18644">
        <v>2</v>
      </c>
      <c r="M18644">
        <v>95780.863654902467</v>
      </c>
      <c r="N18644">
        <v>16</v>
      </c>
      <c r="O18644">
        <v>69.458250615373814</v>
      </c>
      <c r="P18644" t="str">
        <f t="shared" si="291"/>
        <v>College</v>
      </c>
    </row>
    <row r="18645" spans="1:16">
      <c r="A18645">
        <v>2024</v>
      </c>
      <c r="B18645">
        <v>45469</v>
      </c>
      <c r="C18645">
        <v>3</v>
      </c>
      <c r="D18645">
        <v>20230200190800</v>
      </c>
      <c r="E18645">
        <v>1</v>
      </c>
      <c r="F18645">
        <v>5725.49</v>
      </c>
      <c r="G18645">
        <v>1</v>
      </c>
      <c r="H18645">
        <v>20230200190801</v>
      </c>
      <c r="I18645">
        <v>202302001908011</v>
      </c>
      <c r="J18645">
        <v>5725.49</v>
      </c>
      <c r="K18645">
        <v>43</v>
      </c>
      <c r="L18645">
        <v>1</v>
      </c>
      <c r="M18645">
        <v>50398.71719633841</v>
      </c>
      <c r="N18645">
        <v>12</v>
      </c>
      <c r="O18645">
        <v>69.338851954415773</v>
      </c>
      <c r="P18645" t="str">
        <f t="shared" si="291"/>
        <v>High School</v>
      </c>
    </row>
    <row r="18646" spans="1:16">
      <c r="A18646">
        <v>2024</v>
      </c>
      <c r="B18646">
        <v>45498</v>
      </c>
      <c r="C18646">
        <v>3</v>
      </c>
      <c r="D18646">
        <v>20231200199100</v>
      </c>
      <c r="E18646">
        <v>1</v>
      </c>
      <c r="F18646">
        <v>2568.7800000000002</v>
      </c>
      <c r="G18646">
        <v>2</v>
      </c>
      <c r="H18646">
        <v>20231200199102</v>
      </c>
      <c r="I18646">
        <v>202312001991021</v>
      </c>
      <c r="J18646">
        <v>2568.7800000000002</v>
      </c>
      <c r="K18646">
        <v>41</v>
      </c>
      <c r="L18646">
        <v>2</v>
      </c>
      <c r="M18646">
        <v>47520.440031983431</v>
      </c>
      <c r="N18646">
        <v>12</v>
      </c>
      <c r="O18646">
        <v>69.807438755799424</v>
      </c>
      <c r="P18646" t="str">
        <f t="shared" si="291"/>
        <v>High School</v>
      </c>
    </row>
    <row r="18647" spans="1:16">
      <c r="A18647">
        <v>2024</v>
      </c>
      <c r="B18647">
        <v>45661</v>
      </c>
      <c r="C18647">
        <v>3</v>
      </c>
      <c r="D18647">
        <v>0</v>
      </c>
      <c r="E18647">
        <v>1</v>
      </c>
      <c r="F18647">
        <v>2308.52</v>
      </c>
      <c r="G18647">
        <v>3</v>
      </c>
      <c r="H18647">
        <v>0</v>
      </c>
      <c r="I18647">
        <v>0</v>
      </c>
      <c r="J18647">
        <v>2500.92</v>
      </c>
      <c r="K18647">
        <v>46</v>
      </c>
      <c r="L18647">
        <v>2</v>
      </c>
      <c r="M18647">
        <v>74812.335465145472</v>
      </c>
      <c r="N18647">
        <v>14</v>
      </c>
      <c r="O18647">
        <v>71.432386176603984</v>
      </c>
      <c r="P18647" t="str">
        <f t="shared" si="291"/>
        <v>College</v>
      </c>
    </row>
    <row r="18648" spans="1:16">
      <c r="A18648">
        <v>2024</v>
      </c>
      <c r="B18648">
        <v>45693</v>
      </c>
      <c r="C18648">
        <v>3</v>
      </c>
      <c r="D18648">
        <v>0</v>
      </c>
      <c r="E18648">
        <v>1</v>
      </c>
      <c r="F18648">
        <v>3052.05</v>
      </c>
      <c r="G18648">
        <v>1</v>
      </c>
      <c r="H18648">
        <v>0</v>
      </c>
      <c r="I18648">
        <v>0</v>
      </c>
      <c r="J18648">
        <v>3052.05</v>
      </c>
      <c r="K18648">
        <v>59</v>
      </c>
      <c r="L18648">
        <v>1</v>
      </c>
      <c r="M18648">
        <v>74622.453611639809</v>
      </c>
      <c r="N18648">
        <v>14</v>
      </c>
      <c r="O18648">
        <v>68.435431940882722</v>
      </c>
      <c r="P18648" t="str">
        <f t="shared" si="291"/>
        <v>College</v>
      </c>
    </row>
    <row r="18649" spans="1:16">
      <c r="A18649">
        <v>2024</v>
      </c>
      <c r="B18649">
        <v>45701</v>
      </c>
      <c r="C18649">
        <v>3</v>
      </c>
      <c r="D18649">
        <v>0</v>
      </c>
      <c r="E18649">
        <v>1</v>
      </c>
      <c r="F18649">
        <v>2307.0500000000002</v>
      </c>
      <c r="G18649">
        <v>2</v>
      </c>
      <c r="H18649">
        <v>0</v>
      </c>
      <c r="I18649">
        <v>0</v>
      </c>
      <c r="J18649">
        <v>2307.0500000000002</v>
      </c>
      <c r="K18649">
        <v>59</v>
      </c>
      <c r="L18649">
        <v>1</v>
      </c>
      <c r="M18649">
        <v>72645.671599306545</v>
      </c>
      <c r="N18649">
        <v>14</v>
      </c>
      <c r="O18649">
        <v>73.730079327728404</v>
      </c>
      <c r="P18649" t="str">
        <f t="shared" si="291"/>
        <v>College</v>
      </c>
    </row>
    <row r="18650" spans="1:16">
      <c r="A18650">
        <v>2024</v>
      </c>
      <c r="B18650">
        <v>45781</v>
      </c>
      <c r="C18650">
        <v>3</v>
      </c>
      <c r="D18650">
        <v>20240200198600</v>
      </c>
      <c r="E18650">
        <v>1</v>
      </c>
      <c r="F18650">
        <v>2633.29</v>
      </c>
      <c r="G18650">
        <v>2</v>
      </c>
      <c r="H18650">
        <v>20240200198602</v>
      </c>
      <c r="I18650">
        <v>202402001986021</v>
      </c>
      <c r="J18650">
        <v>3885.68</v>
      </c>
      <c r="K18650">
        <v>46</v>
      </c>
      <c r="L18650">
        <v>2</v>
      </c>
      <c r="M18650">
        <v>73859.598712493244</v>
      </c>
      <c r="N18650">
        <v>14</v>
      </c>
      <c r="O18650">
        <v>74.509818197740728</v>
      </c>
      <c r="P18650" t="str">
        <f t="shared" si="291"/>
        <v>College</v>
      </c>
    </row>
    <row r="18651" spans="1:16">
      <c r="A18651">
        <v>2024</v>
      </c>
      <c r="B18651">
        <v>45785</v>
      </c>
      <c r="C18651">
        <v>3</v>
      </c>
      <c r="D18651">
        <v>20240100192200</v>
      </c>
      <c r="E18651">
        <v>1</v>
      </c>
      <c r="F18651">
        <v>2353.5500000000002</v>
      </c>
      <c r="G18651">
        <v>4</v>
      </c>
      <c r="H18651">
        <v>20240100192203</v>
      </c>
      <c r="I18651">
        <v>202401001922031</v>
      </c>
      <c r="J18651">
        <v>2039.67</v>
      </c>
      <c r="K18651">
        <v>30</v>
      </c>
      <c r="L18651">
        <v>1</v>
      </c>
      <c r="M18651">
        <v>50129.565734432908</v>
      </c>
      <c r="N18651">
        <v>12</v>
      </c>
      <c r="O18651">
        <v>68.734200977209483</v>
      </c>
      <c r="P18651" t="str">
        <f t="shared" si="291"/>
        <v>High School</v>
      </c>
    </row>
    <row r="18652" spans="1:16">
      <c r="A18652">
        <v>2024</v>
      </c>
      <c r="B18652">
        <v>45826</v>
      </c>
      <c r="C18652">
        <v>3</v>
      </c>
      <c r="D18652">
        <v>20230100207000</v>
      </c>
      <c r="E18652">
        <v>1</v>
      </c>
      <c r="F18652">
        <v>2582.04</v>
      </c>
      <c r="G18652">
        <v>1</v>
      </c>
      <c r="H18652">
        <v>20230100207001</v>
      </c>
      <c r="I18652">
        <v>202301002070011</v>
      </c>
      <c r="J18652">
        <v>2582.04</v>
      </c>
      <c r="K18652">
        <v>57</v>
      </c>
      <c r="L18652">
        <v>2</v>
      </c>
      <c r="M18652">
        <v>99943.403442017079</v>
      </c>
      <c r="N18652">
        <v>16</v>
      </c>
      <c r="O18652">
        <v>70.975276432307737</v>
      </c>
      <c r="P18652" t="str">
        <f t="shared" si="291"/>
        <v>College</v>
      </c>
    </row>
    <row r="18653" spans="1:16">
      <c r="A18653">
        <v>2024</v>
      </c>
      <c r="B18653">
        <v>45850</v>
      </c>
      <c r="C18653">
        <v>3</v>
      </c>
      <c r="D18653">
        <v>20221201444400</v>
      </c>
      <c r="E18653">
        <v>1</v>
      </c>
      <c r="F18653">
        <v>5177.09</v>
      </c>
      <c r="G18653">
        <v>2</v>
      </c>
      <c r="H18653">
        <v>20221201444401</v>
      </c>
      <c r="I18653">
        <v>202212014444012</v>
      </c>
      <c r="J18653">
        <v>5177.09</v>
      </c>
      <c r="K18653">
        <v>45</v>
      </c>
      <c r="L18653">
        <v>2</v>
      </c>
      <c r="M18653">
        <v>50490.318779116948</v>
      </c>
      <c r="N18653">
        <v>12</v>
      </c>
      <c r="O18653">
        <v>69.392672029866176</v>
      </c>
      <c r="P18653" t="str">
        <f t="shared" si="291"/>
        <v>High School</v>
      </c>
    </row>
    <row r="18654" spans="1:16">
      <c r="A18654">
        <v>2024</v>
      </c>
      <c r="B18654">
        <v>45855</v>
      </c>
      <c r="C18654">
        <v>3</v>
      </c>
      <c r="D18654">
        <v>20230300198000</v>
      </c>
      <c r="E18654">
        <v>1</v>
      </c>
      <c r="F18654">
        <v>5313.38</v>
      </c>
      <c r="G18654">
        <v>2</v>
      </c>
      <c r="H18654">
        <v>20230300198003</v>
      </c>
      <c r="I18654">
        <v>202303001980031</v>
      </c>
      <c r="J18654">
        <v>5740.58</v>
      </c>
      <c r="K18654">
        <v>31</v>
      </c>
      <c r="L18654">
        <v>1</v>
      </c>
      <c r="M18654">
        <v>88664.363271947877</v>
      </c>
      <c r="N18654">
        <v>16</v>
      </c>
      <c r="O18654">
        <v>66.093074346196843</v>
      </c>
      <c r="P18654" t="str">
        <f t="shared" si="291"/>
        <v>College</v>
      </c>
    </row>
    <row r="18655" spans="1:16">
      <c r="A18655">
        <v>2024</v>
      </c>
      <c r="B18655">
        <v>45872</v>
      </c>
      <c r="C18655">
        <v>3</v>
      </c>
      <c r="D18655">
        <v>20240200203300</v>
      </c>
      <c r="E18655">
        <v>1</v>
      </c>
      <c r="F18655">
        <v>2388.69</v>
      </c>
      <c r="G18655">
        <v>1</v>
      </c>
      <c r="H18655">
        <v>20240200203301</v>
      </c>
      <c r="I18655">
        <v>202402002033012</v>
      </c>
      <c r="J18655">
        <v>2388.69</v>
      </c>
      <c r="K18655">
        <v>34</v>
      </c>
      <c r="L18655">
        <v>2</v>
      </c>
      <c r="M18655">
        <v>97892.794541746829</v>
      </c>
      <c r="N18655">
        <v>16</v>
      </c>
      <c r="O18655">
        <v>69.642241676645838</v>
      </c>
      <c r="P18655" t="str">
        <f t="shared" si="291"/>
        <v>College</v>
      </c>
    </row>
    <row r="18656" spans="1:16">
      <c r="A18656">
        <v>2024</v>
      </c>
      <c r="B18656">
        <v>45885</v>
      </c>
      <c r="C18656">
        <v>3</v>
      </c>
      <c r="D18656">
        <v>20230100205900</v>
      </c>
      <c r="E18656">
        <v>1</v>
      </c>
      <c r="F18656">
        <v>2859.4</v>
      </c>
      <c r="G18656">
        <v>1</v>
      </c>
      <c r="H18656">
        <v>20230100205901</v>
      </c>
      <c r="I18656">
        <v>202301002059011</v>
      </c>
      <c r="J18656">
        <v>2859.4</v>
      </c>
      <c r="K18656">
        <v>52</v>
      </c>
      <c r="L18656">
        <v>1</v>
      </c>
      <c r="M18656">
        <v>117369.83962742981</v>
      </c>
      <c r="N18656">
        <v>18</v>
      </c>
      <c r="O18656">
        <v>71.877766058253599</v>
      </c>
      <c r="P18656" t="str">
        <f t="shared" si="291"/>
        <v>Grad School</v>
      </c>
    </row>
    <row r="18657" spans="1:16">
      <c r="A18657">
        <v>2024</v>
      </c>
      <c r="B18657">
        <v>45898</v>
      </c>
      <c r="C18657">
        <v>3</v>
      </c>
      <c r="D18657">
        <v>20240305466600</v>
      </c>
      <c r="E18657">
        <v>1</v>
      </c>
      <c r="F18657">
        <v>2341.6799999999998</v>
      </c>
      <c r="G18657">
        <v>1</v>
      </c>
      <c r="H18657">
        <v>20240305466601</v>
      </c>
      <c r="I18657">
        <v>202403054666011</v>
      </c>
      <c r="J18657">
        <v>2341.6799999999998</v>
      </c>
      <c r="K18657">
        <v>60</v>
      </c>
      <c r="L18657">
        <v>2</v>
      </c>
      <c r="M18657">
        <v>53447.831739938119</v>
      </c>
      <c r="N18657">
        <v>12</v>
      </c>
      <c r="O18657">
        <v>69.417127462174946</v>
      </c>
      <c r="P18657" t="str">
        <f t="shared" si="291"/>
        <v>High School</v>
      </c>
    </row>
    <row r="18658" spans="1:16">
      <c r="A18658">
        <v>2024</v>
      </c>
      <c r="B18658">
        <v>45909</v>
      </c>
      <c r="C18658">
        <v>3</v>
      </c>
      <c r="D18658">
        <v>20240100199300</v>
      </c>
      <c r="E18658">
        <v>1</v>
      </c>
      <c r="F18658">
        <v>2400.8200000000002</v>
      </c>
      <c r="G18658">
        <v>1</v>
      </c>
      <c r="H18658">
        <v>20240100199301</v>
      </c>
      <c r="I18658">
        <v>202401001993011</v>
      </c>
      <c r="J18658">
        <v>2400.8200000000002</v>
      </c>
      <c r="K18658">
        <v>37</v>
      </c>
      <c r="L18658">
        <v>2</v>
      </c>
      <c r="M18658">
        <v>95011.969029431712</v>
      </c>
      <c r="N18658">
        <v>16</v>
      </c>
      <c r="O18658">
        <v>67.184580485329647</v>
      </c>
      <c r="P18658" t="str">
        <f t="shared" si="291"/>
        <v>College</v>
      </c>
    </row>
    <row r="18659" spans="1:16">
      <c r="A18659">
        <v>2024</v>
      </c>
      <c r="B18659">
        <v>45922</v>
      </c>
      <c r="C18659">
        <v>3</v>
      </c>
      <c r="D18659">
        <v>20230100202200</v>
      </c>
      <c r="E18659">
        <v>1</v>
      </c>
      <c r="F18659">
        <v>3269.43</v>
      </c>
      <c r="G18659">
        <v>1</v>
      </c>
      <c r="H18659">
        <v>20230100202201</v>
      </c>
      <c r="I18659">
        <v>202301002022011</v>
      </c>
      <c r="J18659">
        <v>3269.43</v>
      </c>
      <c r="K18659">
        <v>58</v>
      </c>
      <c r="L18659">
        <v>2</v>
      </c>
      <c r="M18659">
        <v>48284.392135438553</v>
      </c>
      <c r="N18659">
        <v>12</v>
      </c>
      <c r="O18659">
        <v>71.129344291739926</v>
      </c>
      <c r="P18659" t="str">
        <f t="shared" si="291"/>
        <v>High School</v>
      </c>
    </row>
    <row r="18660" spans="1:16">
      <c r="A18660">
        <v>2024</v>
      </c>
      <c r="B18660">
        <v>45975</v>
      </c>
      <c r="C18660">
        <v>3</v>
      </c>
      <c r="D18660">
        <v>20240100192000</v>
      </c>
      <c r="E18660">
        <v>1</v>
      </c>
      <c r="F18660">
        <v>2628.98</v>
      </c>
      <c r="G18660">
        <v>1</v>
      </c>
      <c r="H18660">
        <v>20240100192001</v>
      </c>
      <c r="I18660">
        <v>202401001920011</v>
      </c>
      <c r="J18660">
        <v>2628.98</v>
      </c>
      <c r="K18660">
        <v>43</v>
      </c>
      <c r="L18660">
        <v>1</v>
      </c>
      <c r="M18660">
        <v>74404.506600183697</v>
      </c>
      <c r="N18660">
        <v>14</v>
      </c>
      <c r="O18660">
        <v>70.823979712447212</v>
      </c>
      <c r="P18660" t="str">
        <f t="shared" si="291"/>
        <v>College</v>
      </c>
    </row>
    <row r="18661" spans="1:16">
      <c r="A18661">
        <v>2024</v>
      </c>
      <c r="B18661">
        <v>45975</v>
      </c>
      <c r="C18661">
        <v>3</v>
      </c>
      <c r="D18661">
        <v>20240100192000</v>
      </c>
      <c r="E18661">
        <v>1</v>
      </c>
      <c r="F18661">
        <v>2628.98</v>
      </c>
      <c r="G18661">
        <v>2</v>
      </c>
      <c r="H18661">
        <v>20240100192002</v>
      </c>
      <c r="I18661">
        <v>202401001920021</v>
      </c>
      <c r="J18661">
        <v>2628.98</v>
      </c>
      <c r="K18661">
        <v>43</v>
      </c>
      <c r="L18661">
        <v>2</v>
      </c>
      <c r="M18661">
        <v>70827.572030356809</v>
      </c>
      <c r="N18661">
        <v>14</v>
      </c>
      <c r="O18661">
        <v>72.462992657561301</v>
      </c>
      <c r="P18661" t="str">
        <f t="shared" si="291"/>
        <v>College</v>
      </c>
    </row>
    <row r="18662" spans="1:16">
      <c r="A18662">
        <v>2024</v>
      </c>
      <c r="B18662">
        <v>45977</v>
      </c>
      <c r="C18662">
        <v>3</v>
      </c>
      <c r="D18662">
        <v>20240200203400</v>
      </c>
      <c r="E18662">
        <v>1</v>
      </c>
      <c r="F18662">
        <v>3186.98</v>
      </c>
      <c r="G18662">
        <v>1</v>
      </c>
      <c r="H18662">
        <v>20240200203401</v>
      </c>
      <c r="I18662">
        <v>202402002034011</v>
      </c>
      <c r="J18662">
        <v>3186.98</v>
      </c>
      <c r="K18662">
        <v>64</v>
      </c>
      <c r="L18662">
        <v>1</v>
      </c>
      <c r="M18662">
        <v>95484.472056836719</v>
      </c>
      <c r="N18662">
        <v>16</v>
      </c>
      <c r="O18662">
        <v>71.315897592838041</v>
      </c>
      <c r="P18662" t="str">
        <f t="shared" si="291"/>
        <v>College</v>
      </c>
    </row>
    <row r="18663" spans="1:16">
      <c r="A18663">
        <v>2024</v>
      </c>
      <c r="B18663">
        <v>45981</v>
      </c>
      <c r="C18663">
        <v>3</v>
      </c>
      <c r="D18663">
        <v>20230100193600</v>
      </c>
      <c r="E18663">
        <v>1</v>
      </c>
      <c r="F18663">
        <v>3827.42</v>
      </c>
      <c r="G18663">
        <v>2</v>
      </c>
      <c r="H18663">
        <v>20230100193602</v>
      </c>
      <c r="I18663">
        <v>202301001936021</v>
      </c>
      <c r="J18663">
        <v>3827.42</v>
      </c>
      <c r="K18663">
        <v>45</v>
      </c>
      <c r="L18663">
        <v>2</v>
      </c>
      <c r="M18663">
        <v>54659.59256627952</v>
      </c>
      <c r="N18663">
        <v>12</v>
      </c>
      <c r="O18663">
        <v>70.723113621384854</v>
      </c>
      <c r="P18663" t="str">
        <f t="shared" si="291"/>
        <v>High School</v>
      </c>
    </row>
    <row r="18664" spans="1:16">
      <c r="A18664">
        <v>2024</v>
      </c>
      <c r="B18664">
        <v>45987</v>
      </c>
      <c r="C18664">
        <v>3</v>
      </c>
      <c r="D18664">
        <v>20221201377600</v>
      </c>
      <c r="E18664">
        <v>1</v>
      </c>
      <c r="F18664">
        <v>2339.0100000000002</v>
      </c>
      <c r="G18664">
        <v>3</v>
      </c>
      <c r="H18664">
        <v>20221201377603</v>
      </c>
      <c r="I18664">
        <v>202212013776031</v>
      </c>
      <c r="J18664">
        <v>2063.9699999999998</v>
      </c>
      <c r="K18664">
        <v>58</v>
      </c>
      <c r="L18664">
        <v>2</v>
      </c>
      <c r="M18664">
        <v>46284.090776076293</v>
      </c>
      <c r="N18664">
        <v>12</v>
      </c>
      <c r="O18664">
        <v>72.997015763336591</v>
      </c>
      <c r="P18664" t="str">
        <f t="shared" si="291"/>
        <v>High School</v>
      </c>
    </row>
    <row r="18665" spans="1:16">
      <c r="A18665">
        <v>2024</v>
      </c>
      <c r="B18665">
        <v>46073</v>
      </c>
      <c r="C18665">
        <v>3</v>
      </c>
      <c r="D18665">
        <v>0</v>
      </c>
      <c r="E18665">
        <v>1</v>
      </c>
      <c r="F18665">
        <v>2477</v>
      </c>
      <c r="G18665">
        <v>1</v>
      </c>
      <c r="H18665">
        <v>0</v>
      </c>
      <c r="I18665">
        <v>0</v>
      </c>
      <c r="J18665">
        <v>2477</v>
      </c>
      <c r="K18665">
        <v>37</v>
      </c>
      <c r="L18665">
        <v>2</v>
      </c>
      <c r="M18665">
        <v>118158.32716641182</v>
      </c>
      <c r="N18665">
        <v>18</v>
      </c>
      <c r="O18665">
        <v>70.495328437215349</v>
      </c>
      <c r="P18665" t="str">
        <f t="shared" si="291"/>
        <v>Grad School</v>
      </c>
    </row>
    <row r="18666" spans="1:16">
      <c r="A18666">
        <v>2024</v>
      </c>
      <c r="B18666">
        <v>46099</v>
      </c>
      <c r="C18666">
        <v>3</v>
      </c>
      <c r="D18666">
        <v>0</v>
      </c>
      <c r="E18666">
        <v>1</v>
      </c>
      <c r="F18666">
        <v>2398.79</v>
      </c>
      <c r="G18666">
        <v>2</v>
      </c>
      <c r="H18666">
        <v>0</v>
      </c>
      <c r="I18666">
        <v>0</v>
      </c>
      <c r="J18666">
        <v>3855.15</v>
      </c>
      <c r="K18666">
        <v>39</v>
      </c>
      <c r="L18666">
        <v>1</v>
      </c>
      <c r="M18666">
        <v>46991.777137618454</v>
      </c>
      <c r="N18666">
        <v>12</v>
      </c>
      <c r="O18666">
        <v>66.311872707402202</v>
      </c>
      <c r="P18666" t="str">
        <f t="shared" si="291"/>
        <v>High School</v>
      </c>
    </row>
    <row r="18667" spans="1:16">
      <c r="A18667">
        <v>2024</v>
      </c>
      <c r="B18667">
        <v>46101</v>
      </c>
      <c r="C18667">
        <v>3</v>
      </c>
      <c r="D18667">
        <v>0</v>
      </c>
      <c r="E18667">
        <v>1</v>
      </c>
      <c r="F18667">
        <v>2930.52</v>
      </c>
      <c r="G18667">
        <v>2</v>
      </c>
      <c r="H18667">
        <v>0</v>
      </c>
      <c r="I18667">
        <v>0</v>
      </c>
      <c r="J18667">
        <v>2930.52</v>
      </c>
      <c r="K18667">
        <v>34</v>
      </c>
      <c r="L18667">
        <v>1</v>
      </c>
      <c r="M18667">
        <v>33024.243335633306</v>
      </c>
      <c r="N18667">
        <v>10</v>
      </c>
      <c r="O18667">
        <v>72.981764730288873</v>
      </c>
      <c r="P18667" t="str">
        <f t="shared" si="291"/>
        <v>High School</v>
      </c>
    </row>
    <row r="18668" spans="1:16">
      <c r="A18668">
        <v>2024</v>
      </c>
      <c r="B18668">
        <v>46109</v>
      </c>
      <c r="C18668">
        <v>3</v>
      </c>
      <c r="D18668">
        <v>0</v>
      </c>
      <c r="E18668">
        <v>1</v>
      </c>
      <c r="F18668">
        <v>2415.1799999999998</v>
      </c>
      <c r="G18668">
        <v>1</v>
      </c>
      <c r="H18668">
        <v>0</v>
      </c>
      <c r="I18668">
        <v>0</v>
      </c>
      <c r="J18668">
        <v>2415.1799999999998</v>
      </c>
      <c r="K18668">
        <v>38</v>
      </c>
      <c r="L18668">
        <v>2</v>
      </c>
      <c r="M18668">
        <v>51528.247572395245</v>
      </c>
      <c r="N18668">
        <v>12</v>
      </c>
      <c r="O18668">
        <v>69.146882415941377</v>
      </c>
      <c r="P18668" t="str">
        <f t="shared" si="291"/>
        <v>High School</v>
      </c>
    </row>
    <row r="18669" spans="1:16">
      <c r="A18669">
        <v>2024</v>
      </c>
      <c r="B18669">
        <v>46118</v>
      </c>
      <c r="C18669">
        <v>3</v>
      </c>
      <c r="D18669">
        <v>0</v>
      </c>
      <c r="E18669">
        <v>1</v>
      </c>
      <c r="F18669">
        <v>2428.23</v>
      </c>
      <c r="G18669">
        <v>2</v>
      </c>
      <c r="H18669">
        <v>0</v>
      </c>
      <c r="I18669">
        <v>0</v>
      </c>
      <c r="J18669">
        <v>2428.23</v>
      </c>
      <c r="K18669">
        <v>32</v>
      </c>
      <c r="L18669">
        <v>2</v>
      </c>
      <c r="M18669">
        <v>117322.60555101318</v>
      </c>
      <c r="N18669">
        <v>18</v>
      </c>
      <c r="O18669">
        <v>68.749146646478067</v>
      </c>
      <c r="P18669" t="str">
        <f t="shared" si="291"/>
        <v>Grad School</v>
      </c>
    </row>
    <row r="18670" spans="1:16">
      <c r="A18670">
        <v>2024</v>
      </c>
      <c r="B18670">
        <v>46131</v>
      </c>
      <c r="C18670">
        <v>3</v>
      </c>
      <c r="D18670">
        <v>0</v>
      </c>
      <c r="E18670">
        <v>1</v>
      </c>
      <c r="F18670">
        <v>2379.7199999999998</v>
      </c>
      <c r="G18670">
        <v>1</v>
      </c>
      <c r="H18670">
        <v>0</v>
      </c>
      <c r="I18670">
        <v>0</v>
      </c>
      <c r="J18670">
        <v>2379.7199999999998</v>
      </c>
      <c r="K18670">
        <v>40</v>
      </c>
      <c r="L18670">
        <v>1</v>
      </c>
      <c r="M18670">
        <v>112743.93187255708</v>
      </c>
      <c r="N18670">
        <v>18</v>
      </c>
      <c r="O18670">
        <v>67.588165912056979</v>
      </c>
      <c r="P18670" t="str">
        <f t="shared" si="291"/>
        <v>Grad School</v>
      </c>
    </row>
    <row r="18671" spans="1:16">
      <c r="A18671">
        <v>2024</v>
      </c>
      <c r="B18671">
        <v>46157</v>
      </c>
      <c r="C18671">
        <v>3</v>
      </c>
      <c r="D18671">
        <v>0</v>
      </c>
      <c r="E18671">
        <v>1</v>
      </c>
      <c r="F18671">
        <v>2418.7199999999998</v>
      </c>
      <c r="G18671">
        <v>2</v>
      </c>
      <c r="H18671">
        <v>0</v>
      </c>
      <c r="I18671">
        <v>0</v>
      </c>
      <c r="J18671">
        <v>2418.7199999999998</v>
      </c>
      <c r="K18671">
        <v>56</v>
      </c>
      <c r="L18671">
        <v>1</v>
      </c>
      <c r="M18671">
        <v>95998.534186276884</v>
      </c>
      <c r="N18671">
        <v>16</v>
      </c>
      <c r="O18671">
        <v>70.461518011380221</v>
      </c>
      <c r="P18671" t="str">
        <f t="shared" si="291"/>
        <v>College</v>
      </c>
    </row>
    <row r="18672" spans="1:16">
      <c r="A18672">
        <v>2024</v>
      </c>
      <c r="B18672">
        <v>46168</v>
      </c>
      <c r="C18672">
        <v>3</v>
      </c>
      <c r="D18672">
        <v>0</v>
      </c>
      <c r="E18672">
        <v>1</v>
      </c>
      <c r="F18672">
        <v>3536.18</v>
      </c>
      <c r="G18672">
        <v>6</v>
      </c>
      <c r="H18672">
        <v>0</v>
      </c>
      <c r="I18672">
        <v>0</v>
      </c>
      <c r="J18672">
        <v>3536.18</v>
      </c>
      <c r="K18672">
        <v>46</v>
      </c>
      <c r="L18672">
        <v>1</v>
      </c>
      <c r="M18672">
        <v>71954.311952541524</v>
      </c>
      <c r="N18672">
        <v>14</v>
      </c>
      <c r="O18672">
        <v>67.666848902481377</v>
      </c>
      <c r="P18672" t="str">
        <f t="shared" si="291"/>
        <v>College</v>
      </c>
    </row>
    <row r="18673" spans="1:16">
      <c r="A18673">
        <v>2024</v>
      </c>
      <c r="B18673">
        <v>46170</v>
      </c>
      <c r="C18673">
        <v>3</v>
      </c>
      <c r="D18673">
        <v>0</v>
      </c>
      <c r="E18673">
        <v>1</v>
      </c>
      <c r="F18673">
        <v>2250.0100000000002</v>
      </c>
      <c r="G18673">
        <v>2</v>
      </c>
      <c r="H18673">
        <v>0</v>
      </c>
      <c r="I18673">
        <v>0</v>
      </c>
      <c r="J18673">
        <v>2250.0100000000002</v>
      </c>
      <c r="K18673">
        <v>39</v>
      </c>
      <c r="L18673">
        <v>2</v>
      </c>
      <c r="M18673">
        <v>91785.932953449941</v>
      </c>
      <c r="N18673">
        <v>16</v>
      </c>
      <c r="O18673">
        <v>74.679257254244121</v>
      </c>
      <c r="P18673" t="str">
        <f t="shared" si="291"/>
        <v>College</v>
      </c>
    </row>
    <row r="18674" spans="1:16">
      <c r="A18674">
        <v>2024</v>
      </c>
      <c r="B18674">
        <v>46190</v>
      </c>
      <c r="C18674">
        <v>3</v>
      </c>
      <c r="D18674">
        <v>0</v>
      </c>
      <c r="E18674">
        <v>1</v>
      </c>
      <c r="F18674">
        <v>2626.82</v>
      </c>
      <c r="G18674">
        <v>4</v>
      </c>
      <c r="H18674">
        <v>0</v>
      </c>
      <c r="I18674">
        <v>0</v>
      </c>
      <c r="J18674">
        <v>2308.65</v>
      </c>
      <c r="K18674">
        <v>25</v>
      </c>
      <c r="L18674">
        <v>1</v>
      </c>
      <c r="M18674">
        <v>72905.217680576548</v>
      </c>
      <c r="N18674">
        <v>14</v>
      </c>
      <c r="O18674">
        <v>65.773172075106118</v>
      </c>
      <c r="P18674" t="str">
        <f t="shared" si="291"/>
        <v>College</v>
      </c>
    </row>
    <row r="18675" spans="1:16">
      <c r="A18675">
        <v>2024</v>
      </c>
      <c r="B18675">
        <v>46195</v>
      </c>
      <c r="C18675">
        <v>3</v>
      </c>
      <c r="D18675">
        <v>0</v>
      </c>
      <c r="E18675">
        <v>1</v>
      </c>
      <c r="F18675">
        <v>2550.9499999999998</v>
      </c>
      <c r="G18675">
        <v>1</v>
      </c>
      <c r="H18675">
        <v>0</v>
      </c>
      <c r="I18675">
        <v>0</v>
      </c>
      <c r="J18675">
        <v>2550.9499999999998</v>
      </c>
      <c r="K18675">
        <v>38</v>
      </c>
      <c r="L18675">
        <v>2</v>
      </c>
      <c r="M18675">
        <v>91550.406271585525</v>
      </c>
      <c r="N18675">
        <v>16</v>
      </c>
      <c r="O18675">
        <v>70.854657210471544</v>
      </c>
      <c r="P18675" t="str">
        <f t="shared" si="291"/>
        <v>College</v>
      </c>
    </row>
    <row r="18676" spans="1:16">
      <c r="A18676">
        <v>2024</v>
      </c>
      <c r="B18676">
        <v>46224</v>
      </c>
      <c r="C18676">
        <v>3</v>
      </c>
      <c r="D18676">
        <v>0</v>
      </c>
      <c r="E18676">
        <v>1</v>
      </c>
      <c r="F18676">
        <v>2583.5300000000002</v>
      </c>
      <c r="G18676">
        <v>2</v>
      </c>
      <c r="H18676">
        <v>0</v>
      </c>
      <c r="I18676">
        <v>0</v>
      </c>
      <c r="J18676">
        <v>6322.52</v>
      </c>
      <c r="K18676">
        <v>47</v>
      </c>
      <c r="L18676">
        <v>1</v>
      </c>
      <c r="M18676">
        <v>28268.817102127898</v>
      </c>
      <c r="N18676">
        <v>10</v>
      </c>
      <c r="O18676">
        <v>70.130820021361615</v>
      </c>
      <c r="P18676" t="str">
        <f t="shared" si="291"/>
        <v>High School</v>
      </c>
    </row>
    <row r="18677" spans="1:16">
      <c r="A18677">
        <v>2024</v>
      </c>
      <c r="B18677">
        <v>46266</v>
      </c>
      <c r="C18677">
        <v>3</v>
      </c>
      <c r="D18677">
        <v>0</v>
      </c>
      <c r="E18677">
        <v>1</v>
      </c>
      <c r="F18677">
        <v>1900.91</v>
      </c>
      <c r="G18677">
        <v>1</v>
      </c>
      <c r="H18677">
        <v>0</v>
      </c>
      <c r="I18677">
        <v>0</v>
      </c>
      <c r="J18677">
        <v>1900.91</v>
      </c>
      <c r="K18677">
        <v>62</v>
      </c>
      <c r="L18677">
        <v>1</v>
      </c>
      <c r="M18677">
        <v>49133.553619917395</v>
      </c>
      <c r="N18677">
        <v>12</v>
      </c>
      <c r="O18677">
        <v>69.447692718238457</v>
      </c>
      <c r="P18677" t="str">
        <f t="shared" si="291"/>
        <v>High School</v>
      </c>
    </row>
    <row r="18678" spans="1:16">
      <c r="A18678">
        <v>2024</v>
      </c>
      <c r="B18678">
        <v>46398</v>
      </c>
      <c r="C18678">
        <v>3</v>
      </c>
      <c r="D18678">
        <v>20221201444700</v>
      </c>
      <c r="E18678">
        <v>1</v>
      </c>
      <c r="F18678">
        <v>5599.76</v>
      </c>
      <c r="G18678">
        <v>2</v>
      </c>
      <c r="H18678">
        <v>20221201444702</v>
      </c>
      <c r="I18678">
        <v>202212014447021</v>
      </c>
      <c r="J18678">
        <v>7787.83</v>
      </c>
      <c r="K18678">
        <v>40</v>
      </c>
      <c r="L18678">
        <v>1</v>
      </c>
      <c r="M18678">
        <v>67788.530603121631</v>
      </c>
      <c r="N18678">
        <v>14</v>
      </c>
      <c r="O18678">
        <v>69.439700207777449</v>
      </c>
      <c r="P18678" t="str">
        <f t="shared" si="291"/>
        <v>College</v>
      </c>
    </row>
    <row r="18679" spans="1:16">
      <c r="A18679">
        <v>2024</v>
      </c>
      <c r="B18679">
        <v>46399</v>
      </c>
      <c r="C18679">
        <v>3</v>
      </c>
      <c r="D18679">
        <v>20230200189600</v>
      </c>
      <c r="E18679">
        <v>1</v>
      </c>
      <c r="F18679">
        <v>2118.58</v>
      </c>
      <c r="G18679">
        <v>1</v>
      </c>
      <c r="H18679">
        <v>20230200189601</v>
      </c>
      <c r="I18679">
        <v>202302001896011</v>
      </c>
      <c r="J18679">
        <v>2118.58</v>
      </c>
      <c r="K18679">
        <v>49</v>
      </c>
      <c r="L18679">
        <v>1</v>
      </c>
      <c r="M18679">
        <v>57525.732531191214</v>
      </c>
      <c r="N18679">
        <v>12</v>
      </c>
      <c r="O18679">
        <v>69.644129136928967</v>
      </c>
      <c r="P18679" t="str">
        <f t="shared" si="291"/>
        <v>High School</v>
      </c>
    </row>
    <row r="18680" spans="1:16">
      <c r="A18680">
        <v>2024</v>
      </c>
      <c r="B18680">
        <v>46400</v>
      </c>
      <c r="C18680">
        <v>3</v>
      </c>
      <c r="D18680">
        <v>20230300195700</v>
      </c>
      <c r="E18680">
        <v>1</v>
      </c>
      <c r="F18680">
        <v>2108.52</v>
      </c>
      <c r="G18680">
        <v>1</v>
      </c>
      <c r="H18680">
        <v>20230300195701</v>
      </c>
      <c r="I18680">
        <v>202303001957011</v>
      </c>
      <c r="J18680">
        <v>2108.52</v>
      </c>
      <c r="K18680">
        <v>52</v>
      </c>
      <c r="L18680">
        <v>1</v>
      </c>
      <c r="M18680">
        <v>99978.662104614166</v>
      </c>
      <c r="N18680">
        <v>16</v>
      </c>
      <c r="O18680">
        <v>69.705899491825718</v>
      </c>
      <c r="P18680" t="str">
        <f t="shared" si="291"/>
        <v>College</v>
      </c>
    </row>
    <row r="18681" spans="1:16">
      <c r="A18681">
        <v>2024</v>
      </c>
      <c r="B18681">
        <v>46414</v>
      </c>
      <c r="C18681">
        <v>3</v>
      </c>
      <c r="D18681">
        <v>20230200190300</v>
      </c>
      <c r="E18681">
        <v>1</v>
      </c>
      <c r="F18681">
        <v>3239.2</v>
      </c>
      <c r="G18681">
        <v>1</v>
      </c>
      <c r="H18681">
        <v>20230200190301</v>
      </c>
      <c r="I18681">
        <v>202302001903011</v>
      </c>
      <c r="J18681">
        <v>3239.2</v>
      </c>
      <c r="K18681">
        <v>45</v>
      </c>
      <c r="L18681">
        <v>1</v>
      </c>
      <c r="M18681">
        <v>51252.014514420785</v>
      </c>
      <c r="N18681">
        <v>12</v>
      </c>
      <c r="O18681">
        <v>69.109479776929732</v>
      </c>
      <c r="P18681" t="str">
        <f t="shared" si="291"/>
        <v>High School</v>
      </c>
    </row>
    <row r="18682" spans="1:16">
      <c r="A18682">
        <v>2024</v>
      </c>
      <c r="B18682">
        <v>46414</v>
      </c>
      <c r="C18682">
        <v>3</v>
      </c>
      <c r="D18682">
        <v>20230200190300</v>
      </c>
      <c r="E18682">
        <v>1</v>
      </c>
      <c r="F18682">
        <v>3239.2</v>
      </c>
      <c r="G18682">
        <v>2</v>
      </c>
      <c r="H18682">
        <v>20230200190302</v>
      </c>
      <c r="I18682">
        <v>202302001903021</v>
      </c>
      <c r="J18682">
        <v>3239.2</v>
      </c>
      <c r="K18682">
        <v>41</v>
      </c>
      <c r="L18682">
        <v>2</v>
      </c>
      <c r="M18682">
        <v>51080.323981234411</v>
      </c>
      <c r="N18682">
        <v>12</v>
      </c>
      <c r="O18682">
        <v>64.649378033014827</v>
      </c>
      <c r="P18682" t="str">
        <f t="shared" si="291"/>
        <v>High School</v>
      </c>
    </row>
    <row r="18683" spans="1:16">
      <c r="A18683">
        <v>2024</v>
      </c>
      <c r="B18683">
        <v>46426</v>
      </c>
      <c r="C18683">
        <v>3</v>
      </c>
      <c r="D18683">
        <v>20240300198600</v>
      </c>
      <c r="E18683">
        <v>1</v>
      </c>
      <c r="F18683">
        <v>2421.54</v>
      </c>
      <c r="G18683">
        <v>2</v>
      </c>
      <c r="H18683">
        <v>20240300198602</v>
      </c>
      <c r="I18683">
        <v>202403001986021</v>
      </c>
      <c r="J18683">
        <v>2421.54</v>
      </c>
      <c r="K18683">
        <v>56</v>
      </c>
      <c r="L18683">
        <v>2</v>
      </c>
      <c r="M18683">
        <v>96797.437591344089</v>
      </c>
      <c r="N18683">
        <v>16</v>
      </c>
      <c r="O18683">
        <v>66.411658223559002</v>
      </c>
      <c r="P18683" t="str">
        <f t="shared" si="291"/>
        <v>College</v>
      </c>
    </row>
    <row r="18684" spans="1:16">
      <c r="A18684">
        <v>2024</v>
      </c>
      <c r="B18684">
        <v>46434</v>
      </c>
      <c r="C18684">
        <v>3</v>
      </c>
      <c r="D18684">
        <v>20240100197300</v>
      </c>
      <c r="E18684">
        <v>1</v>
      </c>
      <c r="F18684">
        <v>3373.71</v>
      </c>
      <c r="G18684">
        <v>1</v>
      </c>
      <c r="H18684">
        <v>20240100197301</v>
      </c>
      <c r="I18684">
        <v>202401001973011</v>
      </c>
      <c r="J18684">
        <v>3373.71</v>
      </c>
      <c r="K18684">
        <v>46</v>
      </c>
      <c r="L18684">
        <v>1</v>
      </c>
      <c r="M18684">
        <v>55900.644873313089</v>
      </c>
      <c r="N18684">
        <v>12</v>
      </c>
      <c r="O18684">
        <v>70.882106653013409</v>
      </c>
      <c r="P18684" t="str">
        <f t="shared" si="291"/>
        <v>High School</v>
      </c>
    </row>
    <row r="18685" spans="1:16">
      <c r="A18685">
        <v>2024</v>
      </c>
      <c r="B18685">
        <v>46437</v>
      </c>
      <c r="C18685">
        <v>3</v>
      </c>
      <c r="D18685">
        <v>20240200200500</v>
      </c>
      <c r="E18685">
        <v>1</v>
      </c>
      <c r="F18685">
        <v>2814.07</v>
      </c>
      <c r="G18685">
        <v>3</v>
      </c>
      <c r="H18685">
        <v>20240200200503</v>
      </c>
      <c r="I18685">
        <v>202402002005031</v>
      </c>
      <c r="J18685">
        <v>2641.15</v>
      </c>
      <c r="K18685">
        <v>57</v>
      </c>
      <c r="L18685">
        <v>1</v>
      </c>
      <c r="M18685">
        <v>29510.750733550689</v>
      </c>
      <c r="N18685">
        <v>10</v>
      </c>
      <c r="O18685">
        <v>70.723690989720296</v>
      </c>
      <c r="P18685" t="str">
        <f t="shared" si="291"/>
        <v>High School</v>
      </c>
    </row>
    <row r="18686" spans="1:16">
      <c r="A18686">
        <v>2024</v>
      </c>
      <c r="B18686">
        <v>46548</v>
      </c>
      <c r="C18686">
        <v>3</v>
      </c>
      <c r="D18686">
        <v>0</v>
      </c>
      <c r="E18686">
        <v>1</v>
      </c>
      <c r="F18686">
        <v>3944.34</v>
      </c>
      <c r="G18686">
        <v>2</v>
      </c>
      <c r="H18686">
        <v>0</v>
      </c>
      <c r="I18686">
        <v>0</v>
      </c>
      <c r="J18686">
        <v>3944.34</v>
      </c>
      <c r="K18686">
        <v>47</v>
      </c>
      <c r="L18686">
        <v>2</v>
      </c>
      <c r="M18686">
        <v>48894.164699947447</v>
      </c>
      <c r="N18686">
        <v>12</v>
      </c>
      <c r="O18686">
        <v>68.130791638771512</v>
      </c>
      <c r="P18686" t="str">
        <f t="shared" si="291"/>
        <v>High School</v>
      </c>
    </row>
    <row r="18687" spans="1:16">
      <c r="A18687">
        <v>2024</v>
      </c>
      <c r="B18687">
        <v>46639</v>
      </c>
      <c r="C18687">
        <v>3</v>
      </c>
      <c r="D18687">
        <v>20240200206000</v>
      </c>
      <c r="E18687">
        <v>1</v>
      </c>
      <c r="F18687">
        <v>2486.4699999999998</v>
      </c>
      <c r="G18687">
        <v>2</v>
      </c>
      <c r="H18687">
        <v>20240200206002</v>
      </c>
      <c r="I18687">
        <v>202402002060021</v>
      </c>
      <c r="J18687">
        <v>2486.4699999999998</v>
      </c>
      <c r="K18687">
        <v>46</v>
      </c>
      <c r="L18687">
        <v>1</v>
      </c>
      <c r="M18687">
        <v>53087.237992278184</v>
      </c>
      <c r="N18687">
        <v>12</v>
      </c>
      <c r="O18687">
        <v>69.861136499853288</v>
      </c>
      <c r="P18687" t="str">
        <f t="shared" si="291"/>
        <v>High School</v>
      </c>
    </row>
    <row r="18688" spans="1:16">
      <c r="A18688">
        <v>2024</v>
      </c>
      <c r="B18688">
        <v>46675</v>
      </c>
      <c r="C18688">
        <v>3</v>
      </c>
      <c r="D18688">
        <v>0</v>
      </c>
      <c r="E18688">
        <v>1</v>
      </c>
      <c r="F18688">
        <v>2170.4299999999998</v>
      </c>
      <c r="G18688">
        <v>1</v>
      </c>
      <c r="H18688">
        <v>0</v>
      </c>
      <c r="I18688">
        <v>0</v>
      </c>
      <c r="J18688">
        <v>2170.4299999999998</v>
      </c>
      <c r="K18688">
        <v>40</v>
      </c>
      <c r="L18688">
        <v>1</v>
      </c>
      <c r="M18688">
        <v>45592.644367790199</v>
      </c>
      <c r="N18688">
        <v>12</v>
      </c>
      <c r="O18688">
        <v>68.954798000161034</v>
      </c>
      <c r="P18688" t="str">
        <f t="shared" si="291"/>
        <v>High School</v>
      </c>
    </row>
    <row r="18689" spans="1:16">
      <c r="A18689">
        <v>2024</v>
      </c>
      <c r="B18689">
        <v>46731</v>
      </c>
      <c r="C18689">
        <v>3</v>
      </c>
      <c r="D18689">
        <v>20230300203700</v>
      </c>
      <c r="E18689">
        <v>1</v>
      </c>
      <c r="F18689">
        <v>4421.54</v>
      </c>
      <c r="G18689">
        <v>1</v>
      </c>
      <c r="H18689">
        <v>20230300203701</v>
      </c>
      <c r="I18689">
        <v>202303002037011</v>
      </c>
      <c r="J18689">
        <v>4421.54</v>
      </c>
      <c r="K18689">
        <v>54</v>
      </c>
      <c r="L18689">
        <v>2</v>
      </c>
      <c r="M18689">
        <v>99762.266331900217</v>
      </c>
      <c r="N18689">
        <v>16</v>
      </c>
      <c r="O18689">
        <v>69.493365774829329</v>
      </c>
      <c r="P18689" t="str">
        <f t="shared" si="291"/>
        <v>College</v>
      </c>
    </row>
    <row r="18690" spans="1:16">
      <c r="A18690">
        <v>2024</v>
      </c>
      <c r="B18690">
        <v>46821</v>
      </c>
      <c r="C18690">
        <v>3</v>
      </c>
      <c r="D18690">
        <v>20230300203900</v>
      </c>
      <c r="E18690">
        <v>1</v>
      </c>
      <c r="F18690">
        <v>3917.03</v>
      </c>
      <c r="G18690">
        <v>1</v>
      </c>
      <c r="H18690">
        <v>20230300203901</v>
      </c>
      <c r="I18690">
        <v>202303002039011</v>
      </c>
      <c r="J18690">
        <v>3917.03</v>
      </c>
      <c r="K18690">
        <v>61</v>
      </c>
      <c r="L18690">
        <v>1</v>
      </c>
      <c r="M18690">
        <v>100610.35330108776</v>
      </c>
      <c r="N18690">
        <v>16</v>
      </c>
      <c r="O18690">
        <v>71.402666317353038</v>
      </c>
      <c r="P18690" t="str">
        <f t="shared" si="291"/>
        <v>College</v>
      </c>
    </row>
    <row r="18691" spans="1:16">
      <c r="A18691">
        <v>2024</v>
      </c>
      <c r="B18691">
        <v>46822</v>
      </c>
      <c r="C18691">
        <v>3</v>
      </c>
      <c r="D18691">
        <v>20230300204100</v>
      </c>
      <c r="E18691">
        <v>1</v>
      </c>
      <c r="F18691">
        <v>2276.7399999999998</v>
      </c>
      <c r="G18691">
        <v>2</v>
      </c>
      <c r="H18691">
        <v>20230300204102</v>
      </c>
      <c r="I18691">
        <v>202303002041021</v>
      </c>
      <c r="J18691">
        <v>2276.7399999999998</v>
      </c>
      <c r="K18691">
        <v>46</v>
      </c>
      <c r="L18691">
        <v>1</v>
      </c>
      <c r="M18691">
        <v>52750.884756798056</v>
      </c>
      <c r="N18691">
        <v>12</v>
      </c>
      <c r="O18691">
        <v>71.224343651691967</v>
      </c>
      <c r="P18691" t="str">
        <f t="shared" ref="P18691:P18754" si="292">IF(N18691&lt;=12,"High School",IF(N18691&lt;=16,"College","Grad School"))</f>
        <v>High School</v>
      </c>
    </row>
    <row r="18692" spans="1:16">
      <c r="A18692">
        <v>2024</v>
      </c>
      <c r="B18692">
        <v>46840</v>
      </c>
      <c r="C18692">
        <v>3</v>
      </c>
      <c r="D18692">
        <v>20230200202200</v>
      </c>
      <c r="E18692">
        <v>1</v>
      </c>
      <c r="F18692">
        <v>1976.72</v>
      </c>
      <c r="G18692">
        <v>4</v>
      </c>
      <c r="H18692">
        <v>20230200202203</v>
      </c>
      <c r="I18692">
        <v>202302002022031</v>
      </c>
      <c r="J18692">
        <v>2381.69</v>
      </c>
      <c r="K18692">
        <v>39</v>
      </c>
      <c r="L18692">
        <v>2</v>
      </c>
      <c r="M18692">
        <v>47207.742736629465</v>
      </c>
      <c r="N18692">
        <v>12</v>
      </c>
      <c r="O18692">
        <v>71.40415798723906</v>
      </c>
      <c r="P18692" t="str">
        <f t="shared" si="292"/>
        <v>High School</v>
      </c>
    </row>
    <row r="18693" spans="1:16">
      <c r="A18693">
        <v>2024</v>
      </c>
      <c r="B18693">
        <v>46865</v>
      </c>
      <c r="C18693">
        <v>3</v>
      </c>
      <c r="D18693">
        <v>0</v>
      </c>
      <c r="E18693">
        <v>1</v>
      </c>
      <c r="F18693">
        <v>2696.72</v>
      </c>
      <c r="G18693">
        <v>1</v>
      </c>
      <c r="H18693">
        <v>0</v>
      </c>
      <c r="I18693">
        <v>0</v>
      </c>
      <c r="J18693">
        <v>2696.72</v>
      </c>
      <c r="K18693">
        <v>43</v>
      </c>
      <c r="L18693">
        <v>1</v>
      </c>
      <c r="M18693">
        <v>74957.854047614339</v>
      </c>
      <c r="N18693">
        <v>14</v>
      </c>
      <c r="O18693">
        <v>69.086569199670166</v>
      </c>
      <c r="P18693" t="str">
        <f t="shared" si="292"/>
        <v>College</v>
      </c>
    </row>
    <row r="18694" spans="1:16">
      <c r="A18694">
        <v>2024</v>
      </c>
      <c r="B18694">
        <v>46907</v>
      </c>
      <c r="C18694">
        <v>3</v>
      </c>
      <c r="D18694">
        <v>20240303762100</v>
      </c>
      <c r="E18694">
        <v>1</v>
      </c>
      <c r="F18694">
        <v>3789.69</v>
      </c>
      <c r="G18694">
        <v>2</v>
      </c>
      <c r="H18694">
        <v>20240303762102</v>
      </c>
      <c r="I18694">
        <v>202403037621021</v>
      </c>
      <c r="J18694">
        <v>4759.18</v>
      </c>
      <c r="K18694">
        <v>63</v>
      </c>
      <c r="L18694">
        <v>2</v>
      </c>
      <c r="M18694">
        <v>78119.617029548855</v>
      </c>
      <c r="N18694">
        <v>14</v>
      </c>
      <c r="O18694">
        <v>69.867318572193795</v>
      </c>
      <c r="P18694" t="str">
        <f t="shared" si="292"/>
        <v>College</v>
      </c>
    </row>
    <row r="18695" spans="1:16">
      <c r="A18695">
        <v>2024</v>
      </c>
      <c r="B18695">
        <v>46968</v>
      </c>
      <c r="C18695">
        <v>3</v>
      </c>
      <c r="D18695">
        <v>20240100207900</v>
      </c>
      <c r="E18695">
        <v>1</v>
      </c>
      <c r="F18695">
        <v>3374.35</v>
      </c>
      <c r="G18695">
        <v>2</v>
      </c>
      <c r="H18695">
        <v>20240100207902</v>
      </c>
      <c r="I18695">
        <v>202401002079021</v>
      </c>
      <c r="J18695">
        <v>3374.35</v>
      </c>
      <c r="K18695">
        <v>48</v>
      </c>
      <c r="L18695">
        <v>2</v>
      </c>
      <c r="M18695">
        <v>51792.428968741602</v>
      </c>
      <c r="N18695">
        <v>12</v>
      </c>
      <c r="O18695">
        <v>67.803885344475262</v>
      </c>
      <c r="P18695" t="str">
        <f t="shared" si="292"/>
        <v>High School</v>
      </c>
    </row>
    <row r="18696" spans="1:16">
      <c r="A18696">
        <v>2024</v>
      </c>
      <c r="B18696">
        <v>46984</v>
      </c>
      <c r="C18696">
        <v>3</v>
      </c>
      <c r="D18696">
        <v>20231200204800</v>
      </c>
      <c r="E18696">
        <v>1</v>
      </c>
      <c r="F18696">
        <v>4310.8500000000004</v>
      </c>
      <c r="G18696">
        <v>2</v>
      </c>
      <c r="H18696">
        <v>20231200204802</v>
      </c>
      <c r="I18696">
        <v>202312002048021</v>
      </c>
      <c r="J18696">
        <v>4310.8500000000004</v>
      </c>
      <c r="K18696">
        <v>60</v>
      </c>
      <c r="L18696">
        <v>2</v>
      </c>
      <c r="M18696">
        <v>72203.140159220246</v>
      </c>
      <c r="N18696">
        <v>14</v>
      </c>
      <c r="O18696">
        <v>69.543381797601327</v>
      </c>
      <c r="P18696" t="str">
        <f t="shared" si="292"/>
        <v>College</v>
      </c>
    </row>
    <row r="18697" spans="1:16">
      <c r="A18697">
        <v>2024</v>
      </c>
      <c r="B18697">
        <v>46990</v>
      </c>
      <c r="C18697">
        <v>3</v>
      </c>
      <c r="D18697">
        <v>20221201455700</v>
      </c>
      <c r="E18697">
        <v>1</v>
      </c>
      <c r="F18697">
        <v>3997.09</v>
      </c>
      <c r="G18697">
        <v>1</v>
      </c>
      <c r="H18697">
        <v>20221201455701</v>
      </c>
      <c r="I18697">
        <v>202212014557011</v>
      </c>
      <c r="J18697">
        <v>3997.09</v>
      </c>
      <c r="K18697">
        <v>36</v>
      </c>
      <c r="L18697">
        <v>2</v>
      </c>
      <c r="M18697">
        <v>54739.106739829265</v>
      </c>
      <c r="N18697">
        <v>12</v>
      </c>
      <c r="O18697">
        <v>73.027762097512962</v>
      </c>
      <c r="P18697" t="str">
        <f t="shared" si="292"/>
        <v>High School</v>
      </c>
    </row>
    <row r="18698" spans="1:16">
      <c r="A18698">
        <v>2024</v>
      </c>
      <c r="B18698">
        <v>47014</v>
      </c>
      <c r="C18698">
        <v>3</v>
      </c>
      <c r="D18698">
        <v>20221201411700</v>
      </c>
      <c r="E18698">
        <v>1</v>
      </c>
      <c r="F18698">
        <v>2667.36</v>
      </c>
      <c r="G18698">
        <v>3</v>
      </c>
      <c r="H18698">
        <v>20221201411703</v>
      </c>
      <c r="I18698">
        <v>202212014117031</v>
      </c>
      <c r="J18698">
        <v>3697.87</v>
      </c>
      <c r="K18698">
        <v>45</v>
      </c>
      <c r="L18698">
        <v>2</v>
      </c>
      <c r="M18698">
        <v>78349.644385570486</v>
      </c>
      <c r="N18698">
        <v>14</v>
      </c>
      <c r="O18698">
        <v>68.006017955911716</v>
      </c>
      <c r="P18698" t="str">
        <f t="shared" si="292"/>
        <v>College</v>
      </c>
    </row>
    <row r="18699" spans="1:16">
      <c r="A18699">
        <v>2024</v>
      </c>
      <c r="B18699">
        <v>47056</v>
      </c>
      <c r="C18699">
        <v>3</v>
      </c>
      <c r="D18699">
        <v>20221201507300</v>
      </c>
      <c r="E18699">
        <v>1</v>
      </c>
      <c r="F18699">
        <v>2489.66</v>
      </c>
      <c r="G18699">
        <v>1</v>
      </c>
      <c r="H18699">
        <v>20221201507301</v>
      </c>
      <c r="I18699">
        <v>202212015073011</v>
      </c>
      <c r="J18699">
        <v>2489.66</v>
      </c>
      <c r="K18699">
        <v>58</v>
      </c>
      <c r="L18699">
        <v>1</v>
      </c>
      <c r="M18699">
        <v>119430.11294657108</v>
      </c>
      <c r="N18699">
        <v>18</v>
      </c>
      <c r="O18699">
        <v>75.159912191471022</v>
      </c>
      <c r="P18699" t="str">
        <f t="shared" si="292"/>
        <v>Grad School</v>
      </c>
    </row>
    <row r="18700" spans="1:16">
      <c r="A18700">
        <v>2024</v>
      </c>
      <c r="B18700">
        <v>47078</v>
      </c>
      <c r="C18700">
        <v>3</v>
      </c>
      <c r="D18700">
        <v>20240200209800</v>
      </c>
      <c r="E18700">
        <v>1</v>
      </c>
      <c r="F18700">
        <v>2757.08</v>
      </c>
      <c r="G18700">
        <v>2</v>
      </c>
      <c r="H18700">
        <v>20240200209802</v>
      </c>
      <c r="I18700">
        <v>202402002098021</v>
      </c>
      <c r="J18700">
        <v>2757.08</v>
      </c>
      <c r="K18700">
        <v>37</v>
      </c>
      <c r="L18700">
        <v>2</v>
      </c>
      <c r="M18700">
        <v>118058.97764397736</v>
      </c>
      <c r="N18700">
        <v>18</v>
      </c>
      <c r="O18700">
        <v>70.987180189801805</v>
      </c>
      <c r="P18700" t="str">
        <f t="shared" si="292"/>
        <v>Grad School</v>
      </c>
    </row>
    <row r="18701" spans="1:16">
      <c r="A18701">
        <v>2024</v>
      </c>
      <c r="B18701">
        <v>47089</v>
      </c>
      <c r="C18701">
        <v>3</v>
      </c>
      <c r="D18701">
        <v>20230100209900</v>
      </c>
      <c r="E18701">
        <v>1</v>
      </c>
      <c r="F18701">
        <v>4752.91</v>
      </c>
      <c r="G18701">
        <v>1</v>
      </c>
      <c r="H18701">
        <v>20230100209901</v>
      </c>
      <c r="I18701">
        <v>202301002099012</v>
      </c>
      <c r="J18701">
        <v>4752.91</v>
      </c>
      <c r="K18701">
        <v>46</v>
      </c>
      <c r="L18701">
        <v>1</v>
      </c>
      <c r="M18701">
        <v>95241.511824918838</v>
      </c>
      <c r="N18701">
        <v>16</v>
      </c>
      <c r="O18701">
        <v>67.440014267712414</v>
      </c>
      <c r="P18701" t="str">
        <f t="shared" si="292"/>
        <v>College</v>
      </c>
    </row>
    <row r="18702" spans="1:16">
      <c r="A18702">
        <v>2024</v>
      </c>
      <c r="B18702">
        <v>47089</v>
      </c>
      <c r="C18702">
        <v>3</v>
      </c>
      <c r="D18702">
        <v>20230100209900</v>
      </c>
      <c r="E18702">
        <v>1</v>
      </c>
      <c r="F18702">
        <v>4752.91</v>
      </c>
      <c r="G18702">
        <v>2</v>
      </c>
      <c r="H18702">
        <v>20230100209902</v>
      </c>
      <c r="I18702">
        <v>202301002099021</v>
      </c>
      <c r="J18702">
        <v>4752.91</v>
      </c>
      <c r="K18702">
        <v>47</v>
      </c>
      <c r="L18702">
        <v>2</v>
      </c>
      <c r="M18702">
        <v>115210.36457801018</v>
      </c>
      <c r="N18702">
        <v>18</v>
      </c>
      <c r="O18702">
        <v>71.214385280698735</v>
      </c>
      <c r="P18702" t="str">
        <f t="shared" si="292"/>
        <v>Grad School</v>
      </c>
    </row>
    <row r="18703" spans="1:16">
      <c r="A18703">
        <v>2024</v>
      </c>
      <c r="B18703">
        <v>47146</v>
      </c>
      <c r="C18703">
        <v>3</v>
      </c>
      <c r="D18703">
        <v>20240200211200</v>
      </c>
      <c r="E18703">
        <v>1</v>
      </c>
      <c r="F18703">
        <v>3174.27</v>
      </c>
      <c r="G18703">
        <v>3</v>
      </c>
      <c r="H18703">
        <v>20240200211202</v>
      </c>
      <c r="I18703">
        <v>202402002112021</v>
      </c>
      <c r="J18703">
        <v>3174.27</v>
      </c>
      <c r="K18703">
        <v>40</v>
      </c>
      <c r="L18703">
        <v>2</v>
      </c>
      <c r="M18703">
        <v>99715.836157664686</v>
      </c>
      <c r="N18703">
        <v>16</v>
      </c>
      <c r="O18703">
        <v>67.495183495844813</v>
      </c>
      <c r="P18703" t="str">
        <f t="shared" si="292"/>
        <v>College</v>
      </c>
    </row>
    <row r="18704" spans="1:16">
      <c r="A18704">
        <v>2024</v>
      </c>
      <c r="B18704">
        <v>47152</v>
      </c>
      <c r="C18704">
        <v>3</v>
      </c>
      <c r="D18704">
        <v>20230200205700</v>
      </c>
      <c r="E18704">
        <v>1</v>
      </c>
      <c r="F18704">
        <v>3095.71</v>
      </c>
      <c r="G18704">
        <v>1</v>
      </c>
      <c r="H18704">
        <v>20230200205701</v>
      </c>
      <c r="I18704">
        <v>202302002057011</v>
      </c>
      <c r="J18704">
        <v>3095.71</v>
      </c>
      <c r="K18704">
        <v>37</v>
      </c>
      <c r="L18704">
        <v>1</v>
      </c>
      <c r="M18704">
        <v>75554.132172958401</v>
      </c>
      <c r="N18704">
        <v>14</v>
      </c>
      <c r="O18704">
        <v>70.922494513104809</v>
      </c>
      <c r="P18704" t="str">
        <f t="shared" si="292"/>
        <v>College</v>
      </c>
    </row>
    <row r="18705" spans="1:16">
      <c r="A18705">
        <v>2024</v>
      </c>
      <c r="B18705">
        <v>47275</v>
      </c>
      <c r="C18705">
        <v>3</v>
      </c>
      <c r="D18705">
        <v>0</v>
      </c>
      <c r="E18705">
        <v>1</v>
      </c>
      <c r="F18705">
        <v>2472.41</v>
      </c>
      <c r="G18705">
        <v>1</v>
      </c>
      <c r="H18705">
        <v>0</v>
      </c>
      <c r="I18705">
        <v>0</v>
      </c>
      <c r="J18705">
        <v>2472.41</v>
      </c>
      <c r="K18705">
        <v>38</v>
      </c>
      <c r="L18705">
        <v>2</v>
      </c>
      <c r="M18705">
        <v>74818.766823814512</v>
      </c>
      <c r="N18705">
        <v>14</v>
      </c>
      <c r="O18705">
        <v>72.374529016440107</v>
      </c>
      <c r="P18705" t="str">
        <f t="shared" si="292"/>
        <v>College</v>
      </c>
    </row>
    <row r="18706" spans="1:16">
      <c r="A18706">
        <v>2024</v>
      </c>
      <c r="B18706">
        <v>47277</v>
      </c>
      <c r="C18706">
        <v>3</v>
      </c>
      <c r="D18706">
        <v>0</v>
      </c>
      <c r="E18706">
        <v>1</v>
      </c>
      <c r="F18706">
        <v>2454</v>
      </c>
      <c r="G18706">
        <v>2</v>
      </c>
      <c r="H18706">
        <v>0</v>
      </c>
      <c r="I18706">
        <v>0</v>
      </c>
      <c r="J18706">
        <v>4385.7700000000004</v>
      </c>
      <c r="K18706">
        <v>51</v>
      </c>
      <c r="L18706">
        <v>1</v>
      </c>
      <c r="M18706">
        <v>75704.055972887902</v>
      </c>
      <c r="N18706">
        <v>14</v>
      </c>
      <c r="O18706">
        <v>68.473565711917175</v>
      </c>
      <c r="P18706" t="str">
        <f t="shared" si="292"/>
        <v>College</v>
      </c>
    </row>
    <row r="18707" spans="1:16">
      <c r="A18707">
        <v>2024</v>
      </c>
      <c r="B18707">
        <v>47287</v>
      </c>
      <c r="C18707">
        <v>3</v>
      </c>
      <c r="D18707">
        <v>0</v>
      </c>
      <c r="E18707">
        <v>1</v>
      </c>
      <c r="F18707">
        <v>2614.52</v>
      </c>
      <c r="G18707">
        <v>1</v>
      </c>
      <c r="H18707">
        <v>0</v>
      </c>
      <c r="I18707">
        <v>0</v>
      </c>
      <c r="J18707">
        <v>2614.52</v>
      </c>
      <c r="K18707">
        <v>36</v>
      </c>
      <c r="L18707">
        <v>2</v>
      </c>
      <c r="M18707">
        <v>98509.407612748968</v>
      </c>
      <c r="N18707">
        <v>16</v>
      </c>
      <c r="O18707">
        <v>73.063761508416633</v>
      </c>
      <c r="P18707" t="str">
        <f t="shared" si="292"/>
        <v>College</v>
      </c>
    </row>
    <row r="18708" spans="1:16">
      <c r="A18708">
        <v>2024</v>
      </c>
      <c r="B18708">
        <v>47303</v>
      </c>
      <c r="C18708">
        <v>3</v>
      </c>
      <c r="D18708">
        <v>20230200208200</v>
      </c>
      <c r="E18708">
        <v>1</v>
      </c>
      <c r="F18708">
        <v>3700.01</v>
      </c>
      <c r="G18708">
        <v>3</v>
      </c>
      <c r="H18708">
        <v>20230200208203</v>
      </c>
      <c r="I18708">
        <v>202302002082031</v>
      </c>
      <c r="J18708">
        <v>4673.93</v>
      </c>
      <c r="K18708">
        <v>31</v>
      </c>
      <c r="L18708">
        <v>1</v>
      </c>
      <c r="M18708">
        <v>71790.491731738817</v>
      </c>
      <c r="N18708">
        <v>14</v>
      </c>
      <c r="O18708">
        <v>71.50060477277718</v>
      </c>
      <c r="P18708" t="str">
        <f t="shared" si="292"/>
        <v>College</v>
      </c>
    </row>
    <row r="18709" spans="1:16">
      <c r="A18709">
        <v>2024</v>
      </c>
      <c r="B18709">
        <v>47328</v>
      </c>
      <c r="C18709">
        <v>3</v>
      </c>
      <c r="D18709">
        <v>20231200208600</v>
      </c>
      <c r="E18709">
        <v>1</v>
      </c>
      <c r="F18709">
        <v>2180.15</v>
      </c>
      <c r="G18709">
        <v>4</v>
      </c>
      <c r="H18709">
        <v>20231200208602</v>
      </c>
      <c r="I18709">
        <v>202312002086021</v>
      </c>
      <c r="J18709">
        <v>2219.21</v>
      </c>
      <c r="K18709">
        <v>39</v>
      </c>
      <c r="L18709">
        <v>2</v>
      </c>
      <c r="M18709">
        <v>48104.921275036329</v>
      </c>
      <c r="N18709">
        <v>12</v>
      </c>
      <c r="O18709">
        <v>69.739416212201078</v>
      </c>
      <c r="P18709" t="str">
        <f t="shared" si="292"/>
        <v>High School</v>
      </c>
    </row>
    <row r="18710" spans="1:16">
      <c r="A18710">
        <v>2024</v>
      </c>
      <c r="B18710">
        <v>47364</v>
      </c>
      <c r="C18710">
        <v>3</v>
      </c>
      <c r="D18710">
        <v>0</v>
      </c>
      <c r="E18710">
        <v>1</v>
      </c>
      <c r="F18710">
        <v>2747.95</v>
      </c>
      <c r="G18710">
        <v>1</v>
      </c>
      <c r="H18710">
        <v>0</v>
      </c>
      <c r="I18710">
        <v>0</v>
      </c>
      <c r="J18710">
        <v>2747.95</v>
      </c>
      <c r="K18710">
        <v>40</v>
      </c>
      <c r="L18710">
        <v>2</v>
      </c>
      <c r="M18710">
        <v>75624.7609788298</v>
      </c>
      <c r="N18710">
        <v>14</v>
      </c>
      <c r="O18710">
        <v>68.518535714735094</v>
      </c>
      <c r="P18710" t="str">
        <f t="shared" si="292"/>
        <v>College</v>
      </c>
    </row>
    <row r="18711" spans="1:16">
      <c r="A18711">
        <v>2024</v>
      </c>
      <c r="B18711">
        <v>47391</v>
      </c>
      <c r="C18711">
        <v>3</v>
      </c>
      <c r="D18711">
        <v>20240100207700</v>
      </c>
      <c r="E18711">
        <v>1</v>
      </c>
      <c r="F18711">
        <v>2454.0300000000002</v>
      </c>
      <c r="G18711">
        <v>3</v>
      </c>
      <c r="H18711">
        <v>20240100207702</v>
      </c>
      <c r="I18711">
        <v>202401002077021</v>
      </c>
      <c r="J18711">
        <v>5340.15</v>
      </c>
      <c r="K18711">
        <v>31</v>
      </c>
      <c r="L18711">
        <v>1</v>
      </c>
      <c r="M18711">
        <v>97147.048466297754</v>
      </c>
      <c r="N18711">
        <v>16</v>
      </c>
      <c r="O18711">
        <v>70.002781020233314</v>
      </c>
      <c r="P18711" t="str">
        <f t="shared" si="292"/>
        <v>College</v>
      </c>
    </row>
    <row r="18712" spans="1:16">
      <c r="A18712">
        <v>2024</v>
      </c>
      <c r="B18712">
        <v>47406</v>
      </c>
      <c r="C18712">
        <v>3</v>
      </c>
      <c r="D18712">
        <v>20240200213800</v>
      </c>
      <c r="E18712">
        <v>1</v>
      </c>
      <c r="F18712">
        <v>4794.13</v>
      </c>
      <c r="G18712">
        <v>1</v>
      </c>
      <c r="H18712">
        <v>20240200213801</v>
      </c>
      <c r="I18712">
        <v>202402002138011</v>
      </c>
      <c r="J18712">
        <v>4794.13</v>
      </c>
      <c r="K18712">
        <v>33</v>
      </c>
      <c r="L18712">
        <v>2</v>
      </c>
      <c r="M18712">
        <v>97137.879211503416</v>
      </c>
      <c r="N18712">
        <v>16</v>
      </c>
      <c r="O18712">
        <v>72.44419050983889</v>
      </c>
      <c r="P18712" t="str">
        <f t="shared" si="292"/>
        <v>College</v>
      </c>
    </row>
    <row r="18713" spans="1:16">
      <c r="A18713">
        <v>2024</v>
      </c>
      <c r="B18713">
        <v>47514</v>
      </c>
      <c r="C18713">
        <v>3</v>
      </c>
      <c r="D18713">
        <v>20221201612900</v>
      </c>
      <c r="E18713">
        <v>1</v>
      </c>
      <c r="F18713">
        <v>4296.2700000000004</v>
      </c>
      <c r="G18713">
        <v>2</v>
      </c>
      <c r="H18713">
        <v>20221201612902</v>
      </c>
      <c r="I18713">
        <v>202212016129021</v>
      </c>
      <c r="J18713">
        <v>4296.2700000000004</v>
      </c>
      <c r="K18713">
        <v>61</v>
      </c>
      <c r="L18713">
        <v>1</v>
      </c>
      <c r="M18713">
        <v>97651.133216709961</v>
      </c>
      <c r="N18713">
        <v>16</v>
      </c>
      <c r="O18713">
        <v>68.206695852358138</v>
      </c>
      <c r="P18713" t="str">
        <f t="shared" si="292"/>
        <v>College</v>
      </c>
    </row>
    <row r="18714" spans="1:16">
      <c r="A18714">
        <v>2024</v>
      </c>
      <c r="B18714">
        <v>47569</v>
      </c>
      <c r="C18714">
        <v>3</v>
      </c>
      <c r="D18714">
        <v>0</v>
      </c>
      <c r="E18714">
        <v>1</v>
      </c>
      <c r="F18714">
        <v>2674.19</v>
      </c>
      <c r="G18714">
        <v>1</v>
      </c>
      <c r="H18714">
        <v>0</v>
      </c>
      <c r="I18714">
        <v>0</v>
      </c>
      <c r="J18714">
        <v>2674.19</v>
      </c>
      <c r="K18714">
        <v>43</v>
      </c>
      <c r="L18714">
        <v>2</v>
      </c>
      <c r="M18714">
        <v>93056.747548102518</v>
      </c>
      <c r="N18714">
        <v>16</v>
      </c>
      <c r="O18714">
        <v>70.364487668117178</v>
      </c>
      <c r="P18714" t="str">
        <f t="shared" si="292"/>
        <v>College</v>
      </c>
    </row>
    <row r="18715" spans="1:16">
      <c r="A18715">
        <v>2024</v>
      </c>
      <c r="B18715">
        <v>47652</v>
      </c>
      <c r="C18715">
        <v>3</v>
      </c>
      <c r="D18715">
        <v>20240100214600</v>
      </c>
      <c r="E18715">
        <v>1</v>
      </c>
      <c r="F18715">
        <v>4685.8900000000003</v>
      </c>
      <c r="G18715">
        <v>1</v>
      </c>
      <c r="H18715">
        <v>20240100214601</v>
      </c>
      <c r="I18715">
        <v>202401002146011</v>
      </c>
      <c r="J18715">
        <v>4685.8900000000003</v>
      </c>
      <c r="K18715">
        <v>58</v>
      </c>
      <c r="L18715">
        <v>2</v>
      </c>
      <c r="M18715">
        <v>97006.29762306709</v>
      </c>
      <c r="N18715">
        <v>16</v>
      </c>
      <c r="O18715">
        <v>76.547305498202249</v>
      </c>
      <c r="P18715" t="str">
        <f t="shared" si="292"/>
        <v>College</v>
      </c>
    </row>
    <row r="18716" spans="1:16">
      <c r="A18716">
        <v>2024</v>
      </c>
      <c r="B18716">
        <v>47679</v>
      </c>
      <c r="C18716">
        <v>3</v>
      </c>
      <c r="D18716">
        <v>0</v>
      </c>
      <c r="E18716">
        <v>1</v>
      </c>
      <c r="F18716">
        <v>2740.73</v>
      </c>
      <c r="G18716">
        <v>1</v>
      </c>
      <c r="H18716">
        <v>0</v>
      </c>
      <c r="I18716">
        <v>0</v>
      </c>
      <c r="J18716">
        <v>2740.73</v>
      </c>
      <c r="K18716">
        <v>36</v>
      </c>
      <c r="L18716">
        <v>2</v>
      </c>
      <c r="M18716">
        <v>73311.548193511655</v>
      </c>
      <c r="N18716">
        <v>14</v>
      </c>
      <c r="O18716">
        <v>67.510405148256908</v>
      </c>
      <c r="P18716" t="str">
        <f t="shared" si="292"/>
        <v>College</v>
      </c>
    </row>
    <row r="18717" spans="1:16">
      <c r="A18717">
        <v>2024</v>
      </c>
      <c r="B18717">
        <v>47679</v>
      </c>
      <c r="C18717">
        <v>3</v>
      </c>
      <c r="D18717">
        <v>0</v>
      </c>
      <c r="E18717">
        <v>1</v>
      </c>
      <c r="F18717">
        <v>2740.73</v>
      </c>
      <c r="G18717">
        <v>2</v>
      </c>
      <c r="H18717">
        <v>0</v>
      </c>
      <c r="I18717">
        <v>0</v>
      </c>
      <c r="J18717">
        <v>2740.73</v>
      </c>
      <c r="K18717">
        <v>39</v>
      </c>
      <c r="L18717">
        <v>1</v>
      </c>
      <c r="M18717">
        <v>75753.820918574624</v>
      </c>
      <c r="N18717">
        <v>14</v>
      </c>
      <c r="O18717">
        <v>68.724224217999932</v>
      </c>
      <c r="P18717" t="str">
        <f t="shared" si="292"/>
        <v>College</v>
      </c>
    </row>
    <row r="18718" spans="1:16">
      <c r="A18718">
        <v>2024</v>
      </c>
      <c r="B18718">
        <v>47694</v>
      </c>
      <c r="C18718">
        <v>3</v>
      </c>
      <c r="D18718">
        <v>20240100215200</v>
      </c>
      <c r="E18718">
        <v>1</v>
      </c>
      <c r="F18718">
        <v>2830.18</v>
      </c>
      <c r="G18718">
        <v>2</v>
      </c>
      <c r="H18718">
        <v>20240100215202</v>
      </c>
      <c r="I18718">
        <v>202401002152021</v>
      </c>
      <c r="J18718">
        <v>2830.18</v>
      </c>
      <c r="K18718">
        <v>31</v>
      </c>
      <c r="L18718">
        <v>2</v>
      </c>
      <c r="M18718">
        <v>143781.78386684434</v>
      </c>
      <c r="N18718">
        <v>20</v>
      </c>
      <c r="O18718">
        <v>71.686283380639765</v>
      </c>
      <c r="P18718" t="str">
        <f t="shared" si="292"/>
        <v>Grad School</v>
      </c>
    </row>
    <row r="18719" spans="1:16">
      <c r="A18719">
        <v>2024</v>
      </c>
      <c r="B18719">
        <v>47719</v>
      </c>
      <c r="C18719">
        <v>3</v>
      </c>
      <c r="D18719">
        <v>20230100213400</v>
      </c>
      <c r="E18719">
        <v>1</v>
      </c>
      <c r="F18719">
        <v>4150.71</v>
      </c>
      <c r="G18719">
        <v>1</v>
      </c>
      <c r="H18719">
        <v>20230100213401</v>
      </c>
      <c r="I18719">
        <v>202301002134011</v>
      </c>
      <c r="J18719">
        <v>4150.71</v>
      </c>
      <c r="K18719">
        <v>63</v>
      </c>
      <c r="L18719">
        <v>2</v>
      </c>
      <c r="M18719">
        <v>75541.215538053264</v>
      </c>
      <c r="N18719">
        <v>14</v>
      </c>
      <c r="O18719">
        <v>68.208473644029851</v>
      </c>
      <c r="P18719" t="str">
        <f t="shared" si="292"/>
        <v>College</v>
      </c>
    </row>
    <row r="18720" spans="1:16">
      <c r="A18720">
        <v>2024</v>
      </c>
      <c r="B18720">
        <v>47788</v>
      </c>
      <c r="C18720">
        <v>3</v>
      </c>
      <c r="D18720">
        <v>0</v>
      </c>
      <c r="E18720">
        <v>1</v>
      </c>
      <c r="F18720">
        <v>2574.02</v>
      </c>
      <c r="G18720">
        <v>2</v>
      </c>
      <c r="H18720">
        <v>0</v>
      </c>
      <c r="I18720">
        <v>0</v>
      </c>
      <c r="J18720">
        <v>2574.02</v>
      </c>
      <c r="K18720">
        <v>41</v>
      </c>
      <c r="L18720">
        <v>2</v>
      </c>
      <c r="M18720">
        <v>52314.117538747159</v>
      </c>
      <c r="N18720">
        <v>12</v>
      </c>
      <c r="O18720">
        <v>64.916311755897965</v>
      </c>
      <c r="P18720" t="str">
        <f t="shared" si="292"/>
        <v>High School</v>
      </c>
    </row>
    <row r="18721" spans="1:16">
      <c r="A18721">
        <v>2024</v>
      </c>
      <c r="B18721">
        <v>47870</v>
      </c>
      <c r="C18721">
        <v>3</v>
      </c>
      <c r="D18721">
        <v>0</v>
      </c>
      <c r="E18721">
        <v>1</v>
      </c>
      <c r="F18721">
        <v>3650.84</v>
      </c>
      <c r="G18721">
        <v>2</v>
      </c>
      <c r="H18721">
        <v>0</v>
      </c>
      <c r="I18721">
        <v>0</v>
      </c>
      <c r="J18721">
        <v>3650.84</v>
      </c>
      <c r="K18721">
        <v>34</v>
      </c>
      <c r="L18721">
        <v>1</v>
      </c>
      <c r="M18721">
        <v>52844.213501157719</v>
      </c>
      <c r="N18721">
        <v>12</v>
      </c>
      <c r="O18721">
        <v>68.726252955280131</v>
      </c>
      <c r="P18721" t="str">
        <f t="shared" si="292"/>
        <v>High School</v>
      </c>
    </row>
    <row r="18722" spans="1:16">
      <c r="A18722">
        <v>2024</v>
      </c>
      <c r="B18722">
        <v>47955</v>
      </c>
      <c r="C18722">
        <v>3</v>
      </c>
      <c r="D18722">
        <v>0</v>
      </c>
      <c r="E18722">
        <v>1</v>
      </c>
      <c r="F18722">
        <v>2416.83</v>
      </c>
      <c r="G18722">
        <v>1</v>
      </c>
      <c r="H18722">
        <v>0</v>
      </c>
      <c r="I18722">
        <v>0</v>
      </c>
      <c r="J18722">
        <v>2416.83</v>
      </c>
      <c r="K18722">
        <v>38</v>
      </c>
      <c r="L18722">
        <v>2</v>
      </c>
      <c r="M18722">
        <v>67786.397082060794</v>
      </c>
      <c r="N18722">
        <v>14</v>
      </c>
      <c r="O18722">
        <v>71.543741139149574</v>
      </c>
      <c r="P18722" t="str">
        <f t="shared" si="292"/>
        <v>College</v>
      </c>
    </row>
    <row r="18723" spans="1:16">
      <c r="A18723">
        <v>2024</v>
      </c>
      <c r="B18723">
        <v>47968</v>
      </c>
      <c r="C18723">
        <v>3</v>
      </c>
      <c r="D18723">
        <v>0</v>
      </c>
      <c r="E18723">
        <v>1</v>
      </c>
      <c r="F18723">
        <v>2953.28</v>
      </c>
      <c r="G18723">
        <v>2</v>
      </c>
      <c r="H18723">
        <v>0</v>
      </c>
      <c r="I18723">
        <v>0</v>
      </c>
      <c r="J18723">
        <v>2953.28</v>
      </c>
      <c r="K18723">
        <v>45</v>
      </c>
      <c r="L18723">
        <v>1</v>
      </c>
      <c r="M18723">
        <v>56146.241840044626</v>
      </c>
      <c r="N18723">
        <v>12</v>
      </c>
      <c r="O18723">
        <v>70.151396898452447</v>
      </c>
      <c r="P18723" t="str">
        <f t="shared" si="292"/>
        <v>High School</v>
      </c>
    </row>
    <row r="18724" spans="1:16">
      <c r="A18724">
        <v>2024</v>
      </c>
      <c r="B18724">
        <v>48037</v>
      </c>
      <c r="C18724">
        <v>3</v>
      </c>
      <c r="D18724">
        <v>20240200220800</v>
      </c>
      <c r="E18724">
        <v>1</v>
      </c>
      <c r="F18724">
        <v>1880.44</v>
      </c>
      <c r="G18724">
        <v>2</v>
      </c>
      <c r="H18724">
        <v>20240200220802</v>
      </c>
      <c r="I18724">
        <v>202402002208021</v>
      </c>
      <c r="J18724">
        <v>1880.44</v>
      </c>
      <c r="K18724">
        <v>41</v>
      </c>
      <c r="L18724">
        <v>2</v>
      </c>
      <c r="M18724">
        <v>98891.804166507849</v>
      </c>
      <c r="N18724">
        <v>16</v>
      </c>
      <c r="O18724">
        <v>67.308438457176166</v>
      </c>
      <c r="P18724" t="str">
        <f t="shared" si="292"/>
        <v>College</v>
      </c>
    </row>
    <row r="18725" spans="1:16">
      <c r="A18725">
        <v>2024</v>
      </c>
      <c r="B18725">
        <v>48083</v>
      </c>
      <c r="C18725">
        <v>3</v>
      </c>
      <c r="D18725">
        <v>20230100218800</v>
      </c>
      <c r="E18725">
        <v>1</v>
      </c>
      <c r="F18725">
        <v>2430.1999999999998</v>
      </c>
      <c r="G18725">
        <v>2</v>
      </c>
      <c r="H18725">
        <v>20230100218802</v>
      </c>
      <c r="I18725">
        <v>202301002188022</v>
      </c>
      <c r="J18725">
        <v>2430.1999999999998</v>
      </c>
      <c r="K18725">
        <v>39</v>
      </c>
      <c r="L18725">
        <v>2</v>
      </c>
      <c r="M18725">
        <v>49299.965240140242</v>
      </c>
      <c r="N18725">
        <v>12</v>
      </c>
      <c r="O18725">
        <v>73.122761782444357</v>
      </c>
      <c r="P18725" t="str">
        <f t="shared" si="292"/>
        <v>High School</v>
      </c>
    </row>
    <row r="18726" spans="1:16">
      <c r="A18726">
        <v>2024</v>
      </c>
      <c r="B18726">
        <v>48142</v>
      </c>
      <c r="C18726">
        <v>3</v>
      </c>
      <c r="D18726">
        <v>20230200219200</v>
      </c>
      <c r="E18726">
        <v>1</v>
      </c>
      <c r="F18726">
        <v>1911.26</v>
      </c>
      <c r="G18726">
        <v>1</v>
      </c>
      <c r="H18726">
        <v>20230200219201</v>
      </c>
      <c r="I18726">
        <v>202302002192011</v>
      </c>
      <c r="J18726">
        <v>1911.26</v>
      </c>
      <c r="K18726">
        <v>45</v>
      </c>
      <c r="L18726">
        <v>1</v>
      </c>
      <c r="M18726">
        <v>117864.36547822109</v>
      </c>
      <c r="N18726">
        <v>18</v>
      </c>
      <c r="O18726">
        <v>67.985904110334062</v>
      </c>
      <c r="P18726" t="str">
        <f t="shared" si="292"/>
        <v>Grad School</v>
      </c>
    </row>
    <row r="18727" spans="1:16">
      <c r="A18727">
        <v>2024</v>
      </c>
      <c r="B18727">
        <v>48183</v>
      </c>
      <c r="C18727">
        <v>3</v>
      </c>
      <c r="D18727">
        <v>20230200217900</v>
      </c>
      <c r="E18727">
        <v>1</v>
      </c>
      <c r="F18727">
        <v>4331.33</v>
      </c>
      <c r="G18727">
        <v>2</v>
      </c>
      <c r="H18727">
        <v>20230200217902</v>
      </c>
      <c r="I18727">
        <v>202302002179021</v>
      </c>
      <c r="J18727">
        <v>4331.33</v>
      </c>
      <c r="K18727">
        <v>52</v>
      </c>
      <c r="L18727">
        <v>1</v>
      </c>
      <c r="M18727">
        <v>100408.0736622837</v>
      </c>
      <c r="N18727">
        <v>16</v>
      </c>
      <c r="O18727">
        <v>70.946202203013868</v>
      </c>
      <c r="P18727" t="str">
        <f t="shared" si="292"/>
        <v>College</v>
      </c>
    </row>
    <row r="18728" spans="1:16">
      <c r="A18728">
        <v>2024</v>
      </c>
      <c r="B18728">
        <v>48236</v>
      </c>
      <c r="C18728">
        <v>3</v>
      </c>
      <c r="D18728">
        <v>0</v>
      </c>
      <c r="E18728">
        <v>1</v>
      </c>
      <c r="F18728">
        <v>2251.44</v>
      </c>
      <c r="G18728">
        <v>1</v>
      </c>
      <c r="H18728">
        <v>0</v>
      </c>
      <c r="I18728">
        <v>0</v>
      </c>
      <c r="J18728">
        <v>2251.44</v>
      </c>
      <c r="K18728">
        <v>38</v>
      </c>
      <c r="L18728">
        <v>2</v>
      </c>
      <c r="M18728">
        <v>95281.622829423053</v>
      </c>
      <c r="N18728">
        <v>16</v>
      </c>
      <c r="O18728">
        <v>73.785240680632526</v>
      </c>
      <c r="P18728" t="str">
        <f t="shared" si="292"/>
        <v>College</v>
      </c>
    </row>
    <row r="18729" spans="1:16">
      <c r="A18729">
        <v>2024</v>
      </c>
      <c r="B18729">
        <v>48244</v>
      </c>
      <c r="C18729">
        <v>3</v>
      </c>
      <c r="D18729">
        <v>0</v>
      </c>
      <c r="E18729">
        <v>1</v>
      </c>
      <c r="F18729">
        <v>2607.5300000000002</v>
      </c>
      <c r="G18729">
        <v>2</v>
      </c>
      <c r="H18729">
        <v>0</v>
      </c>
      <c r="I18729">
        <v>0</v>
      </c>
      <c r="J18729">
        <v>2607.5300000000002</v>
      </c>
      <c r="K18729">
        <v>31</v>
      </c>
      <c r="L18729">
        <v>1</v>
      </c>
      <c r="M18729">
        <v>77156.710541519235</v>
      </c>
      <c r="N18729">
        <v>14</v>
      </c>
      <c r="O18729">
        <v>70.86419205742672</v>
      </c>
      <c r="P18729" t="str">
        <f t="shared" si="292"/>
        <v>College</v>
      </c>
    </row>
    <row r="18730" spans="1:16">
      <c r="A18730">
        <v>2024</v>
      </c>
      <c r="B18730">
        <v>48264</v>
      </c>
      <c r="C18730">
        <v>3</v>
      </c>
      <c r="D18730">
        <v>0</v>
      </c>
      <c r="E18730">
        <v>1</v>
      </c>
      <c r="F18730">
        <v>2209.2800000000002</v>
      </c>
      <c r="G18730">
        <v>2</v>
      </c>
      <c r="H18730">
        <v>0</v>
      </c>
      <c r="I18730">
        <v>0</v>
      </c>
      <c r="J18730">
        <v>2209.2800000000002</v>
      </c>
      <c r="K18730">
        <v>62</v>
      </c>
      <c r="L18730">
        <v>1</v>
      </c>
      <c r="M18730">
        <v>52057.007280095255</v>
      </c>
      <c r="N18730">
        <v>12</v>
      </c>
      <c r="O18730">
        <v>71.086582496801157</v>
      </c>
      <c r="P18730" t="str">
        <f t="shared" si="292"/>
        <v>High School</v>
      </c>
    </row>
    <row r="18731" spans="1:16">
      <c r="A18731">
        <v>2024</v>
      </c>
      <c r="B18731">
        <v>48268</v>
      </c>
      <c r="C18731">
        <v>3</v>
      </c>
      <c r="D18731">
        <v>0</v>
      </c>
      <c r="E18731">
        <v>1</v>
      </c>
      <c r="F18731">
        <v>2370.19</v>
      </c>
      <c r="G18731">
        <v>1</v>
      </c>
      <c r="H18731">
        <v>0</v>
      </c>
      <c r="I18731">
        <v>0</v>
      </c>
      <c r="J18731">
        <v>2370.19</v>
      </c>
      <c r="K18731">
        <v>51</v>
      </c>
      <c r="L18731">
        <v>1</v>
      </c>
      <c r="M18731">
        <v>49656.350397647439</v>
      </c>
      <c r="N18731">
        <v>12</v>
      </c>
      <c r="O18731">
        <v>70.688231883873286</v>
      </c>
      <c r="P18731" t="str">
        <f t="shared" si="292"/>
        <v>High School</v>
      </c>
    </row>
    <row r="18732" spans="1:16">
      <c r="A18732">
        <v>2024</v>
      </c>
      <c r="B18732">
        <v>48415</v>
      </c>
      <c r="C18732">
        <v>3</v>
      </c>
      <c r="D18732">
        <v>0</v>
      </c>
      <c r="E18732">
        <v>1</v>
      </c>
      <c r="F18732">
        <v>2643.36</v>
      </c>
      <c r="G18732">
        <v>4</v>
      </c>
      <c r="H18732">
        <v>0</v>
      </c>
      <c r="I18732">
        <v>0</v>
      </c>
      <c r="J18732">
        <v>2268.1</v>
      </c>
      <c r="K18732">
        <v>45</v>
      </c>
      <c r="L18732">
        <v>1</v>
      </c>
      <c r="M18732">
        <v>58782.913942536761</v>
      </c>
      <c r="N18732">
        <v>12</v>
      </c>
      <c r="O18732">
        <v>66.004290405623451</v>
      </c>
      <c r="P18732" t="str">
        <f t="shared" si="292"/>
        <v>High School</v>
      </c>
    </row>
    <row r="18733" spans="1:16">
      <c r="A18733">
        <v>2024</v>
      </c>
      <c r="B18733">
        <v>48519</v>
      </c>
      <c r="C18733">
        <v>3</v>
      </c>
      <c r="D18733">
        <v>20221201363700</v>
      </c>
      <c r="E18733">
        <v>1</v>
      </c>
      <c r="F18733">
        <v>2353.98</v>
      </c>
      <c r="G18733">
        <v>2</v>
      </c>
      <c r="H18733">
        <v>20221201363702</v>
      </c>
      <c r="I18733">
        <v>202212013637021</v>
      </c>
      <c r="J18733">
        <v>2353.98</v>
      </c>
      <c r="K18733">
        <v>61</v>
      </c>
      <c r="L18733">
        <v>2</v>
      </c>
      <c r="M18733">
        <v>40333.972286380762</v>
      </c>
      <c r="N18733">
        <v>11</v>
      </c>
      <c r="O18733">
        <v>71.08430766164031</v>
      </c>
      <c r="P18733" t="str">
        <f t="shared" si="292"/>
        <v>High School</v>
      </c>
    </row>
    <row r="18734" spans="1:16">
      <c r="A18734">
        <v>2024</v>
      </c>
      <c r="B18734">
        <v>48525</v>
      </c>
      <c r="C18734">
        <v>3</v>
      </c>
      <c r="D18734">
        <v>20230100215900</v>
      </c>
      <c r="E18734">
        <v>1</v>
      </c>
      <c r="F18734">
        <v>4022.3</v>
      </c>
      <c r="G18734">
        <v>2</v>
      </c>
      <c r="H18734">
        <v>20230100215902</v>
      </c>
      <c r="I18734">
        <v>202301002159021</v>
      </c>
      <c r="J18734">
        <v>4022.3</v>
      </c>
      <c r="K18734">
        <v>64</v>
      </c>
      <c r="L18734">
        <v>1</v>
      </c>
      <c r="M18734">
        <v>94154.906158753322</v>
      </c>
      <c r="N18734">
        <v>16</v>
      </c>
      <c r="O18734">
        <v>70.531304603987181</v>
      </c>
      <c r="P18734" t="str">
        <f t="shared" si="292"/>
        <v>College</v>
      </c>
    </row>
    <row r="18735" spans="1:16">
      <c r="A18735">
        <v>2024</v>
      </c>
      <c r="B18735">
        <v>48539</v>
      </c>
      <c r="C18735">
        <v>3</v>
      </c>
      <c r="D18735">
        <v>20240200222500</v>
      </c>
      <c r="E18735">
        <v>1</v>
      </c>
      <c r="F18735">
        <v>2206.94</v>
      </c>
      <c r="G18735">
        <v>2</v>
      </c>
      <c r="H18735">
        <v>20240200222502</v>
      </c>
      <c r="I18735">
        <v>202402002225021</v>
      </c>
      <c r="J18735">
        <v>2206.94</v>
      </c>
      <c r="K18735">
        <v>30</v>
      </c>
      <c r="L18735">
        <v>2</v>
      </c>
      <c r="M18735">
        <v>48104.151191689947</v>
      </c>
      <c r="N18735">
        <v>12</v>
      </c>
      <c r="O18735">
        <v>67.811944448950257</v>
      </c>
      <c r="P18735" t="str">
        <f t="shared" si="292"/>
        <v>High School</v>
      </c>
    </row>
    <row r="18736" spans="1:16">
      <c r="A18736">
        <v>2024</v>
      </c>
      <c r="B18736">
        <v>48605</v>
      </c>
      <c r="C18736">
        <v>3</v>
      </c>
      <c r="D18736">
        <v>0</v>
      </c>
      <c r="E18736">
        <v>1</v>
      </c>
      <c r="F18736">
        <v>2647.28</v>
      </c>
      <c r="G18736">
        <v>1</v>
      </c>
      <c r="H18736">
        <v>0</v>
      </c>
      <c r="I18736">
        <v>0</v>
      </c>
      <c r="J18736">
        <v>2647.28</v>
      </c>
      <c r="K18736">
        <v>44</v>
      </c>
      <c r="L18736">
        <v>1</v>
      </c>
      <c r="M18736">
        <v>58688.930835075975</v>
      </c>
      <c r="N18736">
        <v>12</v>
      </c>
      <c r="O18736">
        <v>69.072753647735055</v>
      </c>
      <c r="P18736" t="str">
        <f t="shared" si="292"/>
        <v>High School</v>
      </c>
    </row>
    <row r="18737" spans="1:16">
      <c r="A18737">
        <v>2024</v>
      </c>
      <c r="B18737">
        <v>48605</v>
      </c>
      <c r="C18737">
        <v>3</v>
      </c>
      <c r="D18737">
        <v>0</v>
      </c>
      <c r="E18737">
        <v>1</v>
      </c>
      <c r="F18737">
        <v>2647.28</v>
      </c>
      <c r="G18737">
        <v>2</v>
      </c>
      <c r="H18737">
        <v>0</v>
      </c>
      <c r="I18737">
        <v>0</v>
      </c>
      <c r="J18737">
        <v>2647.28</v>
      </c>
      <c r="K18737">
        <v>44</v>
      </c>
      <c r="L18737">
        <v>2</v>
      </c>
      <c r="M18737">
        <v>56840.480212394599</v>
      </c>
      <c r="N18737">
        <v>12</v>
      </c>
      <c r="O18737">
        <v>66.199489980523964</v>
      </c>
      <c r="P18737" t="str">
        <f t="shared" si="292"/>
        <v>High School</v>
      </c>
    </row>
    <row r="18738" spans="1:16">
      <c r="A18738">
        <v>2024</v>
      </c>
      <c r="B18738">
        <v>48619</v>
      </c>
      <c r="C18738">
        <v>3</v>
      </c>
      <c r="D18738">
        <v>0</v>
      </c>
      <c r="E18738">
        <v>1</v>
      </c>
      <c r="F18738">
        <v>2632.18</v>
      </c>
      <c r="G18738">
        <v>2</v>
      </c>
      <c r="H18738">
        <v>0</v>
      </c>
      <c r="I18738">
        <v>0</v>
      </c>
      <c r="J18738">
        <v>2632.18</v>
      </c>
      <c r="K18738">
        <v>41</v>
      </c>
      <c r="L18738">
        <v>1</v>
      </c>
      <c r="M18738">
        <v>96366.40966424621</v>
      </c>
      <c r="N18738">
        <v>16</v>
      </c>
      <c r="O18738">
        <v>71.794707654546826</v>
      </c>
      <c r="P18738" t="str">
        <f t="shared" si="292"/>
        <v>College</v>
      </c>
    </row>
    <row r="18739" spans="1:16">
      <c r="A18739">
        <v>2024</v>
      </c>
      <c r="B18739">
        <v>48628</v>
      </c>
      <c r="C18739">
        <v>3</v>
      </c>
      <c r="D18739">
        <v>20240200331800</v>
      </c>
      <c r="E18739">
        <v>1</v>
      </c>
      <c r="F18739">
        <v>2375.0700000000002</v>
      </c>
      <c r="G18739">
        <v>1</v>
      </c>
      <c r="H18739">
        <v>20240200331801</v>
      </c>
      <c r="I18739">
        <v>202402003318011</v>
      </c>
      <c r="J18739">
        <v>2375.0700000000002</v>
      </c>
      <c r="K18739">
        <v>38</v>
      </c>
      <c r="L18739">
        <v>1</v>
      </c>
      <c r="M18739">
        <v>72325.684922281391</v>
      </c>
      <c r="N18739">
        <v>14</v>
      </c>
      <c r="O18739">
        <v>73.118581566806043</v>
      </c>
      <c r="P18739" t="str">
        <f t="shared" si="292"/>
        <v>College</v>
      </c>
    </row>
    <row r="18740" spans="1:16">
      <c r="A18740">
        <v>2024</v>
      </c>
      <c r="B18740">
        <v>48628</v>
      </c>
      <c r="C18740">
        <v>3</v>
      </c>
      <c r="D18740">
        <v>20240200331800</v>
      </c>
      <c r="E18740">
        <v>1</v>
      </c>
      <c r="F18740">
        <v>2375.0700000000002</v>
      </c>
      <c r="G18740">
        <v>2</v>
      </c>
      <c r="H18740">
        <v>20240200331802</v>
      </c>
      <c r="I18740">
        <v>202402003318021</v>
      </c>
      <c r="J18740">
        <v>2375.0700000000002</v>
      </c>
      <c r="K18740">
        <v>37</v>
      </c>
      <c r="L18740">
        <v>2</v>
      </c>
      <c r="M18740">
        <v>79116.009694495006</v>
      </c>
      <c r="N18740">
        <v>14</v>
      </c>
      <c r="O18740">
        <v>69.481916677316235</v>
      </c>
      <c r="P18740" t="str">
        <f t="shared" si="292"/>
        <v>College</v>
      </c>
    </row>
    <row r="18741" spans="1:16">
      <c r="A18741">
        <v>2024</v>
      </c>
      <c r="B18741">
        <v>48662</v>
      </c>
      <c r="C18741">
        <v>3</v>
      </c>
      <c r="D18741">
        <v>0</v>
      </c>
      <c r="E18741">
        <v>1</v>
      </c>
      <c r="F18741">
        <v>1784.8</v>
      </c>
      <c r="G18741">
        <v>2</v>
      </c>
      <c r="H18741">
        <v>0</v>
      </c>
      <c r="I18741">
        <v>0</v>
      </c>
      <c r="J18741">
        <v>1784.8</v>
      </c>
      <c r="K18741">
        <v>48</v>
      </c>
      <c r="L18741">
        <v>1</v>
      </c>
      <c r="M18741">
        <v>51640.881169724846</v>
      </c>
      <c r="N18741">
        <v>12</v>
      </c>
      <c r="O18741">
        <v>70.365690263331871</v>
      </c>
      <c r="P18741" t="str">
        <f t="shared" si="292"/>
        <v>High School</v>
      </c>
    </row>
    <row r="18742" spans="1:16">
      <c r="A18742">
        <v>2024</v>
      </c>
      <c r="B18742">
        <v>48804</v>
      </c>
      <c r="C18742">
        <v>3</v>
      </c>
      <c r="D18742">
        <v>20240300335500</v>
      </c>
      <c r="E18742">
        <v>1</v>
      </c>
      <c r="F18742">
        <v>1751</v>
      </c>
      <c r="G18742">
        <v>4</v>
      </c>
      <c r="H18742">
        <v>20240300335502</v>
      </c>
      <c r="I18742">
        <v>202403003355021</v>
      </c>
      <c r="J18742">
        <v>1751</v>
      </c>
      <c r="K18742">
        <v>39</v>
      </c>
      <c r="L18742">
        <v>2</v>
      </c>
      <c r="M18742">
        <v>54657.380671236911</v>
      </c>
      <c r="N18742">
        <v>12</v>
      </c>
      <c r="O18742">
        <v>71.519009291837889</v>
      </c>
      <c r="P18742" t="str">
        <f t="shared" si="292"/>
        <v>High School</v>
      </c>
    </row>
    <row r="18743" spans="1:16">
      <c r="A18743">
        <v>2024</v>
      </c>
      <c r="B18743">
        <v>48904</v>
      </c>
      <c r="C18743">
        <v>3</v>
      </c>
      <c r="D18743">
        <v>20230100330400</v>
      </c>
      <c r="E18743">
        <v>1</v>
      </c>
      <c r="F18743">
        <v>4168.4799999999996</v>
      </c>
      <c r="G18743">
        <v>2</v>
      </c>
      <c r="H18743">
        <v>20230100330402</v>
      </c>
      <c r="I18743">
        <v>202301003304021</v>
      </c>
      <c r="J18743">
        <v>4168.4799999999996</v>
      </c>
      <c r="K18743">
        <v>46</v>
      </c>
      <c r="L18743">
        <v>2</v>
      </c>
      <c r="M18743">
        <v>72086.225140945011</v>
      </c>
      <c r="N18743">
        <v>14</v>
      </c>
      <c r="O18743">
        <v>69.923358860045681</v>
      </c>
      <c r="P18743" t="str">
        <f t="shared" si="292"/>
        <v>College</v>
      </c>
    </row>
    <row r="18744" spans="1:16">
      <c r="A18744">
        <v>2024</v>
      </c>
      <c r="B18744">
        <v>49033</v>
      </c>
      <c r="C18744">
        <v>3</v>
      </c>
      <c r="D18744">
        <v>20240300336400</v>
      </c>
      <c r="E18744">
        <v>1</v>
      </c>
      <c r="F18744">
        <v>3775.02</v>
      </c>
      <c r="G18744">
        <v>2</v>
      </c>
      <c r="H18744">
        <v>20240300336402</v>
      </c>
      <c r="I18744">
        <v>202403003364021</v>
      </c>
      <c r="J18744">
        <v>3775.02</v>
      </c>
      <c r="K18744">
        <v>57</v>
      </c>
      <c r="L18744">
        <v>2</v>
      </c>
      <c r="M18744">
        <v>74568.78786430537</v>
      </c>
      <c r="N18744">
        <v>14</v>
      </c>
      <c r="O18744">
        <v>71.678456834944868</v>
      </c>
      <c r="P18744" t="str">
        <f t="shared" si="292"/>
        <v>College</v>
      </c>
    </row>
    <row r="18745" spans="1:16">
      <c r="A18745">
        <v>2024</v>
      </c>
      <c r="B18745">
        <v>49075</v>
      </c>
      <c r="C18745">
        <v>3</v>
      </c>
      <c r="D18745">
        <v>20230200330400</v>
      </c>
      <c r="E18745">
        <v>1</v>
      </c>
      <c r="F18745">
        <v>3451.97</v>
      </c>
      <c r="G18745">
        <v>2</v>
      </c>
      <c r="H18745">
        <v>20230200330402</v>
      </c>
      <c r="I18745">
        <v>202302003304021</v>
      </c>
      <c r="J18745">
        <v>3451.97</v>
      </c>
      <c r="K18745">
        <v>51</v>
      </c>
      <c r="L18745">
        <v>1</v>
      </c>
      <c r="M18745">
        <v>73691.856113107511</v>
      </c>
      <c r="N18745">
        <v>14</v>
      </c>
      <c r="O18745">
        <v>68.432179627272632</v>
      </c>
      <c r="P18745" t="str">
        <f t="shared" si="292"/>
        <v>College</v>
      </c>
    </row>
    <row r="18746" spans="1:16">
      <c r="A18746">
        <v>2024</v>
      </c>
      <c r="B18746">
        <v>49172</v>
      </c>
      <c r="C18746">
        <v>3</v>
      </c>
      <c r="D18746">
        <v>0</v>
      </c>
      <c r="E18746">
        <v>1</v>
      </c>
      <c r="F18746">
        <v>2087.89</v>
      </c>
      <c r="G18746">
        <v>1</v>
      </c>
      <c r="H18746">
        <v>0</v>
      </c>
      <c r="I18746">
        <v>0</v>
      </c>
      <c r="J18746">
        <v>2087.89</v>
      </c>
      <c r="K18746">
        <v>35</v>
      </c>
      <c r="L18746">
        <v>1</v>
      </c>
      <c r="M18746">
        <v>52591.072510395119</v>
      </c>
      <c r="N18746">
        <v>12</v>
      </c>
      <c r="O18746">
        <v>70.143533513975839</v>
      </c>
      <c r="P18746" t="str">
        <f t="shared" si="292"/>
        <v>High School</v>
      </c>
    </row>
    <row r="18747" spans="1:16">
      <c r="A18747">
        <v>2024</v>
      </c>
      <c r="B18747">
        <v>49189</v>
      </c>
      <c r="C18747">
        <v>3</v>
      </c>
      <c r="D18747">
        <v>20230100328900</v>
      </c>
      <c r="E18747">
        <v>1</v>
      </c>
      <c r="F18747">
        <v>4160.7</v>
      </c>
      <c r="G18747">
        <v>1</v>
      </c>
      <c r="H18747">
        <v>20230100328901</v>
      </c>
      <c r="I18747">
        <v>202301003289011</v>
      </c>
      <c r="J18747">
        <v>4160.7</v>
      </c>
      <c r="K18747">
        <v>26</v>
      </c>
      <c r="L18747">
        <v>2</v>
      </c>
      <c r="M18747">
        <v>99000.585588097951</v>
      </c>
      <c r="N18747">
        <v>16</v>
      </c>
      <c r="O18747">
        <v>70.386197135425391</v>
      </c>
      <c r="P18747" t="str">
        <f t="shared" si="292"/>
        <v>College</v>
      </c>
    </row>
    <row r="18748" spans="1:16">
      <c r="A18748">
        <v>2024</v>
      </c>
      <c r="B18748">
        <v>49220</v>
      </c>
      <c r="C18748">
        <v>3</v>
      </c>
      <c r="D18748">
        <v>0</v>
      </c>
      <c r="E18748">
        <v>1</v>
      </c>
      <c r="F18748">
        <v>3104.27</v>
      </c>
      <c r="G18748">
        <v>1</v>
      </c>
      <c r="H18748">
        <v>0</v>
      </c>
      <c r="I18748">
        <v>0</v>
      </c>
      <c r="J18748">
        <v>3104.27</v>
      </c>
      <c r="K18748">
        <v>52</v>
      </c>
      <c r="L18748">
        <v>1</v>
      </c>
      <c r="M18748">
        <v>49522.485805286138</v>
      </c>
      <c r="N18748">
        <v>12</v>
      </c>
      <c r="O18748">
        <v>69.599389971625442</v>
      </c>
      <c r="P18748" t="str">
        <f t="shared" si="292"/>
        <v>High School</v>
      </c>
    </row>
    <row r="18749" spans="1:16">
      <c r="A18749">
        <v>2024</v>
      </c>
      <c r="B18749">
        <v>49231</v>
      </c>
      <c r="C18749">
        <v>3</v>
      </c>
      <c r="D18749">
        <v>0</v>
      </c>
      <c r="E18749">
        <v>1</v>
      </c>
      <c r="F18749">
        <v>1900.02</v>
      </c>
      <c r="G18749">
        <v>2</v>
      </c>
      <c r="H18749">
        <v>0</v>
      </c>
      <c r="I18749">
        <v>0</v>
      </c>
      <c r="J18749">
        <v>1900.02</v>
      </c>
      <c r="K18749">
        <v>47</v>
      </c>
      <c r="L18749">
        <v>2</v>
      </c>
      <c r="M18749">
        <v>96123.919319042368</v>
      </c>
      <c r="N18749">
        <v>16</v>
      </c>
      <c r="O18749">
        <v>67.85454898798676</v>
      </c>
      <c r="P18749" t="str">
        <f t="shared" si="292"/>
        <v>College</v>
      </c>
    </row>
    <row r="18750" spans="1:16">
      <c r="A18750">
        <v>2024</v>
      </c>
      <c r="B18750">
        <v>49299</v>
      </c>
      <c r="C18750">
        <v>3</v>
      </c>
      <c r="D18750">
        <v>0</v>
      </c>
      <c r="E18750">
        <v>1</v>
      </c>
      <c r="F18750">
        <v>2988.29</v>
      </c>
      <c r="G18750">
        <v>1</v>
      </c>
      <c r="H18750">
        <v>0</v>
      </c>
      <c r="I18750">
        <v>0</v>
      </c>
      <c r="J18750">
        <v>2988.29</v>
      </c>
      <c r="K18750">
        <v>28</v>
      </c>
      <c r="L18750">
        <v>2</v>
      </c>
      <c r="M18750">
        <v>97289.656727727139</v>
      </c>
      <c r="N18750">
        <v>16</v>
      </c>
      <c r="O18750">
        <v>70.846793338108895</v>
      </c>
      <c r="P18750" t="str">
        <f t="shared" si="292"/>
        <v>College</v>
      </c>
    </row>
    <row r="18751" spans="1:16">
      <c r="A18751">
        <v>2024</v>
      </c>
      <c r="B18751">
        <v>49300</v>
      </c>
      <c r="C18751">
        <v>3</v>
      </c>
      <c r="D18751">
        <v>0</v>
      </c>
      <c r="E18751">
        <v>1</v>
      </c>
      <c r="F18751">
        <v>1985.92</v>
      </c>
      <c r="G18751">
        <v>1</v>
      </c>
      <c r="H18751">
        <v>0</v>
      </c>
      <c r="I18751">
        <v>0</v>
      </c>
      <c r="J18751">
        <v>1985.92</v>
      </c>
      <c r="K18751">
        <v>35</v>
      </c>
      <c r="L18751">
        <v>2</v>
      </c>
      <c r="M18751">
        <v>48625.123456611713</v>
      </c>
      <c r="N18751">
        <v>12</v>
      </c>
      <c r="O18751">
        <v>73.158984009792221</v>
      </c>
      <c r="P18751" t="str">
        <f t="shared" si="292"/>
        <v>High School</v>
      </c>
    </row>
    <row r="18752" spans="1:16">
      <c r="A18752">
        <v>2024</v>
      </c>
      <c r="B18752">
        <v>49433</v>
      </c>
      <c r="C18752">
        <v>3</v>
      </c>
      <c r="D18752">
        <v>0</v>
      </c>
      <c r="E18752">
        <v>1</v>
      </c>
      <c r="F18752">
        <v>1804.59</v>
      </c>
      <c r="G18752">
        <v>1</v>
      </c>
      <c r="H18752">
        <v>0</v>
      </c>
      <c r="I18752">
        <v>0</v>
      </c>
      <c r="J18752">
        <v>1804.59</v>
      </c>
      <c r="K18752">
        <v>38</v>
      </c>
      <c r="L18752">
        <v>2</v>
      </c>
      <c r="M18752">
        <v>71597.867896513024</v>
      </c>
      <c r="N18752">
        <v>14</v>
      </c>
      <c r="O18752">
        <v>66.49068424837597</v>
      </c>
      <c r="P18752" t="str">
        <f t="shared" si="292"/>
        <v>College</v>
      </c>
    </row>
    <row r="18753" spans="1:16">
      <c r="A18753">
        <v>2024</v>
      </c>
      <c r="B18753">
        <v>49475</v>
      </c>
      <c r="C18753">
        <v>3</v>
      </c>
      <c r="D18753">
        <v>0</v>
      </c>
      <c r="E18753">
        <v>1</v>
      </c>
      <c r="F18753">
        <v>2456.1999999999998</v>
      </c>
      <c r="G18753">
        <v>2</v>
      </c>
      <c r="H18753">
        <v>0</v>
      </c>
      <c r="I18753">
        <v>0</v>
      </c>
      <c r="J18753">
        <v>2456.1999999999998</v>
      </c>
      <c r="K18753">
        <v>26</v>
      </c>
      <c r="L18753">
        <v>1</v>
      </c>
      <c r="M18753">
        <v>52889.007952028616</v>
      </c>
      <c r="N18753">
        <v>12</v>
      </c>
      <c r="O18753">
        <v>68.079094389680591</v>
      </c>
      <c r="P18753" t="str">
        <f t="shared" si="292"/>
        <v>High School</v>
      </c>
    </row>
    <row r="18754" spans="1:16">
      <c r="A18754">
        <v>2024</v>
      </c>
      <c r="B18754">
        <v>49671</v>
      </c>
      <c r="C18754">
        <v>3</v>
      </c>
      <c r="D18754">
        <v>0</v>
      </c>
      <c r="E18754">
        <v>1</v>
      </c>
      <c r="F18754">
        <v>2531.4899999999998</v>
      </c>
      <c r="G18754">
        <v>1</v>
      </c>
      <c r="H18754">
        <v>0</v>
      </c>
      <c r="I18754">
        <v>0</v>
      </c>
      <c r="J18754">
        <v>2531.4899999999998</v>
      </c>
      <c r="K18754">
        <v>57</v>
      </c>
      <c r="L18754">
        <v>2</v>
      </c>
      <c r="M18754">
        <v>142101.42968420879</v>
      </c>
      <c r="N18754">
        <v>20</v>
      </c>
      <c r="O18754">
        <v>71.600167461576859</v>
      </c>
      <c r="P18754" t="str">
        <f t="shared" si="292"/>
        <v>Grad School</v>
      </c>
    </row>
    <row r="18755" spans="1:16">
      <c r="A18755">
        <v>2024</v>
      </c>
      <c r="B18755">
        <v>49730</v>
      </c>
      <c r="C18755">
        <v>3</v>
      </c>
      <c r="D18755">
        <v>20240100733900</v>
      </c>
      <c r="E18755">
        <v>1</v>
      </c>
      <c r="F18755">
        <v>2225.09</v>
      </c>
      <c r="G18755">
        <v>1</v>
      </c>
      <c r="H18755">
        <v>20240100733901</v>
      </c>
      <c r="I18755">
        <v>202401007339011</v>
      </c>
      <c r="J18755">
        <v>2225.09</v>
      </c>
      <c r="K18755">
        <v>34</v>
      </c>
      <c r="L18755">
        <v>2</v>
      </c>
      <c r="M18755">
        <v>91575.658324590258</v>
      </c>
      <c r="N18755">
        <v>16</v>
      </c>
      <c r="O18755">
        <v>68.378122824452419</v>
      </c>
      <c r="P18755" t="str">
        <f t="shared" ref="P18755:P18818" si="293">IF(N18755&lt;=12,"High School",IF(N18755&lt;=16,"College","Grad School"))</f>
        <v>College</v>
      </c>
    </row>
    <row r="18756" spans="1:16">
      <c r="A18756">
        <v>2024</v>
      </c>
      <c r="B18756">
        <v>49764</v>
      </c>
      <c r="C18756">
        <v>3</v>
      </c>
      <c r="D18756">
        <v>20230300728400</v>
      </c>
      <c r="E18756">
        <v>1</v>
      </c>
      <c r="F18756">
        <v>1755.24</v>
      </c>
      <c r="G18756">
        <v>2</v>
      </c>
      <c r="H18756">
        <v>20230300728402</v>
      </c>
      <c r="I18756">
        <v>202303007284021</v>
      </c>
      <c r="J18756">
        <v>1755.24</v>
      </c>
      <c r="K18756">
        <v>41</v>
      </c>
      <c r="L18756">
        <v>2</v>
      </c>
      <c r="M18756">
        <v>118863.69550439487</v>
      </c>
      <c r="N18756">
        <v>18</v>
      </c>
      <c r="O18756">
        <v>74.637786659047691</v>
      </c>
      <c r="P18756" t="str">
        <f t="shared" si="293"/>
        <v>Grad School</v>
      </c>
    </row>
    <row r="18757" spans="1:16">
      <c r="A18757">
        <v>2024</v>
      </c>
      <c r="B18757">
        <v>49858</v>
      </c>
      <c r="C18757">
        <v>3</v>
      </c>
      <c r="D18757">
        <v>20230100745000</v>
      </c>
      <c r="E18757">
        <v>1</v>
      </c>
      <c r="F18757">
        <v>4308.17</v>
      </c>
      <c r="G18757">
        <v>2</v>
      </c>
      <c r="H18757">
        <v>20230100745002</v>
      </c>
      <c r="I18757">
        <v>202301007450021</v>
      </c>
      <c r="J18757">
        <v>4308.17</v>
      </c>
      <c r="K18757">
        <v>28</v>
      </c>
      <c r="L18757">
        <v>1</v>
      </c>
      <c r="M18757">
        <v>51938.103064634932</v>
      </c>
      <c r="N18757">
        <v>12</v>
      </c>
      <c r="O18757">
        <v>67.606172734828192</v>
      </c>
      <c r="P18757" t="str">
        <f t="shared" si="293"/>
        <v>High School</v>
      </c>
    </row>
    <row r="18758" spans="1:16">
      <c r="A18758">
        <v>2024</v>
      </c>
      <c r="B18758">
        <v>49863</v>
      </c>
      <c r="C18758">
        <v>3</v>
      </c>
      <c r="D18758">
        <v>20230200731200</v>
      </c>
      <c r="E18758">
        <v>1</v>
      </c>
      <c r="F18758">
        <v>3239.53</v>
      </c>
      <c r="G18758">
        <v>2</v>
      </c>
      <c r="H18758">
        <v>20230200731202</v>
      </c>
      <c r="I18758">
        <v>202302007312021</v>
      </c>
      <c r="J18758">
        <v>3239.53</v>
      </c>
      <c r="K18758">
        <v>28</v>
      </c>
      <c r="L18758">
        <v>1</v>
      </c>
      <c r="M18758">
        <v>95505.951966181994</v>
      </c>
      <c r="N18758">
        <v>16</v>
      </c>
      <c r="O18758">
        <v>70.189782146796645</v>
      </c>
      <c r="P18758" t="str">
        <f t="shared" si="293"/>
        <v>College</v>
      </c>
    </row>
    <row r="18759" spans="1:16">
      <c r="A18759">
        <v>2024</v>
      </c>
      <c r="B18759">
        <v>49865</v>
      </c>
      <c r="C18759">
        <v>3</v>
      </c>
      <c r="D18759">
        <v>20230300731400</v>
      </c>
      <c r="E18759">
        <v>1</v>
      </c>
      <c r="F18759">
        <v>3264.48</v>
      </c>
      <c r="G18759">
        <v>2</v>
      </c>
      <c r="H18759">
        <v>20230300731402</v>
      </c>
      <c r="I18759">
        <v>202303007314021</v>
      </c>
      <c r="J18759">
        <v>3264.48</v>
      </c>
      <c r="K18759">
        <v>51</v>
      </c>
      <c r="L18759">
        <v>1</v>
      </c>
      <c r="M18759">
        <v>34086.676507662647</v>
      </c>
      <c r="N18759">
        <v>10</v>
      </c>
      <c r="O18759">
        <v>74.314165973712534</v>
      </c>
      <c r="P18759" t="str">
        <f t="shared" si="293"/>
        <v>High School</v>
      </c>
    </row>
    <row r="18760" spans="1:16">
      <c r="A18760">
        <v>2024</v>
      </c>
      <c r="B18760">
        <v>49867</v>
      </c>
      <c r="C18760">
        <v>3</v>
      </c>
      <c r="D18760">
        <v>20240100732300</v>
      </c>
      <c r="E18760">
        <v>1</v>
      </c>
      <c r="F18760">
        <v>3335.14</v>
      </c>
      <c r="G18760">
        <v>3</v>
      </c>
      <c r="H18760">
        <v>20240100732303</v>
      </c>
      <c r="I18760">
        <v>202401007323031</v>
      </c>
      <c r="J18760">
        <v>4068.86</v>
      </c>
      <c r="K18760">
        <v>62</v>
      </c>
      <c r="L18760">
        <v>2</v>
      </c>
      <c r="M18760">
        <v>58730.735993312548</v>
      </c>
      <c r="N18760">
        <v>12</v>
      </c>
      <c r="O18760">
        <v>65.969093743528205</v>
      </c>
      <c r="P18760" t="str">
        <f t="shared" si="293"/>
        <v>High School</v>
      </c>
    </row>
    <row r="18761" spans="1:16">
      <c r="A18761">
        <v>2024</v>
      </c>
      <c r="B18761">
        <v>49899</v>
      </c>
      <c r="C18761">
        <v>3</v>
      </c>
      <c r="D18761">
        <v>20221205622700</v>
      </c>
      <c r="E18761">
        <v>1</v>
      </c>
      <c r="F18761">
        <v>3127.82</v>
      </c>
      <c r="G18761">
        <v>2</v>
      </c>
      <c r="H18761">
        <v>20221205622702</v>
      </c>
      <c r="I18761">
        <v>202212056227021</v>
      </c>
      <c r="J18761">
        <v>3127.82</v>
      </c>
      <c r="K18761">
        <v>32</v>
      </c>
      <c r="L18761">
        <v>1</v>
      </c>
      <c r="M18761">
        <v>51446.120195324831</v>
      </c>
      <c r="N18761">
        <v>12</v>
      </c>
      <c r="O18761">
        <v>70.533948811195927</v>
      </c>
      <c r="P18761" t="str">
        <f t="shared" si="293"/>
        <v>High School</v>
      </c>
    </row>
    <row r="18762" spans="1:16">
      <c r="A18762">
        <v>2024</v>
      </c>
      <c r="B18762">
        <v>49929</v>
      </c>
      <c r="C18762">
        <v>3</v>
      </c>
      <c r="D18762">
        <v>0</v>
      </c>
      <c r="E18762">
        <v>1</v>
      </c>
      <c r="F18762">
        <v>1966.8</v>
      </c>
      <c r="G18762">
        <v>1</v>
      </c>
      <c r="H18762">
        <v>0</v>
      </c>
      <c r="I18762">
        <v>0</v>
      </c>
      <c r="J18762">
        <v>1966.8</v>
      </c>
      <c r="K18762">
        <v>34</v>
      </c>
      <c r="L18762">
        <v>1</v>
      </c>
      <c r="M18762">
        <v>50154.559016332867</v>
      </c>
      <c r="N18762">
        <v>12</v>
      </c>
      <c r="O18762">
        <v>68.378359967484684</v>
      </c>
      <c r="P18762" t="str">
        <f t="shared" si="293"/>
        <v>High School</v>
      </c>
    </row>
    <row r="18763" spans="1:16">
      <c r="A18763">
        <v>2024</v>
      </c>
      <c r="B18763">
        <v>49954</v>
      </c>
      <c r="C18763">
        <v>3</v>
      </c>
      <c r="D18763">
        <v>20221205641400</v>
      </c>
      <c r="E18763">
        <v>1</v>
      </c>
      <c r="F18763">
        <v>1438.1</v>
      </c>
      <c r="G18763">
        <v>1</v>
      </c>
      <c r="H18763">
        <v>20221205641401</v>
      </c>
      <c r="I18763">
        <v>202212056414011</v>
      </c>
      <c r="J18763">
        <v>1438.1</v>
      </c>
      <c r="K18763">
        <v>35</v>
      </c>
      <c r="L18763">
        <v>1</v>
      </c>
      <c r="M18763">
        <v>96588.289589250358</v>
      </c>
      <c r="N18763">
        <v>16</v>
      </c>
      <c r="O18763">
        <v>68.151220042991838</v>
      </c>
      <c r="P18763" t="str">
        <f t="shared" si="293"/>
        <v>College</v>
      </c>
    </row>
    <row r="18764" spans="1:16">
      <c r="A18764">
        <v>2024</v>
      </c>
      <c r="B18764">
        <v>49954</v>
      </c>
      <c r="C18764">
        <v>3</v>
      </c>
      <c r="D18764">
        <v>20221205641400</v>
      </c>
      <c r="E18764">
        <v>1</v>
      </c>
      <c r="F18764">
        <v>1438.1</v>
      </c>
      <c r="G18764">
        <v>2</v>
      </c>
      <c r="H18764">
        <v>20221205641402</v>
      </c>
      <c r="I18764">
        <v>202212056414021</v>
      </c>
      <c r="J18764">
        <v>1438.1</v>
      </c>
      <c r="K18764">
        <v>36</v>
      </c>
      <c r="L18764">
        <v>2</v>
      </c>
      <c r="M18764">
        <v>91183.649521081388</v>
      </c>
      <c r="N18764">
        <v>16</v>
      </c>
      <c r="O18764">
        <v>71.931653625961886</v>
      </c>
      <c r="P18764" t="str">
        <f t="shared" si="293"/>
        <v>College</v>
      </c>
    </row>
    <row r="18765" spans="1:16">
      <c r="A18765">
        <v>2024</v>
      </c>
      <c r="B18765">
        <v>49956</v>
      </c>
      <c r="C18765">
        <v>3</v>
      </c>
      <c r="D18765">
        <v>20240200736700</v>
      </c>
      <c r="E18765">
        <v>1</v>
      </c>
      <c r="F18765">
        <v>3200.34</v>
      </c>
      <c r="G18765">
        <v>2</v>
      </c>
      <c r="H18765">
        <v>20240200736702</v>
      </c>
      <c r="I18765">
        <v>202402007367021</v>
      </c>
      <c r="J18765">
        <v>3200.34</v>
      </c>
      <c r="K18765">
        <v>29</v>
      </c>
      <c r="L18765">
        <v>2</v>
      </c>
      <c r="M18765">
        <v>38720.320386399391</v>
      </c>
      <c r="N18765">
        <v>11</v>
      </c>
      <c r="O18765">
        <v>71.705862302425459</v>
      </c>
      <c r="P18765" t="str">
        <f t="shared" si="293"/>
        <v>High School</v>
      </c>
    </row>
    <row r="18766" spans="1:16">
      <c r="A18766">
        <v>2024</v>
      </c>
      <c r="B18766">
        <v>49957</v>
      </c>
      <c r="C18766">
        <v>3</v>
      </c>
      <c r="D18766">
        <v>20240100730700</v>
      </c>
      <c r="E18766">
        <v>1</v>
      </c>
      <c r="F18766">
        <v>1924.14</v>
      </c>
      <c r="G18766">
        <v>1</v>
      </c>
      <c r="H18766">
        <v>20240100730701</v>
      </c>
      <c r="I18766">
        <v>202401007307011</v>
      </c>
      <c r="J18766">
        <v>1924.14</v>
      </c>
      <c r="K18766">
        <v>44</v>
      </c>
      <c r="L18766">
        <v>1</v>
      </c>
      <c r="M18766">
        <v>70926.282466876641</v>
      </c>
      <c r="N18766">
        <v>14</v>
      </c>
      <c r="O18766">
        <v>68.278942968691737</v>
      </c>
      <c r="P18766" t="str">
        <f t="shared" si="293"/>
        <v>College</v>
      </c>
    </row>
    <row r="18767" spans="1:16">
      <c r="A18767">
        <v>2024</v>
      </c>
      <c r="B18767">
        <v>50014</v>
      </c>
      <c r="C18767">
        <v>3</v>
      </c>
      <c r="D18767">
        <v>20230300730500</v>
      </c>
      <c r="E18767">
        <v>1</v>
      </c>
      <c r="F18767">
        <v>2071.4299999999998</v>
      </c>
      <c r="G18767">
        <v>1</v>
      </c>
      <c r="H18767">
        <v>20230300730501</v>
      </c>
      <c r="I18767">
        <v>202303007305011</v>
      </c>
      <c r="J18767">
        <v>2071.4299999999998</v>
      </c>
      <c r="K18767">
        <v>31</v>
      </c>
      <c r="L18767">
        <v>1</v>
      </c>
      <c r="M18767">
        <v>51391.656043300718</v>
      </c>
      <c r="N18767">
        <v>12</v>
      </c>
      <c r="O18767">
        <v>66.334115951019996</v>
      </c>
      <c r="P18767" t="str">
        <f t="shared" si="293"/>
        <v>High School</v>
      </c>
    </row>
    <row r="18768" spans="1:16">
      <c r="A18768">
        <v>2024</v>
      </c>
      <c r="B18768">
        <v>50035</v>
      </c>
      <c r="C18768">
        <v>3</v>
      </c>
      <c r="D18768">
        <v>0</v>
      </c>
      <c r="E18768">
        <v>1</v>
      </c>
      <c r="F18768">
        <v>2481.98</v>
      </c>
      <c r="G18768">
        <v>2</v>
      </c>
      <c r="H18768">
        <v>0</v>
      </c>
      <c r="I18768">
        <v>0</v>
      </c>
      <c r="J18768">
        <v>2481.98</v>
      </c>
      <c r="K18768">
        <v>58</v>
      </c>
      <c r="L18768">
        <v>2</v>
      </c>
      <c r="M18768">
        <v>94042.283220773708</v>
      </c>
      <c r="N18768">
        <v>16</v>
      </c>
      <c r="O18768">
        <v>73.90188029408796</v>
      </c>
      <c r="P18768" t="str">
        <f t="shared" si="293"/>
        <v>College</v>
      </c>
    </row>
    <row r="18769" spans="1:16">
      <c r="A18769">
        <v>2024</v>
      </c>
      <c r="B18769">
        <v>50046</v>
      </c>
      <c r="C18769">
        <v>3</v>
      </c>
      <c r="D18769">
        <v>20230300732400</v>
      </c>
      <c r="E18769">
        <v>1</v>
      </c>
      <c r="F18769">
        <v>3980.74</v>
      </c>
      <c r="G18769">
        <v>1</v>
      </c>
      <c r="H18769">
        <v>20230300732401</v>
      </c>
      <c r="I18769">
        <v>202303007324011</v>
      </c>
      <c r="J18769">
        <v>3980.74</v>
      </c>
      <c r="K18769">
        <v>60</v>
      </c>
      <c r="L18769">
        <v>2</v>
      </c>
      <c r="M18769">
        <v>72424.539600217249</v>
      </c>
      <c r="N18769">
        <v>14</v>
      </c>
      <c r="O18769">
        <v>68.307051899098155</v>
      </c>
      <c r="P18769" t="str">
        <f t="shared" si="293"/>
        <v>College</v>
      </c>
    </row>
    <row r="18770" spans="1:16">
      <c r="A18770">
        <v>2024</v>
      </c>
      <c r="B18770">
        <v>50130</v>
      </c>
      <c r="C18770">
        <v>3</v>
      </c>
      <c r="D18770">
        <v>20230200733800</v>
      </c>
      <c r="E18770">
        <v>1</v>
      </c>
      <c r="F18770">
        <v>2285.7199999999998</v>
      </c>
      <c r="G18770">
        <v>2</v>
      </c>
      <c r="H18770">
        <v>20230200733802</v>
      </c>
      <c r="I18770">
        <v>202302007338021</v>
      </c>
      <c r="J18770">
        <v>2285.7199999999998</v>
      </c>
      <c r="K18770">
        <v>55</v>
      </c>
      <c r="L18770">
        <v>1</v>
      </c>
      <c r="M18770">
        <v>71851.260196641306</v>
      </c>
      <c r="N18770">
        <v>14</v>
      </c>
      <c r="O18770">
        <v>70.450367473392191</v>
      </c>
      <c r="P18770" t="str">
        <f t="shared" si="293"/>
        <v>College</v>
      </c>
    </row>
    <row r="18771" spans="1:16">
      <c r="A18771">
        <v>2024</v>
      </c>
      <c r="B18771">
        <v>50204</v>
      </c>
      <c r="C18771">
        <v>3</v>
      </c>
      <c r="D18771">
        <v>0</v>
      </c>
      <c r="E18771">
        <v>1</v>
      </c>
      <c r="F18771">
        <v>2637.85</v>
      </c>
      <c r="G18771">
        <v>2</v>
      </c>
      <c r="H18771">
        <v>0</v>
      </c>
      <c r="I18771">
        <v>0</v>
      </c>
      <c r="J18771">
        <v>2637.85</v>
      </c>
      <c r="K18771">
        <v>52</v>
      </c>
      <c r="L18771">
        <v>1</v>
      </c>
      <c r="M18771">
        <v>73066.816662870726</v>
      </c>
      <c r="N18771">
        <v>14</v>
      </c>
      <c r="O18771">
        <v>67.943842966510886</v>
      </c>
      <c r="P18771" t="str">
        <f t="shared" si="293"/>
        <v>College</v>
      </c>
    </row>
    <row r="18772" spans="1:16">
      <c r="A18772">
        <v>2024</v>
      </c>
      <c r="B18772">
        <v>50218</v>
      </c>
      <c r="C18772">
        <v>3</v>
      </c>
      <c r="D18772">
        <v>0</v>
      </c>
      <c r="E18772">
        <v>1</v>
      </c>
      <c r="F18772">
        <v>2335.88</v>
      </c>
      <c r="G18772">
        <v>1</v>
      </c>
      <c r="H18772">
        <v>0</v>
      </c>
      <c r="I18772">
        <v>0</v>
      </c>
      <c r="J18772">
        <v>2335.88</v>
      </c>
      <c r="K18772">
        <v>25</v>
      </c>
      <c r="L18772">
        <v>1</v>
      </c>
      <c r="M18772">
        <v>53884.994653392605</v>
      </c>
      <c r="N18772">
        <v>12</v>
      </c>
      <c r="O18772">
        <v>69.696699988946776</v>
      </c>
      <c r="P18772" t="str">
        <f t="shared" si="293"/>
        <v>High School</v>
      </c>
    </row>
    <row r="18773" spans="1:16">
      <c r="A18773">
        <v>2024</v>
      </c>
      <c r="B18773">
        <v>50222</v>
      </c>
      <c r="C18773">
        <v>3</v>
      </c>
      <c r="D18773">
        <v>0</v>
      </c>
      <c r="E18773">
        <v>1</v>
      </c>
      <c r="F18773">
        <v>3141.77</v>
      </c>
      <c r="G18773">
        <v>1</v>
      </c>
      <c r="H18773">
        <v>0</v>
      </c>
      <c r="I18773">
        <v>0</v>
      </c>
      <c r="J18773">
        <v>3141.77</v>
      </c>
      <c r="K18773">
        <v>47</v>
      </c>
      <c r="L18773">
        <v>1</v>
      </c>
      <c r="M18773">
        <v>50451.296948570169</v>
      </c>
      <c r="N18773">
        <v>12</v>
      </c>
      <c r="O18773">
        <v>71.473774862274084</v>
      </c>
      <c r="P18773" t="str">
        <f t="shared" si="293"/>
        <v>High School</v>
      </c>
    </row>
    <row r="18774" spans="1:16">
      <c r="A18774">
        <v>2024</v>
      </c>
      <c r="B18774">
        <v>50268</v>
      </c>
      <c r="C18774">
        <v>3</v>
      </c>
      <c r="D18774">
        <v>0</v>
      </c>
      <c r="E18774">
        <v>1</v>
      </c>
      <c r="F18774">
        <v>1160.4100000000001</v>
      </c>
      <c r="G18774">
        <v>2</v>
      </c>
      <c r="H18774">
        <v>0</v>
      </c>
      <c r="I18774">
        <v>0</v>
      </c>
      <c r="J18774">
        <v>1540.32</v>
      </c>
      <c r="K18774">
        <v>28</v>
      </c>
      <c r="L18774">
        <v>1</v>
      </c>
      <c r="M18774">
        <v>54116.111235922901</v>
      </c>
      <c r="N18774">
        <v>12</v>
      </c>
      <c r="O18774">
        <v>72.128487934075764</v>
      </c>
      <c r="P18774" t="str">
        <f t="shared" si="293"/>
        <v>High School</v>
      </c>
    </row>
    <row r="18775" spans="1:16">
      <c r="A18775">
        <v>2024</v>
      </c>
      <c r="B18775">
        <v>50270</v>
      </c>
      <c r="C18775">
        <v>3</v>
      </c>
      <c r="D18775">
        <v>20230100746900</v>
      </c>
      <c r="E18775">
        <v>1</v>
      </c>
      <c r="F18775">
        <v>2890.38</v>
      </c>
      <c r="G18775">
        <v>1</v>
      </c>
      <c r="H18775">
        <v>20230100746901</v>
      </c>
      <c r="I18775">
        <v>202301007469011</v>
      </c>
      <c r="J18775">
        <v>2890.38</v>
      </c>
      <c r="K18775">
        <v>47</v>
      </c>
      <c r="L18775">
        <v>2</v>
      </c>
      <c r="M18775">
        <v>98589.02607075579</v>
      </c>
      <c r="N18775">
        <v>16</v>
      </c>
      <c r="O18775">
        <v>73.0035506925406</v>
      </c>
      <c r="P18775" t="str">
        <f t="shared" si="293"/>
        <v>College</v>
      </c>
    </row>
    <row r="18776" spans="1:16">
      <c r="A18776">
        <v>2024</v>
      </c>
      <c r="B18776">
        <v>50305</v>
      </c>
      <c r="C18776">
        <v>3</v>
      </c>
      <c r="D18776">
        <v>20240100737300</v>
      </c>
      <c r="E18776">
        <v>1</v>
      </c>
      <c r="F18776">
        <v>1361.87</v>
      </c>
      <c r="G18776">
        <v>2</v>
      </c>
      <c r="H18776">
        <v>20240100737302</v>
      </c>
      <c r="I18776">
        <v>202401007373021</v>
      </c>
      <c r="J18776">
        <v>1361.87</v>
      </c>
      <c r="K18776">
        <v>50</v>
      </c>
      <c r="L18776">
        <v>2</v>
      </c>
      <c r="M18776">
        <v>89594.786425884129</v>
      </c>
      <c r="N18776">
        <v>16</v>
      </c>
      <c r="O18776">
        <v>71.371903806005704</v>
      </c>
      <c r="P18776" t="str">
        <f t="shared" si="293"/>
        <v>College</v>
      </c>
    </row>
    <row r="18777" spans="1:16">
      <c r="A18777">
        <v>2024</v>
      </c>
      <c r="B18777">
        <v>50338</v>
      </c>
      <c r="C18777">
        <v>3</v>
      </c>
      <c r="D18777">
        <v>20240200742300</v>
      </c>
      <c r="E18777">
        <v>1</v>
      </c>
      <c r="F18777">
        <v>3649.29</v>
      </c>
      <c r="G18777">
        <v>1</v>
      </c>
      <c r="H18777">
        <v>20240200742301</v>
      </c>
      <c r="I18777">
        <v>202402007423011</v>
      </c>
      <c r="J18777">
        <v>3649.29</v>
      </c>
      <c r="K18777">
        <v>62</v>
      </c>
      <c r="L18777">
        <v>2</v>
      </c>
      <c r="M18777">
        <v>100740.76786725457</v>
      </c>
      <c r="N18777">
        <v>16</v>
      </c>
      <c r="O18777">
        <v>72.914814265165987</v>
      </c>
      <c r="P18777" t="str">
        <f t="shared" si="293"/>
        <v>College</v>
      </c>
    </row>
    <row r="18778" spans="1:16">
      <c r="A18778">
        <v>2024</v>
      </c>
      <c r="B18778">
        <v>50359</v>
      </c>
      <c r="C18778">
        <v>3</v>
      </c>
      <c r="D18778">
        <v>20230100748500</v>
      </c>
      <c r="E18778">
        <v>1</v>
      </c>
      <c r="F18778">
        <v>2814.64</v>
      </c>
      <c r="G18778">
        <v>1</v>
      </c>
      <c r="H18778">
        <v>20230100748501</v>
      </c>
      <c r="I18778">
        <v>202301007485011</v>
      </c>
      <c r="J18778">
        <v>2814.64</v>
      </c>
      <c r="K18778">
        <v>57</v>
      </c>
      <c r="L18778">
        <v>2</v>
      </c>
      <c r="M18778">
        <v>120661.15797374595</v>
      </c>
      <c r="N18778">
        <v>18</v>
      </c>
      <c r="O18778">
        <v>69.859903103277986</v>
      </c>
      <c r="P18778" t="str">
        <f t="shared" si="293"/>
        <v>Grad School</v>
      </c>
    </row>
    <row r="18779" spans="1:16">
      <c r="A18779">
        <v>2024</v>
      </c>
      <c r="B18779">
        <v>50379</v>
      </c>
      <c r="C18779">
        <v>3</v>
      </c>
      <c r="D18779">
        <v>20240100737900</v>
      </c>
      <c r="E18779">
        <v>1</v>
      </c>
      <c r="F18779">
        <v>2832.33</v>
      </c>
      <c r="G18779">
        <v>2</v>
      </c>
      <c r="H18779">
        <v>20240100737902</v>
      </c>
      <c r="I18779">
        <v>202401007379021</v>
      </c>
      <c r="J18779">
        <v>2832.33</v>
      </c>
      <c r="K18779">
        <v>45</v>
      </c>
      <c r="L18779">
        <v>2</v>
      </c>
      <c r="M18779">
        <v>100060.15095807116</v>
      </c>
      <c r="N18779">
        <v>16</v>
      </c>
      <c r="O18779">
        <v>71.790847393662929</v>
      </c>
      <c r="P18779" t="str">
        <f t="shared" si="293"/>
        <v>College</v>
      </c>
    </row>
    <row r="18780" spans="1:16">
      <c r="A18780">
        <v>2024</v>
      </c>
      <c r="B18780">
        <v>50420</v>
      </c>
      <c r="C18780">
        <v>3</v>
      </c>
      <c r="D18780">
        <v>0</v>
      </c>
      <c r="E18780">
        <v>1</v>
      </c>
      <c r="F18780">
        <v>2653.53</v>
      </c>
      <c r="G18780">
        <v>2</v>
      </c>
      <c r="H18780">
        <v>0</v>
      </c>
      <c r="I18780">
        <v>0</v>
      </c>
      <c r="J18780">
        <v>2653.53</v>
      </c>
      <c r="K18780">
        <v>33</v>
      </c>
      <c r="L18780">
        <v>2</v>
      </c>
      <c r="M18780">
        <v>50961.527652018311</v>
      </c>
      <c r="N18780">
        <v>12</v>
      </c>
      <c r="O18780">
        <v>69.594020899536901</v>
      </c>
      <c r="P18780" t="str">
        <f t="shared" si="293"/>
        <v>High School</v>
      </c>
    </row>
    <row r="18781" spans="1:16">
      <c r="A18781">
        <v>2024</v>
      </c>
      <c r="B18781">
        <v>50577</v>
      </c>
      <c r="C18781">
        <v>3</v>
      </c>
      <c r="D18781">
        <v>20240100738900</v>
      </c>
      <c r="E18781">
        <v>1</v>
      </c>
      <c r="F18781">
        <v>1459.1</v>
      </c>
      <c r="G18781">
        <v>2</v>
      </c>
      <c r="H18781">
        <v>20240100738902</v>
      </c>
      <c r="I18781">
        <v>202401007389021</v>
      </c>
      <c r="J18781">
        <v>1459.1</v>
      </c>
      <c r="K18781">
        <v>55</v>
      </c>
      <c r="L18781">
        <v>2</v>
      </c>
      <c r="M18781">
        <v>28008.218708240056</v>
      </c>
      <c r="N18781">
        <v>10</v>
      </c>
      <c r="O18781">
        <v>69.222343939746978</v>
      </c>
      <c r="P18781" t="str">
        <f t="shared" si="293"/>
        <v>High School</v>
      </c>
    </row>
    <row r="18782" spans="1:16">
      <c r="A18782">
        <v>2024</v>
      </c>
      <c r="B18782">
        <v>50628</v>
      </c>
      <c r="C18782">
        <v>3</v>
      </c>
      <c r="D18782">
        <v>0</v>
      </c>
      <c r="E18782">
        <v>1</v>
      </c>
      <c r="F18782">
        <v>2467.21</v>
      </c>
      <c r="G18782">
        <v>2</v>
      </c>
      <c r="H18782">
        <v>0</v>
      </c>
      <c r="I18782">
        <v>0</v>
      </c>
      <c r="J18782">
        <v>2467.21</v>
      </c>
      <c r="K18782">
        <v>36</v>
      </c>
      <c r="L18782">
        <v>2</v>
      </c>
      <c r="M18782">
        <v>92990.079386104015</v>
      </c>
      <c r="N18782">
        <v>16</v>
      </c>
      <c r="O18782">
        <v>70.833808172298632</v>
      </c>
      <c r="P18782" t="str">
        <f t="shared" si="293"/>
        <v>College</v>
      </c>
    </row>
    <row r="18783" spans="1:16">
      <c r="A18783">
        <v>2024</v>
      </c>
      <c r="B18783">
        <v>50637</v>
      </c>
      <c r="C18783">
        <v>3</v>
      </c>
      <c r="D18783">
        <v>0</v>
      </c>
      <c r="E18783">
        <v>1</v>
      </c>
      <c r="F18783">
        <v>1917.18</v>
      </c>
      <c r="G18783">
        <v>1</v>
      </c>
      <c r="H18783">
        <v>0</v>
      </c>
      <c r="I18783">
        <v>0</v>
      </c>
      <c r="J18783">
        <v>1917.18</v>
      </c>
      <c r="K18783">
        <v>53</v>
      </c>
      <c r="L18783">
        <v>2</v>
      </c>
      <c r="M18783">
        <v>53351.772578633245</v>
      </c>
      <c r="N18783">
        <v>12</v>
      </c>
      <c r="O18783">
        <v>66.482667855973574</v>
      </c>
      <c r="P18783" t="str">
        <f t="shared" si="293"/>
        <v>High School</v>
      </c>
    </row>
    <row r="18784" spans="1:16">
      <c r="A18784">
        <v>2024</v>
      </c>
      <c r="B18784">
        <v>50638</v>
      </c>
      <c r="C18784">
        <v>3</v>
      </c>
      <c r="D18784">
        <v>0</v>
      </c>
      <c r="E18784">
        <v>1</v>
      </c>
      <c r="F18784">
        <v>1742.03</v>
      </c>
      <c r="G18784">
        <v>1</v>
      </c>
      <c r="H18784">
        <v>0</v>
      </c>
      <c r="I18784">
        <v>0</v>
      </c>
      <c r="J18784">
        <v>1742.03</v>
      </c>
      <c r="K18784">
        <v>38</v>
      </c>
      <c r="L18784">
        <v>2</v>
      </c>
      <c r="M18784">
        <v>102393.21315700343</v>
      </c>
      <c r="N18784">
        <v>16</v>
      </c>
      <c r="O18784">
        <v>68.347481142878976</v>
      </c>
      <c r="P18784" t="str">
        <f t="shared" si="293"/>
        <v>College</v>
      </c>
    </row>
    <row r="18785" spans="1:16">
      <c r="A18785">
        <v>2024</v>
      </c>
      <c r="B18785">
        <v>50691</v>
      </c>
      <c r="C18785">
        <v>3</v>
      </c>
      <c r="D18785">
        <v>0</v>
      </c>
      <c r="E18785">
        <v>1</v>
      </c>
      <c r="F18785">
        <v>3226.55</v>
      </c>
      <c r="G18785">
        <v>1</v>
      </c>
      <c r="H18785">
        <v>0</v>
      </c>
      <c r="I18785">
        <v>0</v>
      </c>
      <c r="J18785">
        <v>3226.55</v>
      </c>
      <c r="K18785">
        <v>57</v>
      </c>
      <c r="L18785">
        <v>1</v>
      </c>
      <c r="M18785">
        <v>36396.087916553603</v>
      </c>
      <c r="N18785">
        <v>11</v>
      </c>
      <c r="O18785">
        <v>74.727370553354248</v>
      </c>
      <c r="P18785" t="str">
        <f t="shared" si="293"/>
        <v>High School</v>
      </c>
    </row>
    <row r="18786" spans="1:16">
      <c r="A18786">
        <v>2024</v>
      </c>
      <c r="B18786">
        <v>50840</v>
      </c>
      <c r="C18786">
        <v>3</v>
      </c>
      <c r="D18786">
        <v>20240300752100</v>
      </c>
      <c r="E18786">
        <v>1</v>
      </c>
      <c r="F18786">
        <v>2853.63</v>
      </c>
      <c r="G18786">
        <v>2</v>
      </c>
      <c r="H18786">
        <v>20240300752102</v>
      </c>
      <c r="I18786">
        <v>202403007521021</v>
      </c>
      <c r="J18786">
        <v>2853.63</v>
      </c>
      <c r="K18786">
        <v>53</v>
      </c>
      <c r="L18786">
        <v>2</v>
      </c>
      <c r="M18786">
        <v>94812.690713469899</v>
      </c>
      <c r="N18786">
        <v>16</v>
      </c>
      <c r="O18786">
        <v>70.324962233902085</v>
      </c>
      <c r="P18786" t="str">
        <f t="shared" si="293"/>
        <v>College</v>
      </c>
    </row>
    <row r="18787" spans="1:16">
      <c r="A18787">
        <v>2024</v>
      </c>
      <c r="B18787">
        <v>50953</v>
      </c>
      <c r="C18787">
        <v>3</v>
      </c>
      <c r="D18787">
        <v>20230200745900</v>
      </c>
      <c r="E18787">
        <v>1</v>
      </c>
      <c r="F18787">
        <v>3443.66</v>
      </c>
      <c r="G18787">
        <v>1</v>
      </c>
      <c r="H18787">
        <v>20230200745901</v>
      </c>
      <c r="I18787">
        <v>202302007459011</v>
      </c>
      <c r="J18787">
        <v>3443.66</v>
      </c>
      <c r="K18787">
        <v>51</v>
      </c>
      <c r="L18787">
        <v>2</v>
      </c>
      <c r="M18787">
        <v>71817.292634617654</v>
      </c>
      <c r="N18787">
        <v>14</v>
      </c>
      <c r="O18787">
        <v>71.042728862022301</v>
      </c>
      <c r="P18787" t="str">
        <f t="shared" si="293"/>
        <v>College</v>
      </c>
    </row>
    <row r="18788" spans="1:16">
      <c r="A18788">
        <v>2024</v>
      </c>
      <c r="B18788">
        <v>50967</v>
      </c>
      <c r="C18788">
        <v>3</v>
      </c>
      <c r="D18788">
        <v>0</v>
      </c>
      <c r="E18788">
        <v>1</v>
      </c>
      <c r="F18788">
        <v>3038.63</v>
      </c>
      <c r="G18788">
        <v>1</v>
      </c>
      <c r="H18788">
        <v>0</v>
      </c>
      <c r="I18788">
        <v>0</v>
      </c>
      <c r="J18788">
        <v>3038.63</v>
      </c>
      <c r="K18788">
        <v>52</v>
      </c>
      <c r="L18788">
        <v>1</v>
      </c>
      <c r="M18788">
        <v>52727.162800316408</v>
      </c>
      <c r="N18788">
        <v>12</v>
      </c>
      <c r="O18788">
        <v>69.053682240090609</v>
      </c>
      <c r="P18788" t="str">
        <f t="shared" si="293"/>
        <v>High School</v>
      </c>
    </row>
    <row r="18789" spans="1:16">
      <c r="A18789">
        <v>2024</v>
      </c>
      <c r="B18789">
        <v>50967</v>
      </c>
      <c r="C18789">
        <v>3</v>
      </c>
      <c r="D18789">
        <v>0</v>
      </c>
      <c r="E18789">
        <v>1</v>
      </c>
      <c r="F18789">
        <v>3038.63</v>
      </c>
      <c r="G18789">
        <v>2</v>
      </c>
      <c r="H18789">
        <v>0</v>
      </c>
      <c r="I18789">
        <v>0</v>
      </c>
      <c r="J18789">
        <v>3038.63</v>
      </c>
      <c r="K18789">
        <v>49</v>
      </c>
      <c r="L18789">
        <v>2</v>
      </c>
      <c r="M18789">
        <v>49668.207817835115</v>
      </c>
      <c r="N18789">
        <v>12</v>
      </c>
      <c r="O18789">
        <v>72.109725268579695</v>
      </c>
      <c r="P18789" t="str">
        <f t="shared" si="293"/>
        <v>High School</v>
      </c>
    </row>
    <row r="18790" spans="1:16">
      <c r="A18790">
        <v>2024</v>
      </c>
      <c r="B18790">
        <v>50969</v>
      </c>
      <c r="C18790">
        <v>3</v>
      </c>
      <c r="D18790">
        <v>20240100744700</v>
      </c>
      <c r="E18790">
        <v>1</v>
      </c>
      <c r="F18790">
        <v>2075.59</v>
      </c>
      <c r="G18790">
        <v>2</v>
      </c>
      <c r="H18790">
        <v>20240100744702</v>
      </c>
      <c r="I18790">
        <v>202401007447021</v>
      </c>
      <c r="J18790">
        <v>2075.59</v>
      </c>
      <c r="K18790">
        <v>39</v>
      </c>
      <c r="L18790">
        <v>2</v>
      </c>
      <c r="M18790">
        <v>98078.035084732634</v>
      </c>
      <c r="N18790">
        <v>16</v>
      </c>
      <c r="O18790">
        <v>65.823190700128805</v>
      </c>
      <c r="P18790" t="str">
        <f t="shared" si="293"/>
        <v>College</v>
      </c>
    </row>
    <row r="18791" spans="1:16">
      <c r="A18791">
        <v>2024</v>
      </c>
      <c r="B18791">
        <v>50978</v>
      </c>
      <c r="C18791">
        <v>3</v>
      </c>
      <c r="D18791">
        <v>20221205578600</v>
      </c>
      <c r="E18791">
        <v>1</v>
      </c>
      <c r="F18791">
        <v>2386.41</v>
      </c>
      <c r="G18791">
        <v>2</v>
      </c>
      <c r="H18791">
        <v>20221205578602</v>
      </c>
      <c r="I18791">
        <v>202212055786021</v>
      </c>
      <c r="J18791">
        <v>2386.41</v>
      </c>
      <c r="K18791">
        <v>53</v>
      </c>
      <c r="L18791">
        <v>1</v>
      </c>
      <c r="M18791">
        <v>100035.86055912288</v>
      </c>
      <c r="N18791">
        <v>16</v>
      </c>
      <c r="O18791">
        <v>70.508069938544679</v>
      </c>
      <c r="P18791" t="str">
        <f t="shared" si="293"/>
        <v>College</v>
      </c>
    </row>
    <row r="18792" spans="1:16">
      <c r="A18792">
        <v>2024</v>
      </c>
      <c r="B18792">
        <v>51001</v>
      </c>
      <c r="C18792">
        <v>3</v>
      </c>
      <c r="D18792">
        <v>20230300745500</v>
      </c>
      <c r="E18792">
        <v>1</v>
      </c>
      <c r="F18792">
        <v>2477.7600000000002</v>
      </c>
      <c r="G18792">
        <v>1</v>
      </c>
      <c r="H18792">
        <v>20230300745501</v>
      </c>
      <c r="I18792">
        <v>202303007455011</v>
      </c>
      <c r="J18792">
        <v>2477.7600000000002</v>
      </c>
      <c r="K18792">
        <v>35</v>
      </c>
      <c r="L18792">
        <v>1</v>
      </c>
      <c r="M18792">
        <v>102447.27651850553</v>
      </c>
      <c r="N18792">
        <v>16</v>
      </c>
      <c r="O18792">
        <v>70.017909346471797</v>
      </c>
      <c r="P18792" t="str">
        <f t="shared" si="293"/>
        <v>College</v>
      </c>
    </row>
    <row r="18793" spans="1:16">
      <c r="A18793">
        <v>2024</v>
      </c>
      <c r="B18793">
        <v>51008</v>
      </c>
      <c r="C18793">
        <v>3</v>
      </c>
      <c r="D18793">
        <v>20230300743200</v>
      </c>
      <c r="E18793">
        <v>1</v>
      </c>
      <c r="F18793">
        <v>2834.49</v>
      </c>
      <c r="G18793">
        <v>1</v>
      </c>
      <c r="H18793">
        <v>20230300743201</v>
      </c>
      <c r="I18793">
        <v>202303007432011</v>
      </c>
      <c r="J18793">
        <v>2834.49</v>
      </c>
      <c r="K18793">
        <v>30</v>
      </c>
      <c r="L18793">
        <v>2</v>
      </c>
      <c r="M18793">
        <v>73113.953688163005</v>
      </c>
      <c r="N18793">
        <v>14</v>
      </c>
      <c r="O18793">
        <v>70.766401058728533</v>
      </c>
      <c r="P18793" t="str">
        <f t="shared" si="293"/>
        <v>College</v>
      </c>
    </row>
    <row r="18794" spans="1:16">
      <c r="A18794">
        <v>2024</v>
      </c>
      <c r="B18794">
        <v>51040</v>
      </c>
      <c r="C18794">
        <v>3</v>
      </c>
      <c r="D18794">
        <v>20230100751300</v>
      </c>
      <c r="E18794">
        <v>1</v>
      </c>
      <c r="F18794">
        <v>1757.95</v>
      </c>
      <c r="G18794">
        <v>5</v>
      </c>
      <c r="H18794">
        <v>20230100751305</v>
      </c>
      <c r="I18794">
        <v>202301007513051</v>
      </c>
      <c r="J18794">
        <v>3431.46</v>
      </c>
      <c r="K18794">
        <v>29</v>
      </c>
      <c r="L18794">
        <v>2</v>
      </c>
      <c r="M18794">
        <v>50467.287045080753</v>
      </c>
      <c r="N18794">
        <v>12</v>
      </c>
      <c r="O18794">
        <v>66.989659300239666</v>
      </c>
      <c r="P18794" t="str">
        <f t="shared" si="293"/>
        <v>High School</v>
      </c>
    </row>
    <row r="18795" spans="1:16">
      <c r="A18795">
        <v>2024</v>
      </c>
      <c r="B18795">
        <v>51047</v>
      </c>
      <c r="C18795">
        <v>3</v>
      </c>
      <c r="D18795">
        <v>20230300747300</v>
      </c>
      <c r="E18795">
        <v>1</v>
      </c>
      <c r="F18795">
        <v>5187.6000000000004</v>
      </c>
      <c r="G18795">
        <v>1</v>
      </c>
      <c r="H18795">
        <v>20230300747301</v>
      </c>
      <c r="I18795">
        <v>202303007473011</v>
      </c>
      <c r="J18795">
        <v>5187.6000000000004</v>
      </c>
      <c r="K18795">
        <v>55</v>
      </c>
      <c r="L18795">
        <v>2</v>
      </c>
      <c r="M18795">
        <v>91846.595526915946</v>
      </c>
      <c r="N18795">
        <v>16</v>
      </c>
      <c r="O18795">
        <v>69.388930367748202</v>
      </c>
      <c r="P18795" t="str">
        <f t="shared" si="293"/>
        <v>College</v>
      </c>
    </row>
    <row r="18796" spans="1:16">
      <c r="A18796">
        <v>2024</v>
      </c>
      <c r="B18796">
        <v>51109</v>
      </c>
      <c r="C18796">
        <v>3</v>
      </c>
      <c r="D18796">
        <v>20231200752100</v>
      </c>
      <c r="E18796">
        <v>1</v>
      </c>
      <c r="F18796">
        <v>1993.29</v>
      </c>
      <c r="G18796">
        <v>1</v>
      </c>
      <c r="H18796">
        <v>20231200752101</v>
      </c>
      <c r="I18796">
        <v>202312007521011</v>
      </c>
      <c r="J18796">
        <v>1993.29</v>
      </c>
      <c r="K18796">
        <v>43</v>
      </c>
      <c r="L18796">
        <v>1</v>
      </c>
      <c r="M18796">
        <v>74560.847843676747</v>
      </c>
      <c r="N18796">
        <v>14</v>
      </c>
      <c r="O18796">
        <v>72.230681055910779</v>
      </c>
      <c r="P18796" t="str">
        <f t="shared" si="293"/>
        <v>College</v>
      </c>
    </row>
    <row r="18797" spans="1:16">
      <c r="A18797">
        <v>2024</v>
      </c>
      <c r="B18797">
        <v>51119</v>
      </c>
      <c r="C18797">
        <v>3</v>
      </c>
      <c r="D18797">
        <v>20240300754800</v>
      </c>
      <c r="E18797">
        <v>1</v>
      </c>
      <c r="F18797">
        <v>2503.1</v>
      </c>
      <c r="G18797">
        <v>2</v>
      </c>
      <c r="H18797">
        <v>20240300754802</v>
      </c>
      <c r="I18797">
        <v>202403007548021</v>
      </c>
      <c r="J18797">
        <v>2503.1</v>
      </c>
      <c r="K18797">
        <v>42</v>
      </c>
      <c r="L18797">
        <v>1</v>
      </c>
      <c r="M18797">
        <v>73119.756524567114</v>
      </c>
      <c r="N18797">
        <v>14</v>
      </c>
      <c r="O18797">
        <v>68.447231811438115</v>
      </c>
      <c r="P18797" t="str">
        <f t="shared" si="293"/>
        <v>College</v>
      </c>
    </row>
    <row r="18798" spans="1:16">
      <c r="A18798">
        <v>2024</v>
      </c>
      <c r="B18798">
        <v>51153</v>
      </c>
      <c r="C18798">
        <v>3</v>
      </c>
      <c r="D18798">
        <v>0</v>
      </c>
      <c r="E18798">
        <v>1</v>
      </c>
      <c r="F18798">
        <v>2187.5500000000002</v>
      </c>
      <c r="G18798">
        <v>3</v>
      </c>
      <c r="H18798">
        <v>0</v>
      </c>
      <c r="I18798">
        <v>0</v>
      </c>
      <c r="J18798">
        <v>2591.14</v>
      </c>
      <c r="K18798">
        <v>52</v>
      </c>
      <c r="L18798">
        <v>2</v>
      </c>
      <c r="M18798">
        <v>54509.024377847491</v>
      </c>
      <c r="N18798">
        <v>12</v>
      </c>
      <c r="O18798">
        <v>71.57966200261211</v>
      </c>
      <c r="P18798" t="str">
        <f t="shared" si="293"/>
        <v>High School</v>
      </c>
    </row>
    <row r="18799" spans="1:16">
      <c r="A18799">
        <v>2024</v>
      </c>
      <c r="B18799">
        <v>51153</v>
      </c>
      <c r="C18799">
        <v>3</v>
      </c>
      <c r="D18799">
        <v>0</v>
      </c>
      <c r="E18799">
        <v>1</v>
      </c>
      <c r="F18799">
        <v>2187.5500000000002</v>
      </c>
      <c r="G18799">
        <v>4</v>
      </c>
      <c r="H18799">
        <v>0</v>
      </c>
      <c r="I18799">
        <v>0</v>
      </c>
      <c r="J18799">
        <v>2412.9899999999998</v>
      </c>
      <c r="K18799">
        <v>27</v>
      </c>
      <c r="L18799">
        <v>2</v>
      </c>
      <c r="M18799">
        <v>53500.03733278672</v>
      </c>
      <c r="N18799">
        <v>12</v>
      </c>
      <c r="O18799">
        <v>71.180851331747959</v>
      </c>
      <c r="P18799" t="str">
        <f t="shared" si="293"/>
        <v>High School</v>
      </c>
    </row>
    <row r="18800" spans="1:16">
      <c r="A18800">
        <v>2024</v>
      </c>
      <c r="B18800">
        <v>51177</v>
      </c>
      <c r="C18800">
        <v>3</v>
      </c>
      <c r="D18800">
        <v>0</v>
      </c>
      <c r="E18800">
        <v>1</v>
      </c>
      <c r="F18800">
        <v>1628.81</v>
      </c>
      <c r="G18800">
        <v>1</v>
      </c>
      <c r="H18800">
        <v>0</v>
      </c>
      <c r="I18800">
        <v>0</v>
      </c>
      <c r="J18800">
        <v>1628.81</v>
      </c>
      <c r="K18800">
        <v>53</v>
      </c>
      <c r="L18800">
        <v>1</v>
      </c>
      <c r="M18800">
        <v>97469.084107646835</v>
      </c>
      <c r="N18800">
        <v>16</v>
      </c>
      <c r="O18800">
        <v>70.167824678481765</v>
      </c>
      <c r="P18800" t="str">
        <f t="shared" si="293"/>
        <v>College</v>
      </c>
    </row>
    <row r="18801" spans="1:16">
      <c r="A18801">
        <v>2024</v>
      </c>
      <c r="B18801">
        <v>51241</v>
      </c>
      <c r="C18801">
        <v>3</v>
      </c>
      <c r="D18801">
        <v>20221205575400</v>
      </c>
      <c r="E18801">
        <v>1</v>
      </c>
      <c r="F18801">
        <v>3814.03</v>
      </c>
      <c r="G18801">
        <v>2</v>
      </c>
      <c r="H18801">
        <v>20221205575402</v>
      </c>
      <c r="I18801">
        <v>202212055754021</v>
      </c>
      <c r="J18801">
        <v>3814.03</v>
      </c>
      <c r="K18801">
        <v>37</v>
      </c>
      <c r="L18801">
        <v>2</v>
      </c>
      <c r="M18801">
        <v>75766.835134673296</v>
      </c>
      <c r="N18801">
        <v>14</v>
      </c>
      <c r="O18801">
        <v>74.447382943122946</v>
      </c>
      <c r="P18801" t="str">
        <f t="shared" si="293"/>
        <v>College</v>
      </c>
    </row>
    <row r="18802" spans="1:16">
      <c r="A18802">
        <v>2024</v>
      </c>
      <c r="B18802">
        <v>51259</v>
      </c>
      <c r="C18802">
        <v>3</v>
      </c>
      <c r="D18802">
        <v>20240300752900</v>
      </c>
      <c r="E18802">
        <v>1</v>
      </c>
      <c r="F18802">
        <v>2432.87</v>
      </c>
      <c r="G18802">
        <v>1</v>
      </c>
      <c r="H18802">
        <v>20240300752901</v>
      </c>
      <c r="I18802">
        <v>202403007529011</v>
      </c>
      <c r="J18802">
        <v>2432.87</v>
      </c>
      <c r="K18802">
        <v>44</v>
      </c>
      <c r="L18802">
        <v>1</v>
      </c>
      <c r="M18802">
        <v>115466.55396690358</v>
      </c>
      <c r="N18802">
        <v>18</v>
      </c>
      <c r="O18802">
        <v>69.197185629808615</v>
      </c>
      <c r="P18802" t="str">
        <f t="shared" si="293"/>
        <v>Grad School</v>
      </c>
    </row>
    <row r="18803" spans="1:16">
      <c r="A18803">
        <v>2024</v>
      </c>
      <c r="B18803">
        <v>51265</v>
      </c>
      <c r="C18803">
        <v>3</v>
      </c>
      <c r="D18803">
        <v>20221205599800</v>
      </c>
      <c r="E18803">
        <v>1</v>
      </c>
      <c r="F18803">
        <v>4845.29</v>
      </c>
      <c r="G18803">
        <v>1</v>
      </c>
      <c r="H18803">
        <v>20221205599801</v>
      </c>
      <c r="I18803">
        <v>202212055998011</v>
      </c>
      <c r="J18803">
        <v>4845.29</v>
      </c>
      <c r="K18803">
        <v>59</v>
      </c>
      <c r="L18803">
        <v>2</v>
      </c>
      <c r="M18803">
        <v>74469.390382710757</v>
      </c>
      <c r="N18803">
        <v>14</v>
      </c>
      <c r="O18803">
        <v>72.080312985314166</v>
      </c>
      <c r="P18803" t="str">
        <f t="shared" si="293"/>
        <v>College</v>
      </c>
    </row>
    <row r="18804" spans="1:16">
      <c r="A18804">
        <v>2024</v>
      </c>
      <c r="B18804">
        <v>51277</v>
      </c>
      <c r="C18804">
        <v>3</v>
      </c>
      <c r="D18804">
        <v>20230200743200</v>
      </c>
      <c r="E18804">
        <v>1</v>
      </c>
      <c r="F18804">
        <v>4979.82</v>
      </c>
      <c r="G18804">
        <v>1</v>
      </c>
      <c r="H18804">
        <v>20230200743201</v>
      </c>
      <c r="I18804">
        <v>202302007432011</v>
      </c>
      <c r="J18804">
        <v>4979.82</v>
      </c>
      <c r="K18804">
        <v>49</v>
      </c>
      <c r="L18804">
        <v>1</v>
      </c>
      <c r="M18804">
        <v>52904.851583194941</v>
      </c>
      <c r="N18804">
        <v>12</v>
      </c>
      <c r="O18804">
        <v>70.335070420099058</v>
      </c>
      <c r="P18804" t="str">
        <f t="shared" si="293"/>
        <v>High School</v>
      </c>
    </row>
    <row r="18805" spans="1:16">
      <c r="A18805">
        <v>2024</v>
      </c>
      <c r="B18805">
        <v>51319</v>
      </c>
      <c r="C18805">
        <v>3</v>
      </c>
      <c r="D18805">
        <v>0</v>
      </c>
      <c r="E18805">
        <v>1</v>
      </c>
      <c r="F18805">
        <v>2343.42</v>
      </c>
      <c r="G18805">
        <v>2</v>
      </c>
      <c r="H18805">
        <v>0</v>
      </c>
      <c r="I18805">
        <v>0</v>
      </c>
      <c r="J18805">
        <v>2343.42</v>
      </c>
      <c r="K18805">
        <v>38</v>
      </c>
      <c r="L18805">
        <v>2</v>
      </c>
      <c r="M18805">
        <v>120968.41299702297</v>
      </c>
      <c r="N18805">
        <v>18</v>
      </c>
      <c r="O18805">
        <v>70.240605579379803</v>
      </c>
      <c r="P18805" t="str">
        <f t="shared" si="293"/>
        <v>Grad School</v>
      </c>
    </row>
    <row r="18806" spans="1:16">
      <c r="A18806">
        <v>2024</v>
      </c>
      <c r="B18806">
        <v>51333</v>
      </c>
      <c r="C18806">
        <v>3</v>
      </c>
      <c r="D18806">
        <v>0</v>
      </c>
      <c r="E18806">
        <v>1</v>
      </c>
      <c r="F18806">
        <v>3041.82</v>
      </c>
      <c r="G18806">
        <v>2</v>
      </c>
      <c r="H18806">
        <v>0</v>
      </c>
      <c r="I18806">
        <v>0</v>
      </c>
      <c r="J18806">
        <v>3041.82</v>
      </c>
      <c r="K18806">
        <v>41</v>
      </c>
      <c r="L18806">
        <v>1</v>
      </c>
      <c r="M18806">
        <v>91895.778259395651</v>
      </c>
      <c r="N18806">
        <v>16</v>
      </c>
      <c r="O18806">
        <v>69.109048184813616</v>
      </c>
      <c r="P18806" t="str">
        <f t="shared" si="293"/>
        <v>College</v>
      </c>
    </row>
    <row r="18807" spans="1:16">
      <c r="A18807">
        <v>2024</v>
      </c>
      <c r="B18807">
        <v>51346</v>
      </c>
      <c r="C18807">
        <v>3</v>
      </c>
      <c r="D18807">
        <v>20230300746600</v>
      </c>
      <c r="E18807">
        <v>1</v>
      </c>
      <c r="F18807">
        <v>2482.73</v>
      </c>
      <c r="G18807">
        <v>2</v>
      </c>
      <c r="H18807">
        <v>20230300746602</v>
      </c>
      <c r="I18807">
        <v>202303007466021</v>
      </c>
      <c r="J18807">
        <v>2482.73</v>
      </c>
      <c r="K18807">
        <v>50</v>
      </c>
      <c r="L18807">
        <v>1</v>
      </c>
      <c r="M18807">
        <v>69914.368707330039</v>
      </c>
      <c r="N18807">
        <v>14</v>
      </c>
      <c r="O18807">
        <v>70.915559626070575</v>
      </c>
      <c r="P18807" t="str">
        <f t="shared" si="293"/>
        <v>College</v>
      </c>
    </row>
    <row r="18808" spans="1:16">
      <c r="A18808">
        <v>2024</v>
      </c>
      <c r="B18808">
        <v>51428</v>
      </c>
      <c r="C18808">
        <v>3</v>
      </c>
      <c r="D18808">
        <v>20230200744800</v>
      </c>
      <c r="E18808">
        <v>1</v>
      </c>
      <c r="F18808">
        <v>4619.55</v>
      </c>
      <c r="G18808">
        <v>2</v>
      </c>
      <c r="H18808">
        <v>20230200744802</v>
      </c>
      <c r="I18808">
        <v>202302007448021</v>
      </c>
      <c r="J18808">
        <v>4619.55</v>
      </c>
      <c r="K18808">
        <v>27</v>
      </c>
      <c r="L18808">
        <v>2</v>
      </c>
      <c r="M18808">
        <v>102243.75503354326</v>
      </c>
      <c r="N18808">
        <v>16</v>
      </c>
      <c r="O18808">
        <v>67.67258591866765</v>
      </c>
      <c r="P18808" t="str">
        <f t="shared" si="293"/>
        <v>College</v>
      </c>
    </row>
    <row r="18809" spans="1:16">
      <c r="A18809">
        <v>2024</v>
      </c>
      <c r="B18809">
        <v>51468</v>
      </c>
      <c r="C18809">
        <v>3</v>
      </c>
      <c r="D18809">
        <v>20240200005300</v>
      </c>
      <c r="E18809">
        <v>1</v>
      </c>
      <c r="F18809">
        <v>1108.06</v>
      </c>
      <c r="G18809">
        <v>2</v>
      </c>
      <c r="H18809">
        <v>20240200005302</v>
      </c>
      <c r="I18809">
        <v>202402000053021</v>
      </c>
      <c r="J18809">
        <v>1108.06</v>
      </c>
      <c r="K18809">
        <v>32</v>
      </c>
      <c r="L18809">
        <v>2</v>
      </c>
      <c r="M18809">
        <v>121887.27413778189</v>
      </c>
      <c r="N18809">
        <v>18</v>
      </c>
      <c r="O18809">
        <v>72.05009658326577</v>
      </c>
      <c r="P18809" t="str">
        <f t="shared" si="293"/>
        <v>Grad School</v>
      </c>
    </row>
    <row r="18810" spans="1:16">
      <c r="A18810">
        <v>2024</v>
      </c>
      <c r="B18810">
        <v>51473</v>
      </c>
      <c r="C18810">
        <v>3</v>
      </c>
      <c r="D18810">
        <v>20231200002700</v>
      </c>
      <c r="E18810">
        <v>1</v>
      </c>
      <c r="F18810">
        <v>1301.49</v>
      </c>
      <c r="G18810">
        <v>2</v>
      </c>
      <c r="H18810">
        <v>20231200002702</v>
      </c>
      <c r="I18810">
        <v>202312000027021</v>
      </c>
      <c r="J18810">
        <v>1301.49</v>
      </c>
      <c r="K18810">
        <v>33</v>
      </c>
      <c r="L18810">
        <v>2</v>
      </c>
      <c r="M18810">
        <v>97013.932852639642</v>
      </c>
      <c r="N18810">
        <v>16</v>
      </c>
      <c r="O18810">
        <v>70.91755535342773</v>
      </c>
      <c r="P18810" t="str">
        <f t="shared" si="293"/>
        <v>College</v>
      </c>
    </row>
    <row r="18811" spans="1:16">
      <c r="A18811">
        <v>2024</v>
      </c>
      <c r="B18811">
        <v>51499</v>
      </c>
      <c r="C18811">
        <v>3</v>
      </c>
      <c r="D18811">
        <v>20240300002300</v>
      </c>
      <c r="E18811">
        <v>1</v>
      </c>
      <c r="F18811">
        <v>1239.73</v>
      </c>
      <c r="G18811">
        <v>1</v>
      </c>
      <c r="H18811">
        <v>20240300002301</v>
      </c>
      <c r="I18811">
        <v>202403000023011</v>
      </c>
      <c r="J18811">
        <v>1239.73</v>
      </c>
      <c r="K18811">
        <v>39</v>
      </c>
      <c r="L18811">
        <v>2</v>
      </c>
      <c r="M18811">
        <v>57443.942997903738</v>
      </c>
      <c r="N18811">
        <v>12</v>
      </c>
      <c r="O18811">
        <v>72.061906943187878</v>
      </c>
      <c r="P18811" t="str">
        <f t="shared" si="293"/>
        <v>High School</v>
      </c>
    </row>
    <row r="18812" spans="1:16">
      <c r="A18812">
        <v>2024</v>
      </c>
      <c r="B18812">
        <v>51509</v>
      </c>
      <c r="C18812">
        <v>3</v>
      </c>
      <c r="D18812">
        <v>20240200001900</v>
      </c>
      <c r="E18812">
        <v>1</v>
      </c>
      <c r="F18812">
        <v>1132.95</v>
      </c>
      <c r="G18812">
        <v>1</v>
      </c>
      <c r="H18812">
        <v>20240200001901</v>
      </c>
      <c r="I18812">
        <v>202402000019011</v>
      </c>
      <c r="J18812">
        <v>1132.95</v>
      </c>
      <c r="K18812">
        <v>40</v>
      </c>
      <c r="L18812">
        <v>2</v>
      </c>
      <c r="M18812">
        <v>27424.424059479476</v>
      </c>
      <c r="N18812">
        <v>10</v>
      </c>
      <c r="O18812">
        <v>67.495713763878669</v>
      </c>
      <c r="P18812" t="str">
        <f t="shared" si="293"/>
        <v>High School</v>
      </c>
    </row>
    <row r="18813" spans="1:16">
      <c r="A18813">
        <v>2024</v>
      </c>
      <c r="B18813">
        <v>51522</v>
      </c>
      <c r="C18813">
        <v>3</v>
      </c>
      <c r="D18813">
        <v>20240200004100</v>
      </c>
      <c r="E18813">
        <v>1</v>
      </c>
      <c r="F18813">
        <v>1729.88</v>
      </c>
      <c r="G18813">
        <v>1</v>
      </c>
      <c r="H18813">
        <v>20240200004101</v>
      </c>
      <c r="I18813">
        <v>202402000041011</v>
      </c>
      <c r="J18813">
        <v>1729.88</v>
      </c>
      <c r="K18813">
        <v>43</v>
      </c>
      <c r="L18813">
        <v>2</v>
      </c>
      <c r="M18813">
        <v>75179.20444347139</v>
      </c>
      <c r="N18813">
        <v>14</v>
      </c>
      <c r="O18813">
        <v>69.981843737570401</v>
      </c>
      <c r="P18813" t="str">
        <f t="shared" si="293"/>
        <v>College</v>
      </c>
    </row>
    <row r="18814" spans="1:16">
      <c r="A18814">
        <v>2024</v>
      </c>
      <c r="B18814">
        <v>51567</v>
      </c>
      <c r="C18814">
        <v>3</v>
      </c>
      <c r="D18814">
        <v>20231203564300</v>
      </c>
      <c r="E18814">
        <v>1</v>
      </c>
      <c r="F18814">
        <v>1333.46</v>
      </c>
      <c r="G18814">
        <v>1</v>
      </c>
      <c r="H18814">
        <v>20231203564301</v>
      </c>
      <c r="I18814">
        <v>202312035643011</v>
      </c>
      <c r="J18814">
        <v>1333.46</v>
      </c>
      <c r="K18814">
        <v>28</v>
      </c>
      <c r="L18814">
        <v>2</v>
      </c>
      <c r="M18814">
        <v>97397.345609877448</v>
      </c>
      <c r="N18814">
        <v>16</v>
      </c>
      <c r="O18814">
        <v>69.18612652292461</v>
      </c>
      <c r="P18814" t="str">
        <f t="shared" si="293"/>
        <v>College</v>
      </c>
    </row>
    <row r="18815" spans="1:16">
      <c r="A18815">
        <v>2024</v>
      </c>
      <c r="B18815">
        <v>51574</v>
      </c>
      <c r="C18815">
        <v>3</v>
      </c>
      <c r="D18815">
        <v>20240300002800</v>
      </c>
      <c r="E18815">
        <v>1</v>
      </c>
      <c r="F18815">
        <v>953.73</v>
      </c>
      <c r="G18815">
        <v>2</v>
      </c>
      <c r="H18815">
        <v>20240300002802</v>
      </c>
      <c r="I18815">
        <v>202403000028021</v>
      </c>
      <c r="J18815">
        <v>953.73</v>
      </c>
      <c r="K18815">
        <v>50</v>
      </c>
      <c r="L18815">
        <v>1</v>
      </c>
      <c r="M18815">
        <v>72364.100009631205</v>
      </c>
      <c r="N18815">
        <v>14</v>
      </c>
      <c r="O18815">
        <v>70.97332029447189</v>
      </c>
      <c r="P18815" t="str">
        <f t="shared" si="293"/>
        <v>College</v>
      </c>
    </row>
    <row r="18816" spans="1:16">
      <c r="A18816">
        <v>2024</v>
      </c>
      <c r="B18816">
        <v>51586</v>
      </c>
      <c r="C18816">
        <v>3</v>
      </c>
      <c r="D18816">
        <v>20240200004200</v>
      </c>
      <c r="E18816">
        <v>1</v>
      </c>
      <c r="F18816">
        <v>2166.7600000000002</v>
      </c>
      <c r="G18816">
        <v>2</v>
      </c>
      <c r="H18816">
        <v>20240200004202</v>
      </c>
      <c r="I18816">
        <v>202402000042021</v>
      </c>
      <c r="J18816">
        <v>2166.7600000000002</v>
      </c>
      <c r="K18816">
        <v>50</v>
      </c>
      <c r="L18816">
        <v>2</v>
      </c>
      <c r="M18816">
        <v>125679.09366608413</v>
      </c>
      <c r="N18816">
        <v>18</v>
      </c>
      <c r="O18816">
        <v>70.64854018100948</v>
      </c>
      <c r="P18816" t="str">
        <f t="shared" si="293"/>
        <v>Grad School</v>
      </c>
    </row>
    <row r="18817" spans="1:16">
      <c r="A18817">
        <v>2024</v>
      </c>
      <c r="B18817">
        <v>51593</v>
      </c>
      <c r="C18817">
        <v>3</v>
      </c>
      <c r="D18817">
        <v>20240200006500</v>
      </c>
      <c r="E18817">
        <v>1</v>
      </c>
      <c r="F18817">
        <v>1108.06</v>
      </c>
      <c r="G18817">
        <v>2</v>
      </c>
      <c r="H18817">
        <v>20240200006502</v>
      </c>
      <c r="I18817">
        <v>202402000065021</v>
      </c>
      <c r="J18817">
        <v>1108.06</v>
      </c>
      <c r="K18817">
        <v>30</v>
      </c>
      <c r="L18817">
        <v>2</v>
      </c>
      <c r="M18817">
        <v>70089.405955178067</v>
      </c>
      <c r="N18817">
        <v>14</v>
      </c>
      <c r="O18817">
        <v>71.957046940443206</v>
      </c>
      <c r="P18817" t="str">
        <f t="shared" si="293"/>
        <v>College</v>
      </c>
    </row>
    <row r="18818" spans="1:16">
      <c r="A18818">
        <v>2024</v>
      </c>
      <c r="B18818">
        <v>51609</v>
      </c>
      <c r="C18818">
        <v>3</v>
      </c>
      <c r="D18818">
        <v>20230200004000</v>
      </c>
      <c r="E18818">
        <v>1</v>
      </c>
      <c r="F18818">
        <v>1134.6199999999999</v>
      </c>
      <c r="G18818">
        <v>1</v>
      </c>
      <c r="H18818">
        <v>20230200004001</v>
      </c>
      <c r="I18818">
        <v>202302000040011</v>
      </c>
      <c r="J18818">
        <v>1134.6199999999999</v>
      </c>
      <c r="K18818">
        <v>31</v>
      </c>
      <c r="L18818">
        <v>2</v>
      </c>
      <c r="M18818">
        <v>75411.690810436034</v>
      </c>
      <c r="N18818">
        <v>14</v>
      </c>
      <c r="O18818">
        <v>73.370058091517393</v>
      </c>
      <c r="P18818" t="str">
        <f t="shared" si="293"/>
        <v>College</v>
      </c>
    </row>
    <row r="18819" spans="1:16">
      <c r="A18819">
        <v>2024</v>
      </c>
      <c r="B18819">
        <v>51613</v>
      </c>
      <c r="C18819">
        <v>3</v>
      </c>
      <c r="D18819">
        <v>20221200110600</v>
      </c>
      <c r="E18819">
        <v>1</v>
      </c>
      <c r="F18819">
        <v>1658.31</v>
      </c>
      <c r="G18819">
        <v>1</v>
      </c>
      <c r="H18819">
        <v>20221200110601</v>
      </c>
      <c r="I18819">
        <v>202212001106011</v>
      </c>
      <c r="J18819">
        <v>1658.31</v>
      </c>
      <c r="K18819">
        <v>54</v>
      </c>
      <c r="L18819">
        <v>2</v>
      </c>
      <c r="M18819">
        <v>45207.258476479168</v>
      </c>
      <c r="N18819">
        <v>12</v>
      </c>
      <c r="O18819">
        <v>71.78940584433758</v>
      </c>
      <c r="P18819" t="str">
        <f t="shared" ref="P18819:P18882" si="294">IF(N18819&lt;=12,"High School",IF(N18819&lt;=16,"College","Grad School"))</f>
        <v>High School</v>
      </c>
    </row>
    <row r="18820" spans="1:16">
      <c r="A18820">
        <v>2024</v>
      </c>
      <c r="B18820">
        <v>51675</v>
      </c>
      <c r="C18820">
        <v>3</v>
      </c>
      <c r="D18820">
        <v>20240100000800</v>
      </c>
      <c r="E18820">
        <v>1</v>
      </c>
      <c r="F18820">
        <v>1579.14</v>
      </c>
      <c r="G18820">
        <v>1</v>
      </c>
      <c r="H18820">
        <v>20240100000801</v>
      </c>
      <c r="I18820">
        <v>202401000008011</v>
      </c>
      <c r="J18820">
        <v>1579.14</v>
      </c>
      <c r="K18820">
        <v>60</v>
      </c>
      <c r="L18820">
        <v>1</v>
      </c>
      <c r="M18820">
        <v>52064.956291156428</v>
      </c>
      <c r="N18820">
        <v>12</v>
      </c>
      <c r="O18820">
        <v>70.869788533933431</v>
      </c>
      <c r="P18820" t="str">
        <f t="shared" si="294"/>
        <v>High School</v>
      </c>
    </row>
    <row r="18821" spans="1:16">
      <c r="A18821">
        <v>2024</v>
      </c>
      <c r="B18821">
        <v>51688</v>
      </c>
      <c r="C18821">
        <v>3</v>
      </c>
      <c r="D18821">
        <v>20240300005100</v>
      </c>
      <c r="E18821">
        <v>1</v>
      </c>
      <c r="F18821">
        <v>2119.41</v>
      </c>
      <c r="G18821">
        <v>2</v>
      </c>
      <c r="H18821">
        <v>20240300005102</v>
      </c>
      <c r="I18821">
        <v>202403000051021</v>
      </c>
      <c r="J18821">
        <v>2119.41</v>
      </c>
      <c r="K18821">
        <v>60</v>
      </c>
      <c r="L18821">
        <v>1</v>
      </c>
      <c r="M18821">
        <v>54705.356548515003</v>
      </c>
      <c r="N18821">
        <v>12</v>
      </c>
      <c r="O18821">
        <v>71.274963711189955</v>
      </c>
      <c r="P18821" t="str">
        <f t="shared" si="294"/>
        <v>High School</v>
      </c>
    </row>
    <row r="18822" spans="1:16">
      <c r="A18822">
        <v>2024</v>
      </c>
      <c r="B18822">
        <v>51717</v>
      </c>
      <c r="C18822">
        <v>3</v>
      </c>
      <c r="D18822">
        <v>20230100007800</v>
      </c>
      <c r="E18822">
        <v>1</v>
      </c>
      <c r="F18822">
        <v>2458.61</v>
      </c>
      <c r="G18822">
        <v>1</v>
      </c>
      <c r="H18822">
        <v>20230100007801</v>
      </c>
      <c r="I18822">
        <v>202301000078011</v>
      </c>
      <c r="J18822">
        <v>2458.61</v>
      </c>
      <c r="K18822">
        <v>59</v>
      </c>
      <c r="L18822">
        <v>1</v>
      </c>
      <c r="M18822">
        <v>97385.380355936111</v>
      </c>
      <c r="N18822">
        <v>16</v>
      </c>
      <c r="O18822">
        <v>71.066722827984165</v>
      </c>
      <c r="P18822" t="str">
        <f t="shared" si="294"/>
        <v>College</v>
      </c>
    </row>
    <row r="18823" spans="1:16">
      <c r="A18823">
        <v>2024</v>
      </c>
      <c r="B18823">
        <v>51844</v>
      </c>
      <c r="C18823">
        <v>3</v>
      </c>
      <c r="D18823">
        <v>20240200002300</v>
      </c>
      <c r="E18823">
        <v>1</v>
      </c>
      <c r="F18823">
        <v>1737.8</v>
      </c>
      <c r="G18823">
        <v>1</v>
      </c>
      <c r="H18823">
        <v>20240200002301</v>
      </c>
      <c r="I18823">
        <v>202402000023011</v>
      </c>
      <c r="J18823">
        <v>1737.8</v>
      </c>
      <c r="K18823">
        <v>50</v>
      </c>
      <c r="L18823">
        <v>2</v>
      </c>
      <c r="M18823">
        <v>55147.391285396945</v>
      </c>
      <c r="N18823">
        <v>12</v>
      </c>
      <c r="O18823">
        <v>70.572809277603398</v>
      </c>
      <c r="P18823" t="str">
        <f t="shared" si="294"/>
        <v>High School</v>
      </c>
    </row>
    <row r="18824" spans="1:16">
      <c r="A18824">
        <v>2024</v>
      </c>
      <c r="B18824">
        <v>51899</v>
      </c>
      <c r="C18824">
        <v>3</v>
      </c>
      <c r="D18824">
        <v>20230300003300</v>
      </c>
      <c r="E18824">
        <v>1</v>
      </c>
      <c r="F18824">
        <v>1246.28</v>
      </c>
      <c r="G18824">
        <v>2</v>
      </c>
      <c r="H18824">
        <v>20230300003302</v>
      </c>
      <c r="I18824">
        <v>202303000033021</v>
      </c>
      <c r="J18824">
        <v>1246.28</v>
      </c>
      <c r="K18824">
        <v>42</v>
      </c>
      <c r="L18824">
        <v>2</v>
      </c>
      <c r="M18824">
        <v>74880.9753414999</v>
      </c>
      <c r="N18824">
        <v>14</v>
      </c>
      <c r="O18824">
        <v>69.824186316948555</v>
      </c>
      <c r="P18824" t="str">
        <f t="shared" si="294"/>
        <v>College</v>
      </c>
    </row>
    <row r="18825" spans="1:16">
      <c r="A18825">
        <v>2024</v>
      </c>
      <c r="B18825">
        <v>51913</v>
      </c>
      <c r="C18825">
        <v>3</v>
      </c>
      <c r="D18825">
        <v>20231200005900</v>
      </c>
      <c r="E18825">
        <v>1</v>
      </c>
      <c r="F18825">
        <v>1886.13</v>
      </c>
      <c r="G18825">
        <v>2</v>
      </c>
      <c r="H18825">
        <v>20231200005902</v>
      </c>
      <c r="I18825">
        <v>202312000059021</v>
      </c>
      <c r="J18825">
        <v>2289.5100000000002</v>
      </c>
      <c r="K18825">
        <v>38</v>
      </c>
      <c r="L18825">
        <v>1</v>
      </c>
      <c r="M18825">
        <v>50201.676262117755</v>
      </c>
      <c r="N18825">
        <v>12</v>
      </c>
      <c r="O18825">
        <v>68.927425271874156</v>
      </c>
      <c r="P18825" t="str">
        <f t="shared" si="294"/>
        <v>High School</v>
      </c>
    </row>
    <row r="18826" spans="1:16">
      <c r="A18826">
        <v>2024</v>
      </c>
      <c r="B18826">
        <v>51917</v>
      </c>
      <c r="C18826">
        <v>3</v>
      </c>
      <c r="D18826">
        <v>20240300005800</v>
      </c>
      <c r="E18826">
        <v>1</v>
      </c>
      <c r="F18826">
        <v>1239.73</v>
      </c>
      <c r="G18826">
        <v>1</v>
      </c>
      <c r="H18826">
        <v>20240300005801</v>
      </c>
      <c r="I18826">
        <v>202403000058011</v>
      </c>
      <c r="J18826">
        <v>1239.73</v>
      </c>
      <c r="K18826">
        <v>38</v>
      </c>
      <c r="L18826">
        <v>2</v>
      </c>
      <c r="M18826">
        <v>118622.60672655812</v>
      </c>
      <c r="N18826">
        <v>18</v>
      </c>
      <c r="O18826">
        <v>70.891601986634996</v>
      </c>
      <c r="P18826" t="str">
        <f t="shared" si="294"/>
        <v>Grad School</v>
      </c>
    </row>
    <row r="18827" spans="1:16">
      <c r="A18827">
        <v>2024</v>
      </c>
      <c r="B18827">
        <v>51938</v>
      </c>
      <c r="C18827">
        <v>3</v>
      </c>
      <c r="D18827">
        <v>20240300000500</v>
      </c>
      <c r="E18827">
        <v>1</v>
      </c>
      <c r="F18827">
        <v>2119.41</v>
      </c>
      <c r="G18827">
        <v>2</v>
      </c>
      <c r="H18827">
        <v>20240300000502</v>
      </c>
      <c r="I18827">
        <v>202403000005021</v>
      </c>
      <c r="J18827">
        <v>2119.41</v>
      </c>
      <c r="K18827">
        <v>62</v>
      </c>
      <c r="L18827">
        <v>2</v>
      </c>
      <c r="M18827">
        <v>64063.813572492567</v>
      </c>
      <c r="N18827">
        <v>14</v>
      </c>
      <c r="O18827">
        <v>67.759053227677185</v>
      </c>
      <c r="P18827" t="str">
        <f t="shared" si="294"/>
        <v>College</v>
      </c>
    </row>
    <row r="18828" spans="1:16">
      <c r="A18828">
        <v>2024</v>
      </c>
      <c r="B18828">
        <v>51992</v>
      </c>
      <c r="C18828">
        <v>3</v>
      </c>
      <c r="D18828">
        <v>0</v>
      </c>
      <c r="E18828">
        <v>1</v>
      </c>
      <c r="F18828">
        <v>1111.54</v>
      </c>
      <c r="G18828">
        <v>2</v>
      </c>
      <c r="H18828">
        <v>0</v>
      </c>
      <c r="I18828">
        <v>0</v>
      </c>
      <c r="J18828">
        <v>1111.54</v>
      </c>
      <c r="K18828">
        <v>50</v>
      </c>
      <c r="L18828">
        <v>1</v>
      </c>
      <c r="M18828">
        <v>53845.628336042071</v>
      </c>
      <c r="N18828">
        <v>12</v>
      </c>
      <c r="O18828">
        <v>67.371656397014448</v>
      </c>
      <c r="P18828" t="str">
        <f t="shared" si="294"/>
        <v>High School</v>
      </c>
    </row>
    <row r="18829" spans="1:16">
      <c r="A18829">
        <v>2024</v>
      </c>
      <c r="B18829">
        <v>52097</v>
      </c>
      <c r="C18829">
        <v>3</v>
      </c>
      <c r="D18829">
        <v>20230300008900</v>
      </c>
      <c r="E18829">
        <v>1</v>
      </c>
      <c r="F18829">
        <v>2089.0300000000002</v>
      </c>
      <c r="G18829">
        <v>1</v>
      </c>
      <c r="H18829">
        <v>20230300008902</v>
      </c>
      <c r="I18829">
        <v>202303000089022</v>
      </c>
      <c r="J18829">
        <v>2089.0300000000002</v>
      </c>
      <c r="K18829">
        <v>49</v>
      </c>
      <c r="L18829">
        <v>1</v>
      </c>
      <c r="M18829">
        <v>76209.326915612983</v>
      </c>
      <c r="N18829">
        <v>14</v>
      </c>
      <c r="O18829">
        <v>65.931369566364125</v>
      </c>
      <c r="P18829" t="str">
        <f t="shared" si="294"/>
        <v>College</v>
      </c>
    </row>
    <row r="18830" spans="1:16">
      <c r="A18830">
        <v>2024</v>
      </c>
      <c r="B18830">
        <v>52097</v>
      </c>
      <c r="C18830">
        <v>3</v>
      </c>
      <c r="D18830">
        <v>20230300008900</v>
      </c>
      <c r="E18830">
        <v>1</v>
      </c>
      <c r="F18830">
        <v>2089.0300000000002</v>
      </c>
      <c r="G18830">
        <v>2</v>
      </c>
      <c r="H18830">
        <v>20230300008903</v>
      </c>
      <c r="I18830">
        <v>202303000089031</v>
      </c>
      <c r="J18830">
        <v>2089.0300000000002</v>
      </c>
      <c r="K18830">
        <v>48</v>
      </c>
      <c r="L18830">
        <v>2</v>
      </c>
      <c r="M18830">
        <v>93019.793163765949</v>
      </c>
      <c r="N18830">
        <v>16</v>
      </c>
      <c r="O18830">
        <v>68.340860793290361</v>
      </c>
      <c r="P18830" t="str">
        <f t="shared" si="294"/>
        <v>College</v>
      </c>
    </row>
    <row r="18831" spans="1:16">
      <c r="A18831">
        <v>2024</v>
      </c>
      <c r="B18831">
        <v>52159</v>
      </c>
      <c r="C18831">
        <v>3</v>
      </c>
      <c r="D18831">
        <v>0</v>
      </c>
      <c r="E18831">
        <v>1</v>
      </c>
      <c r="F18831">
        <v>3258.56</v>
      </c>
      <c r="G18831">
        <v>1</v>
      </c>
      <c r="H18831">
        <v>0</v>
      </c>
      <c r="I18831">
        <v>0</v>
      </c>
      <c r="J18831">
        <v>3258.56</v>
      </c>
      <c r="K18831">
        <v>28</v>
      </c>
      <c r="L18831">
        <v>2</v>
      </c>
      <c r="M18831">
        <v>113516.58545324154</v>
      </c>
      <c r="N18831">
        <v>18</v>
      </c>
      <c r="O18831">
        <v>72.859379726588188</v>
      </c>
      <c r="P18831" t="str">
        <f t="shared" si="294"/>
        <v>Grad School</v>
      </c>
    </row>
    <row r="18832" spans="1:16">
      <c r="A18832">
        <v>2024</v>
      </c>
      <c r="B18832">
        <v>52212</v>
      </c>
      <c r="C18832">
        <v>3</v>
      </c>
      <c r="D18832">
        <v>0</v>
      </c>
      <c r="E18832">
        <v>1</v>
      </c>
      <c r="F18832">
        <v>1553.9</v>
      </c>
      <c r="G18832">
        <v>1</v>
      </c>
      <c r="H18832">
        <v>0</v>
      </c>
      <c r="I18832">
        <v>0</v>
      </c>
      <c r="J18832">
        <v>1553.9</v>
      </c>
      <c r="K18832">
        <v>32</v>
      </c>
      <c r="L18832">
        <v>1</v>
      </c>
      <c r="M18832">
        <v>46877.150986917259</v>
      </c>
      <c r="N18832">
        <v>12</v>
      </c>
      <c r="O18832">
        <v>70.399628808931794</v>
      </c>
      <c r="P18832" t="str">
        <f t="shared" si="294"/>
        <v>High School</v>
      </c>
    </row>
    <row r="18833" spans="1:16">
      <c r="A18833">
        <v>2024</v>
      </c>
      <c r="B18833">
        <v>52293</v>
      </c>
      <c r="C18833">
        <v>3</v>
      </c>
      <c r="D18833">
        <v>20231200012600</v>
      </c>
      <c r="E18833">
        <v>1</v>
      </c>
      <c r="F18833">
        <v>2566.9</v>
      </c>
      <c r="G18833">
        <v>1</v>
      </c>
      <c r="H18833">
        <v>20231200012601</v>
      </c>
      <c r="I18833">
        <v>202312000126012</v>
      </c>
      <c r="J18833">
        <v>2566.9</v>
      </c>
      <c r="K18833">
        <v>38</v>
      </c>
      <c r="L18833">
        <v>2</v>
      </c>
      <c r="M18833">
        <v>50690.330110303126</v>
      </c>
      <c r="N18833">
        <v>12</v>
      </c>
      <c r="O18833">
        <v>70.328130347283349</v>
      </c>
      <c r="P18833" t="str">
        <f t="shared" si="294"/>
        <v>High School</v>
      </c>
    </row>
    <row r="18834" spans="1:16">
      <c r="A18834">
        <v>2024</v>
      </c>
      <c r="B18834">
        <v>52310</v>
      </c>
      <c r="C18834">
        <v>3</v>
      </c>
      <c r="D18834">
        <v>20230300012300</v>
      </c>
      <c r="E18834">
        <v>1</v>
      </c>
      <c r="F18834">
        <v>2005.87</v>
      </c>
      <c r="G18834">
        <v>2</v>
      </c>
      <c r="H18834">
        <v>20230300012302</v>
      </c>
      <c r="I18834">
        <v>202303000123021</v>
      </c>
      <c r="J18834">
        <v>2234.25</v>
      </c>
      <c r="K18834">
        <v>48</v>
      </c>
      <c r="L18834">
        <v>2</v>
      </c>
      <c r="M18834">
        <v>100946.04911542233</v>
      </c>
      <c r="N18834">
        <v>16</v>
      </c>
      <c r="O18834">
        <v>68.454508513862507</v>
      </c>
      <c r="P18834" t="str">
        <f t="shared" si="294"/>
        <v>College</v>
      </c>
    </row>
    <row r="18835" spans="1:16">
      <c r="A18835">
        <v>2024</v>
      </c>
      <c r="B18835">
        <v>52313</v>
      </c>
      <c r="C18835">
        <v>3</v>
      </c>
      <c r="D18835">
        <v>20230200009600</v>
      </c>
      <c r="E18835">
        <v>1</v>
      </c>
      <c r="F18835">
        <v>1429.52</v>
      </c>
      <c r="G18835">
        <v>2</v>
      </c>
      <c r="H18835">
        <v>20230200009602</v>
      </c>
      <c r="I18835">
        <v>202302000096021</v>
      </c>
      <c r="J18835">
        <v>1429.52</v>
      </c>
      <c r="K18835">
        <v>46</v>
      </c>
      <c r="L18835">
        <v>2</v>
      </c>
      <c r="M18835">
        <v>97139.521148790824</v>
      </c>
      <c r="N18835">
        <v>16</v>
      </c>
      <c r="O18835">
        <v>69.617239190027121</v>
      </c>
      <c r="P18835" t="str">
        <f t="shared" si="294"/>
        <v>College</v>
      </c>
    </row>
    <row r="18836" spans="1:16">
      <c r="A18836">
        <v>2024</v>
      </c>
      <c r="B18836">
        <v>52314</v>
      </c>
      <c r="C18836">
        <v>3</v>
      </c>
      <c r="D18836">
        <v>20240300010600</v>
      </c>
      <c r="E18836">
        <v>1</v>
      </c>
      <c r="F18836">
        <v>975.35</v>
      </c>
      <c r="G18836">
        <v>1</v>
      </c>
      <c r="H18836">
        <v>20240300010601</v>
      </c>
      <c r="I18836">
        <v>202403000106011</v>
      </c>
      <c r="J18836">
        <v>975.35</v>
      </c>
      <c r="K18836">
        <v>55</v>
      </c>
      <c r="L18836">
        <v>2</v>
      </c>
      <c r="M18836">
        <v>113331.90403558657</v>
      </c>
      <c r="N18836">
        <v>18</v>
      </c>
      <c r="O18836">
        <v>73.226359949953405</v>
      </c>
      <c r="P18836" t="str">
        <f t="shared" si="294"/>
        <v>Grad School</v>
      </c>
    </row>
    <row r="18837" spans="1:16">
      <c r="A18837">
        <v>2024</v>
      </c>
      <c r="B18837">
        <v>52361</v>
      </c>
      <c r="C18837">
        <v>3</v>
      </c>
      <c r="D18837">
        <v>20240100007800</v>
      </c>
      <c r="E18837">
        <v>1</v>
      </c>
      <c r="F18837">
        <v>1272.52</v>
      </c>
      <c r="G18837">
        <v>2</v>
      </c>
      <c r="H18837">
        <v>20240100007802</v>
      </c>
      <c r="I18837">
        <v>202401000078021</v>
      </c>
      <c r="J18837">
        <v>1272.52</v>
      </c>
      <c r="K18837">
        <v>40</v>
      </c>
      <c r="L18837">
        <v>1</v>
      </c>
      <c r="M18837">
        <v>97641.936569198588</v>
      </c>
      <c r="N18837">
        <v>16</v>
      </c>
      <c r="O18837">
        <v>71.700769122459761</v>
      </c>
      <c r="P18837" t="str">
        <f t="shared" si="294"/>
        <v>College</v>
      </c>
    </row>
    <row r="18838" spans="1:16">
      <c r="A18838">
        <v>2024</v>
      </c>
      <c r="B18838">
        <v>52439</v>
      </c>
      <c r="C18838">
        <v>3</v>
      </c>
      <c r="D18838">
        <v>0</v>
      </c>
      <c r="E18838">
        <v>1</v>
      </c>
      <c r="F18838">
        <v>2088.56</v>
      </c>
      <c r="G18838">
        <v>2</v>
      </c>
      <c r="H18838">
        <v>0</v>
      </c>
      <c r="I18838">
        <v>0</v>
      </c>
      <c r="J18838">
        <v>2088.56</v>
      </c>
      <c r="K18838">
        <v>49</v>
      </c>
      <c r="L18838">
        <v>2</v>
      </c>
      <c r="M18838">
        <v>43987.442493409231</v>
      </c>
      <c r="N18838">
        <v>12</v>
      </c>
      <c r="O18838">
        <v>68.906029345529944</v>
      </c>
      <c r="P18838" t="str">
        <f t="shared" si="294"/>
        <v>High School</v>
      </c>
    </row>
    <row r="18839" spans="1:16">
      <c r="A18839">
        <v>2024</v>
      </c>
      <c r="B18839">
        <v>52485</v>
      </c>
      <c r="C18839">
        <v>3</v>
      </c>
      <c r="D18839">
        <v>20221200056600</v>
      </c>
      <c r="E18839">
        <v>1</v>
      </c>
      <c r="F18839">
        <v>2150.67</v>
      </c>
      <c r="G18839">
        <v>1</v>
      </c>
      <c r="H18839">
        <v>20221200056601</v>
      </c>
      <c r="I18839">
        <v>202212000566011</v>
      </c>
      <c r="J18839">
        <v>2150.67</v>
      </c>
      <c r="K18839">
        <v>63</v>
      </c>
      <c r="L18839">
        <v>2</v>
      </c>
      <c r="M18839">
        <v>96349.262951304234</v>
      </c>
      <c r="N18839">
        <v>16</v>
      </c>
      <c r="O18839">
        <v>69.27042700092727</v>
      </c>
      <c r="P18839" t="str">
        <f t="shared" si="294"/>
        <v>College</v>
      </c>
    </row>
    <row r="18840" spans="1:16">
      <c r="A18840">
        <v>2024</v>
      </c>
      <c r="B18840">
        <v>52489</v>
      </c>
      <c r="C18840">
        <v>3</v>
      </c>
      <c r="D18840">
        <v>20230300013100</v>
      </c>
      <c r="E18840">
        <v>1</v>
      </c>
      <c r="F18840">
        <v>2419.9499999999998</v>
      </c>
      <c r="G18840">
        <v>2</v>
      </c>
      <c r="H18840">
        <v>20230300013102</v>
      </c>
      <c r="I18840">
        <v>202303000131021</v>
      </c>
      <c r="J18840">
        <v>2419.9499999999998</v>
      </c>
      <c r="K18840">
        <v>60</v>
      </c>
      <c r="L18840">
        <v>1</v>
      </c>
      <c r="M18840">
        <v>43614.422792419646</v>
      </c>
      <c r="N18840">
        <v>12</v>
      </c>
      <c r="O18840">
        <v>69.591414872485316</v>
      </c>
      <c r="P18840" t="str">
        <f t="shared" si="294"/>
        <v>High School</v>
      </c>
    </row>
    <row r="18841" spans="1:16">
      <c r="A18841">
        <v>2024</v>
      </c>
      <c r="B18841">
        <v>52492</v>
      </c>
      <c r="C18841">
        <v>3</v>
      </c>
      <c r="D18841">
        <v>20240100009600</v>
      </c>
      <c r="E18841">
        <v>1</v>
      </c>
      <c r="F18841">
        <v>2567.94</v>
      </c>
      <c r="G18841">
        <v>2</v>
      </c>
      <c r="H18841">
        <v>20240100009602</v>
      </c>
      <c r="I18841">
        <v>202401000096021</v>
      </c>
      <c r="J18841">
        <v>2753.2</v>
      </c>
      <c r="K18841">
        <v>31</v>
      </c>
      <c r="L18841">
        <v>2</v>
      </c>
      <c r="M18841">
        <v>92887.3302750656</v>
      </c>
      <c r="N18841">
        <v>16</v>
      </c>
      <c r="O18841">
        <v>66.323719598182109</v>
      </c>
      <c r="P18841" t="str">
        <f t="shared" si="294"/>
        <v>College</v>
      </c>
    </row>
    <row r="18842" spans="1:16">
      <c r="A18842">
        <v>2024</v>
      </c>
      <c r="B18842">
        <v>52616</v>
      </c>
      <c r="C18842">
        <v>3</v>
      </c>
      <c r="D18842">
        <v>20231200008500</v>
      </c>
      <c r="E18842">
        <v>1</v>
      </c>
      <c r="F18842">
        <v>1470.28</v>
      </c>
      <c r="G18842">
        <v>3</v>
      </c>
      <c r="H18842">
        <v>20231200008503</v>
      </c>
      <c r="I18842">
        <v>202312000085031</v>
      </c>
      <c r="J18842">
        <v>1944.48</v>
      </c>
      <c r="K18842">
        <v>39</v>
      </c>
      <c r="L18842">
        <v>2</v>
      </c>
      <c r="M18842">
        <v>71326.163826739445</v>
      </c>
      <c r="N18842">
        <v>14</v>
      </c>
      <c r="O18842">
        <v>71.700950097617493</v>
      </c>
      <c r="P18842" t="str">
        <f t="shared" si="294"/>
        <v>College</v>
      </c>
    </row>
    <row r="18843" spans="1:16">
      <c r="A18843">
        <v>2024</v>
      </c>
      <c r="B18843">
        <v>52633</v>
      </c>
      <c r="C18843">
        <v>3</v>
      </c>
      <c r="D18843">
        <v>20230300015200</v>
      </c>
      <c r="E18843">
        <v>1</v>
      </c>
      <c r="F18843">
        <v>1470.77</v>
      </c>
      <c r="G18843">
        <v>2</v>
      </c>
      <c r="H18843">
        <v>20230300015202</v>
      </c>
      <c r="I18843">
        <v>202303000152021</v>
      </c>
      <c r="J18843">
        <v>1470.77</v>
      </c>
      <c r="K18843">
        <v>27</v>
      </c>
      <c r="L18843">
        <v>2</v>
      </c>
      <c r="M18843">
        <v>77791.51036101066</v>
      </c>
      <c r="N18843">
        <v>14</v>
      </c>
      <c r="O18843">
        <v>70.651396106595286</v>
      </c>
      <c r="P18843" t="str">
        <f t="shared" si="294"/>
        <v>College</v>
      </c>
    </row>
    <row r="18844" spans="1:16">
      <c r="A18844">
        <v>2024</v>
      </c>
      <c r="B18844">
        <v>52638</v>
      </c>
      <c r="C18844">
        <v>3</v>
      </c>
      <c r="D18844">
        <v>20230200013300</v>
      </c>
      <c r="E18844">
        <v>1</v>
      </c>
      <c r="F18844">
        <v>1160.1199999999999</v>
      </c>
      <c r="G18844">
        <v>1</v>
      </c>
      <c r="H18844">
        <v>20230200013301</v>
      </c>
      <c r="I18844">
        <v>202302000133011</v>
      </c>
      <c r="J18844">
        <v>1160.1199999999999</v>
      </c>
      <c r="K18844">
        <v>46</v>
      </c>
      <c r="L18844">
        <v>1</v>
      </c>
      <c r="M18844">
        <v>55616.008927717485</v>
      </c>
      <c r="N18844">
        <v>12</v>
      </c>
      <c r="O18844">
        <v>70.755755127434838</v>
      </c>
      <c r="P18844" t="str">
        <f t="shared" si="294"/>
        <v>High School</v>
      </c>
    </row>
    <row r="18845" spans="1:16">
      <c r="A18845">
        <v>2024</v>
      </c>
      <c r="B18845">
        <v>52689</v>
      </c>
      <c r="C18845">
        <v>3</v>
      </c>
      <c r="D18845">
        <v>20240203573200</v>
      </c>
      <c r="E18845">
        <v>1</v>
      </c>
      <c r="F18845">
        <v>1355.61</v>
      </c>
      <c r="G18845">
        <v>1</v>
      </c>
      <c r="H18845">
        <v>20240203573201</v>
      </c>
      <c r="I18845">
        <v>202402035732011</v>
      </c>
      <c r="J18845">
        <v>1355.61</v>
      </c>
      <c r="K18845">
        <v>43</v>
      </c>
      <c r="L18845">
        <v>2</v>
      </c>
      <c r="M18845">
        <v>93568.469719718443</v>
      </c>
      <c r="N18845">
        <v>16</v>
      </c>
      <c r="O18845">
        <v>69.963270934596594</v>
      </c>
      <c r="P18845" t="str">
        <f t="shared" si="294"/>
        <v>College</v>
      </c>
    </row>
    <row r="18846" spans="1:16">
      <c r="A18846">
        <v>2024</v>
      </c>
      <c r="B18846">
        <v>52730</v>
      </c>
      <c r="C18846">
        <v>3</v>
      </c>
      <c r="D18846">
        <v>20231200013000</v>
      </c>
      <c r="E18846">
        <v>1</v>
      </c>
      <c r="F18846">
        <v>1061.1199999999999</v>
      </c>
      <c r="G18846">
        <v>1</v>
      </c>
      <c r="H18846">
        <v>20231200013001</v>
      </c>
      <c r="I18846">
        <v>202312000130011</v>
      </c>
      <c r="J18846">
        <v>1061.1199999999999</v>
      </c>
      <c r="K18846">
        <v>48</v>
      </c>
      <c r="L18846">
        <v>2</v>
      </c>
      <c r="M18846">
        <v>76136.515868498784</v>
      </c>
      <c r="N18846">
        <v>14</v>
      </c>
      <c r="O18846">
        <v>67.984941987942207</v>
      </c>
      <c r="P18846" t="str">
        <f t="shared" si="294"/>
        <v>College</v>
      </c>
    </row>
    <row r="18847" spans="1:16">
      <c r="A18847">
        <v>2024</v>
      </c>
      <c r="B18847">
        <v>52759</v>
      </c>
      <c r="C18847">
        <v>3</v>
      </c>
      <c r="D18847">
        <v>0</v>
      </c>
      <c r="E18847">
        <v>1</v>
      </c>
      <c r="F18847">
        <v>1565.67</v>
      </c>
      <c r="G18847">
        <v>2</v>
      </c>
      <c r="H18847">
        <v>0</v>
      </c>
      <c r="I18847">
        <v>0</v>
      </c>
      <c r="J18847">
        <v>1565.67</v>
      </c>
      <c r="K18847">
        <v>43</v>
      </c>
      <c r="L18847">
        <v>2</v>
      </c>
      <c r="M18847">
        <v>121768.26028138041</v>
      </c>
      <c r="N18847">
        <v>18</v>
      </c>
      <c r="O18847">
        <v>68.802281537343703</v>
      </c>
      <c r="P18847" t="str">
        <f t="shared" si="294"/>
        <v>Grad School</v>
      </c>
    </row>
    <row r="18848" spans="1:16">
      <c r="A18848">
        <v>2024</v>
      </c>
      <c r="B18848">
        <v>52766</v>
      </c>
      <c r="C18848">
        <v>3</v>
      </c>
      <c r="D18848">
        <v>0</v>
      </c>
      <c r="E18848">
        <v>1</v>
      </c>
      <c r="F18848">
        <v>1891.19</v>
      </c>
      <c r="G18848">
        <v>2</v>
      </c>
      <c r="H18848">
        <v>0</v>
      </c>
      <c r="I18848">
        <v>0</v>
      </c>
      <c r="J18848">
        <v>1891.19</v>
      </c>
      <c r="K18848">
        <v>53</v>
      </c>
      <c r="L18848">
        <v>1</v>
      </c>
      <c r="M18848">
        <v>75689.123614205673</v>
      </c>
      <c r="N18848">
        <v>14</v>
      </c>
      <c r="O18848">
        <v>71.255358220556829</v>
      </c>
      <c r="P18848" t="str">
        <f t="shared" si="294"/>
        <v>College</v>
      </c>
    </row>
    <row r="18849" spans="1:16">
      <c r="A18849">
        <v>2024</v>
      </c>
      <c r="B18849">
        <v>52771</v>
      </c>
      <c r="C18849">
        <v>3</v>
      </c>
      <c r="D18849">
        <v>20231200013400</v>
      </c>
      <c r="E18849">
        <v>1</v>
      </c>
      <c r="F18849">
        <v>2603.98</v>
      </c>
      <c r="G18849">
        <v>1</v>
      </c>
      <c r="H18849">
        <v>20231200013401</v>
      </c>
      <c r="I18849">
        <v>202312000134011</v>
      </c>
      <c r="J18849">
        <v>2603.98</v>
      </c>
      <c r="K18849">
        <v>41</v>
      </c>
      <c r="L18849">
        <v>2</v>
      </c>
      <c r="M18849">
        <v>101118.31709211078</v>
      </c>
      <c r="N18849">
        <v>16</v>
      </c>
      <c r="O18849">
        <v>67.953437685887991</v>
      </c>
      <c r="P18849" t="str">
        <f t="shared" si="294"/>
        <v>College</v>
      </c>
    </row>
    <row r="18850" spans="1:16">
      <c r="A18850">
        <v>2024</v>
      </c>
      <c r="B18850">
        <v>52780</v>
      </c>
      <c r="C18850">
        <v>3</v>
      </c>
      <c r="D18850">
        <v>20230100016200</v>
      </c>
      <c r="E18850">
        <v>1</v>
      </c>
      <c r="F18850">
        <v>1754.85</v>
      </c>
      <c r="G18850">
        <v>2</v>
      </c>
      <c r="H18850">
        <v>20230100016202</v>
      </c>
      <c r="I18850">
        <v>202301000162021</v>
      </c>
      <c r="J18850">
        <v>1754.85</v>
      </c>
      <c r="K18850">
        <v>54</v>
      </c>
      <c r="L18850">
        <v>1</v>
      </c>
      <c r="M18850">
        <v>95703.590082415365</v>
      </c>
      <c r="N18850">
        <v>16</v>
      </c>
      <c r="O18850">
        <v>68.404529077924579</v>
      </c>
      <c r="P18850" t="str">
        <f t="shared" si="294"/>
        <v>College</v>
      </c>
    </row>
    <row r="18851" spans="1:16">
      <c r="A18851">
        <v>2024</v>
      </c>
      <c r="B18851">
        <v>52790</v>
      </c>
      <c r="C18851">
        <v>3</v>
      </c>
      <c r="D18851">
        <v>20231200014000</v>
      </c>
      <c r="E18851">
        <v>1</v>
      </c>
      <c r="F18851">
        <v>1301.49</v>
      </c>
      <c r="G18851">
        <v>2</v>
      </c>
      <c r="H18851">
        <v>20231200014002</v>
      </c>
      <c r="I18851">
        <v>202312000140021</v>
      </c>
      <c r="J18851">
        <v>1301.49</v>
      </c>
      <c r="K18851">
        <v>33</v>
      </c>
      <c r="L18851">
        <v>1</v>
      </c>
      <c r="M18851">
        <v>56451.576315858474</v>
      </c>
      <c r="N18851">
        <v>12</v>
      </c>
      <c r="O18851">
        <v>73.322633419295229</v>
      </c>
      <c r="P18851" t="str">
        <f t="shared" si="294"/>
        <v>High School</v>
      </c>
    </row>
    <row r="18852" spans="1:16">
      <c r="A18852">
        <v>2024</v>
      </c>
      <c r="B18852">
        <v>52805</v>
      </c>
      <c r="C18852">
        <v>3</v>
      </c>
      <c r="D18852">
        <v>20240100014200</v>
      </c>
      <c r="E18852">
        <v>1</v>
      </c>
      <c r="F18852">
        <v>1703.36</v>
      </c>
      <c r="G18852">
        <v>2</v>
      </c>
      <c r="H18852">
        <v>20240100014202</v>
      </c>
      <c r="I18852">
        <v>202401000142021</v>
      </c>
      <c r="J18852">
        <v>1703.36</v>
      </c>
      <c r="K18852">
        <v>48</v>
      </c>
      <c r="L18852">
        <v>1</v>
      </c>
      <c r="M18852">
        <v>78294.048313750434</v>
      </c>
      <c r="N18852">
        <v>14</v>
      </c>
      <c r="O18852">
        <v>68.405203889981806</v>
      </c>
      <c r="P18852" t="str">
        <f t="shared" si="294"/>
        <v>College</v>
      </c>
    </row>
    <row r="18853" spans="1:16">
      <c r="A18853">
        <v>2024</v>
      </c>
      <c r="B18853">
        <v>52862</v>
      </c>
      <c r="C18853">
        <v>3</v>
      </c>
      <c r="D18853">
        <v>20231200015500</v>
      </c>
      <c r="E18853">
        <v>1</v>
      </c>
      <c r="F18853">
        <v>1776.17</v>
      </c>
      <c r="G18853">
        <v>1</v>
      </c>
      <c r="H18853">
        <v>20231200015501</v>
      </c>
      <c r="I18853">
        <v>202312000155011</v>
      </c>
      <c r="J18853">
        <v>1776.17</v>
      </c>
      <c r="K18853">
        <v>62</v>
      </c>
      <c r="L18853">
        <v>2</v>
      </c>
      <c r="M18853">
        <v>71297.914704208451</v>
      </c>
      <c r="N18853">
        <v>14</v>
      </c>
      <c r="O18853">
        <v>67.872401699245316</v>
      </c>
      <c r="P18853" t="str">
        <f t="shared" si="294"/>
        <v>College</v>
      </c>
    </row>
    <row r="18854" spans="1:16">
      <c r="A18854">
        <v>2024</v>
      </c>
      <c r="B18854">
        <v>52864</v>
      </c>
      <c r="C18854">
        <v>3</v>
      </c>
      <c r="D18854">
        <v>0</v>
      </c>
      <c r="E18854">
        <v>1</v>
      </c>
      <c r="F18854">
        <v>1396.11</v>
      </c>
      <c r="G18854">
        <v>1</v>
      </c>
      <c r="H18854">
        <v>0</v>
      </c>
      <c r="I18854">
        <v>0</v>
      </c>
      <c r="J18854">
        <v>1396.11</v>
      </c>
      <c r="K18854">
        <v>44</v>
      </c>
      <c r="L18854">
        <v>1</v>
      </c>
      <c r="M18854">
        <v>32078.657318523816</v>
      </c>
      <c r="N18854">
        <v>10</v>
      </c>
      <c r="O18854">
        <v>68.69389637244609</v>
      </c>
      <c r="P18854" t="str">
        <f t="shared" si="294"/>
        <v>High School</v>
      </c>
    </row>
    <row r="18855" spans="1:16">
      <c r="A18855">
        <v>2024</v>
      </c>
      <c r="B18855">
        <v>52895</v>
      </c>
      <c r="C18855">
        <v>3</v>
      </c>
      <c r="D18855">
        <v>20240100016600</v>
      </c>
      <c r="E18855">
        <v>1</v>
      </c>
      <c r="F18855">
        <v>1366.98</v>
      </c>
      <c r="G18855">
        <v>1</v>
      </c>
      <c r="H18855">
        <v>20240100016601</v>
      </c>
      <c r="I18855">
        <v>202401000166011</v>
      </c>
      <c r="J18855">
        <v>1366.98</v>
      </c>
      <c r="K18855">
        <v>48</v>
      </c>
      <c r="L18855">
        <v>2</v>
      </c>
      <c r="M18855">
        <v>71301.696294154957</v>
      </c>
      <c r="N18855">
        <v>14</v>
      </c>
      <c r="O18855">
        <v>72.276652846449252</v>
      </c>
      <c r="P18855" t="str">
        <f t="shared" si="294"/>
        <v>College</v>
      </c>
    </row>
    <row r="18856" spans="1:16">
      <c r="A18856">
        <v>2024</v>
      </c>
      <c r="B18856">
        <v>53110</v>
      </c>
      <c r="C18856">
        <v>3</v>
      </c>
      <c r="D18856">
        <v>20221200043700</v>
      </c>
      <c r="E18856">
        <v>1</v>
      </c>
      <c r="F18856">
        <v>1157.94</v>
      </c>
      <c r="G18856">
        <v>2</v>
      </c>
      <c r="H18856">
        <v>20221200043702</v>
      </c>
      <c r="I18856">
        <v>202212000437021</v>
      </c>
      <c r="J18856">
        <v>1157.94</v>
      </c>
      <c r="K18856">
        <v>38</v>
      </c>
      <c r="L18856">
        <v>1</v>
      </c>
      <c r="M18856">
        <v>57179.165448630723</v>
      </c>
      <c r="N18856">
        <v>12</v>
      </c>
      <c r="O18856">
        <v>67.990486701799995</v>
      </c>
      <c r="P18856" t="str">
        <f t="shared" si="294"/>
        <v>High School</v>
      </c>
    </row>
    <row r="18857" spans="1:16">
      <c r="A18857">
        <v>2024</v>
      </c>
      <c r="B18857">
        <v>53187</v>
      </c>
      <c r="C18857">
        <v>3</v>
      </c>
      <c r="D18857">
        <v>20240200016900</v>
      </c>
      <c r="E18857">
        <v>1</v>
      </c>
      <c r="F18857">
        <v>1191.71</v>
      </c>
      <c r="G18857">
        <v>3</v>
      </c>
      <c r="H18857">
        <v>20240200016903</v>
      </c>
      <c r="I18857">
        <v>202402000169031</v>
      </c>
      <c r="J18857">
        <v>1743.7</v>
      </c>
      <c r="K18857">
        <v>45</v>
      </c>
      <c r="L18857">
        <v>1</v>
      </c>
      <c r="M18857">
        <v>69850.251881048112</v>
      </c>
      <c r="N18857">
        <v>14</v>
      </c>
      <c r="O18857">
        <v>69.672914361652005</v>
      </c>
      <c r="P18857" t="str">
        <f t="shared" si="294"/>
        <v>College</v>
      </c>
    </row>
    <row r="18858" spans="1:16">
      <c r="A18858">
        <v>2024</v>
      </c>
      <c r="B18858">
        <v>53217</v>
      </c>
      <c r="C18858">
        <v>3</v>
      </c>
      <c r="D18858">
        <v>0</v>
      </c>
      <c r="E18858">
        <v>1</v>
      </c>
      <c r="F18858">
        <v>1455.31</v>
      </c>
      <c r="G18858">
        <v>2</v>
      </c>
      <c r="H18858">
        <v>0</v>
      </c>
      <c r="I18858">
        <v>0</v>
      </c>
      <c r="J18858">
        <v>1455.31</v>
      </c>
      <c r="K18858">
        <v>39</v>
      </c>
      <c r="L18858">
        <v>2</v>
      </c>
      <c r="M18858">
        <v>97456.329659023104</v>
      </c>
      <c r="N18858">
        <v>16</v>
      </c>
      <c r="O18858">
        <v>69.9327861763078</v>
      </c>
      <c r="P18858" t="str">
        <f t="shared" si="294"/>
        <v>College</v>
      </c>
    </row>
    <row r="18859" spans="1:16">
      <c r="A18859">
        <v>2024</v>
      </c>
      <c r="B18859">
        <v>53228</v>
      </c>
      <c r="C18859">
        <v>3</v>
      </c>
      <c r="D18859">
        <v>20230100020000</v>
      </c>
      <c r="E18859">
        <v>1</v>
      </c>
      <c r="F18859">
        <v>2740.57</v>
      </c>
      <c r="G18859">
        <v>1</v>
      </c>
      <c r="H18859">
        <v>20230100020001</v>
      </c>
      <c r="I18859">
        <v>202301000200011</v>
      </c>
      <c r="J18859">
        <v>2740.57</v>
      </c>
      <c r="K18859">
        <v>48</v>
      </c>
      <c r="L18859">
        <v>2</v>
      </c>
      <c r="M18859">
        <v>48959.230646591634</v>
      </c>
      <c r="N18859">
        <v>12</v>
      </c>
      <c r="O18859">
        <v>69.753515016457015</v>
      </c>
      <c r="P18859" t="str">
        <f t="shared" si="294"/>
        <v>High School</v>
      </c>
    </row>
    <row r="18860" spans="1:16">
      <c r="A18860">
        <v>2024</v>
      </c>
      <c r="B18860">
        <v>53247</v>
      </c>
      <c r="C18860">
        <v>3</v>
      </c>
      <c r="D18860">
        <v>0</v>
      </c>
      <c r="E18860">
        <v>1</v>
      </c>
      <c r="F18860">
        <v>1704.74</v>
      </c>
      <c r="G18860">
        <v>3</v>
      </c>
      <c r="H18860">
        <v>0</v>
      </c>
      <c r="I18860">
        <v>0</v>
      </c>
      <c r="J18860">
        <v>3672.3</v>
      </c>
      <c r="K18860">
        <v>26</v>
      </c>
      <c r="L18860">
        <v>1</v>
      </c>
      <c r="M18860">
        <v>75444.761182294431</v>
      </c>
      <c r="N18860">
        <v>14</v>
      </c>
      <c r="O18860">
        <v>66.695253937622041</v>
      </c>
      <c r="P18860" t="str">
        <f t="shared" si="294"/>
        <v>College</v>
      </c>
    </row>
    <row r="18861" spans="1:16">
      <c r="A18861">
        <v>2024</v>
      </c>
      <c r="B18861">
        <v>53491</v>
      </c>
      <c r="C18861">
        <v>3</v>
      </c>
      <c r="D18861">
        <v>20240200446100</v>
      </c>
      <c r="E18861">
        <v>1</v>
      </c>
      <c r="F18861">
        <v>1116.1400000000001</v>
      </c>
      <c r="G18861">
        <v>1</v>
      </c>
      <c r="H18861">
        <v>20240200446101</v>
      </c>
      <c r="I18861">
        <v>202402004461011</v>
      </c>
      <c r="J18861">
        <v>1116.1400000000001</v>
      </c>
      <c r="K18861">
        <v>61</v>
      </c>
      <c r="L18861">
        <v>1</v>
      </c>
      <c r="M18861">
        <v>69414.122032884407</v>
      </c>
      <c r="N18861">
        <v>14</v>
      </c>
      <c r="O18861">
        <v>67.127975441269072</v>
      </c>
      <c r="P18861" t="str">
        <f t="shared" si="294"/>
        <v>College</v>
      </c>
    </row>
    <row r="18862" spans="1:16">
      <c r="A18862">
        <v>2024</v>
      </c>
      <c r="B18862">
        <v>53498</v>
      </c>
      <c r="C18862">
        <v>3</v>
      </c>
      <c r="D18862">
        <v>20240200443100</v>
      </c>
      <c r="E18862">
        <v>1</v>
      </c>
      <c r="F18862">
        <v>1116.06</v>
      </c>
      <c r="G18862">
        <v>1</v>
      </c>
      <c r="H18862">
        <v>20240200443101</v>
      </c>
      <c r="I18862">
        <v>202402004431011</v>
      </c>
      <c r="J18862">
        <v>1116.06</v>
      </c>
      <c r="K18862">
        <v>55</v>
      </c>
      <c r="L18862">
        <v>1</v>
      </c>
      <c r="M18862">
        <v>118230.17697923577</v>
      </c>
      <c r="N18862">
        <v>18</v>
      </c>
      <c r="O18862">
        <v>69.492699364056364</v>
      </c>
      <c r="P18862" t="str">
        <f t="shared" si="294"/>
        <v>Grad School</v>
      </c>
    </row>
    <row r="18863" spans="1:16">
      <c r="A18863">
        <v>2024</v>
      </c>
      <c r="B18863">
        <v>53533</v>
      </c>
      <c r="C18863">
        <v>3</v>
      </c>
      <c r="D18863">
        <v>0</v>
      </c>
      <c r="E18863">
        <v>1</v>
      </c>
      <c r="F18863">
        <v>691.47</v>
      </c>
      <c r="G18863">
        <v>4</v>
      </c>
      <c r="H18863">
        <v>0</v>
      </c>
      <c r="I18863">
        <v>0</v>
      </c>
      <c r="J18863">
        <v>843</v>
      </c>
      <c r="K18863">
        <v>44</v>
      </c>
      <c r="L18863">
        <v>1</v>
      </c>
      <c r="M18863">
        <v>97011.846770694625</v>
      </c>
      <c r="N18863">
        <v>16</v>
      </c>
      <c r="O18863">
        <v>70.048095053670878</v>
      </c>
      <c r="P18863" t="str">
        <f t="shared" si="294"/>
        <v>College</v>
      </c>
    </row>
    <row r="18864" spans="1:16">
      <c r="A18864">
        <v>2024</v>
      </c>
      <c r="B18864">
        <v>53538</v>
      </c>
      <c r="C18864">
        <v>3</v>
      </c>
      <c r="D18864">
        <v>0</v>
      </c>
      <c r="E18864">
        <v>1</v>
      </c>
      <c r="F18864">
        <v>1158.3800000000001</v>
      </c>
      <c r="G18864">
        <v>4</v>
      </c>
      <c r="H18864">
        <v>0</v>
      </c>
      <c r="I18864">
        <v>0</v>
      </c>
      <c r="J18864">
        <v>775.08</v>
      </c>
      <c r="K18864">
        <v>52</v>
      </c>
      <c r="L18864">
        <v>2</v>
      </c>
      <c r="M18864">
        <v>96653.355466817055</v>
      </c>
      <c r="N18864">
        <v>16</v>
      </c>
      <c r="O18864">
        <v>69.122754566996747</v>
      </c>
      <c r="P18864" t="str">
        <f t="shared" si="294"/>
        <v>College</v>
      </c>
    </row>
    <row r="18865" spans="1:16">
      <c r="A18865">
        <v>2024</v>
      </c>
      <c r="B18865">
        <v>53549</v>
      </c>
      <c r="C18865">
        <v>3</v>
      </c>
      <c r="D18865">
        <v>20240100435400</v>
      </c>
      <c r="E18865">
        <v>1</v>
      </c>
      <c r="F18865">
        <v>1395.72</v>
      </c>
      <c r="G18865">
        <v>2</v>
      </c>
      <c r="H18865">
        <v>20240100435402</v>
      </c>
      <c r="I18865">
        <v>202401004354021</v>
      </c>
      <c r="J18865">
        <v>1395.72</v>
      </c>
      <c r="K18865">
        <v>50</v>
      </c>
      <c r="L18865">
        <v>1</v>
      </c>
      <c r="M18865">
        <v>49040.238614252448</v>
      </c>
      <c r="N18865">
        <v>12</v>
      </c>
      <c r="O18865">
        <v>72.682481490714551</v>
      </c>
      <c r="P18865" t="str">
        <f t="shared" si="294"/>
        <v>High School</v>
      </c>
    </row>
    <row r="18866" spans="1:16">
      <c r="A18866">
        <v>2024</v>
      </c>
      <c r="B18866">
        <v>53571</v>
      </c>
      <c r="C18866">
        <v>3</v>
      </c>
      <c r="D18866">
        <v>0</v>
      </c>
      <c r="E18866">
        <v>1</v>
      </c>
      <c r="F18866">
        <v>1632.99</v>
      </c>
      <c r="G18866">
        <v>1</v>
      </c>
      <c r="H18866">
        <v>0</v>
      </c>
      <c r="I18866">
        <v>0</v>
      </c>
      <c r="J18866">
        <v>1632.99</v>
      </c>
      <c r="K18866">
        <v>31</v>
      </c>
      <c r="L18866">
        <v>1</v>
      </c>
      <c r="M18866">
        <v>54019.731544451868</v>
      </c>
      <c r="N18866">
        <v>12</v>
      </c>
      <c r="O18866">
        <v>71.706842384724339</v>
      </c>
      <c r="P18866" t="str">
        <f t="shared" si="294"/>
        <v>High School</v>
      </c>
    </row>
    <row r="18867" spans="1:16">
      <c r="A18867">
        <v>2024</v>
      </c>
      <c r="B18867">
        <v>53587</v>
      </c>
      <c r="C18867">
        <v>3</v>
      </c>
      <c r="D18867">
        <v>20240300438600</v>
      </c>
      <c r="E18867">
        <v>1</v>
      </c>
      <c r="F18867">
        <v>1292.6099999999999</v>
      </c>
      <c r="G18867">
        <v>1</v>
      </c>
      <c r="H18867">
        <v>20240300438601</v>
      </c>
      <c r="I18867">
        <v>202403004386011</v>
      </c>
      <c r="J18867">
        <v>1292.6099999999999</v>
      </c>
      <c r="K18867">
        <v>64</v>
      </c>
      <c r="L18867">
        <v>2</v>
      </c>
      <c r="M18867">
        <v>70195.515036217359</v>
      </c>
      <c r="N18867">
        <v>14</v>
      </c>
      <c r="O18867">
        <v>69.358307687862521</v>
      </c>
      <c r="P18867" t="str">
        <f t="shared" si="294"/>
        <v>College</v>
      </c>
    </row>
    <row r="18868" spans="1:16">
      <c r="A18868">
        <v>2024</v>
      </c>
      <c r="B18868">
        <v>53589</v>
      </c>
      <c r="C18868">
        <v>3</v>
      </c>
      <c r="D18868">
        <v>20230300428600</v>
      </c>
      <c r="E18868">
        <v>1</v>
      </c>
      <c r="F18868">
        <v>1572.28</v>
      </c>
      <c r="G18868">
        <v>2</v>
      </c>
      <c r="H18868">
        <v>20230300428602</v>
      </c>
      <c r="I18868">
        <v>202303004286021</v>
      </c>
      <c r="J18868">
        <v>1572.28</v>
      </c>
      <c r="K18868">
        <v>61</v>
      </c>
      <c r="L18868">
        <v>2</v>
      </c>
      <c r="M18868">
        <v>120445.54996001424</v>
      </c>
      <c r="N18868">
        <v>18</v>
      </c>
      <c r="O18868">
        <v>69.498542762189089</v>
      </c>
      <c r="P18868" t="str">
        <f t="shared" si="294"/>
        <v>Grad School</v>
      </c>
    </row>
    <row r="18869" spans="1:16">
      <c r="A18869">
        <v>2024</v>
      </c>
      <c r="B18869">
        <v>53600</v>
      </c>
      <c r="C18869">
        <v>3</v>
      </c>
      <c r="D18869">
        <v>20240200436200</v>
      </c>
      <c r="E18869">
        <v>1</v>
      </c>
      <c r="F18869">
        <v>919.64</v>
      </c>
      <c r="G18869">
        <v>2</v>
      </c>
      <c r="H18869">
        <v>20240200436202</v>
      </c>
      <c r="I18869">
        <v>202402004362021</v>
      </c>
      <c r="J18869">
        <v>919.64</v>
      </c>
      <c r="K18869">
        <v>43</v>
      </c>
      <c r="L18869">
        <v>2</v>
      </c>
      <c r="M18869">
        <v>122628.56693513667</v>
      </c>
      <c r="N18869">
        <v>18</v>
      </c>
      <c r="O18869">
        <v>69.653346879941893</v>
      </c>
      <c r="P18869" t="str">
        <f t="shared" si="294"/>
        <v>Grad School</v>
      </c>
    </row>
    <row r="18870" spans="1:16">
      <c r="A18870">
        <v>2024</v>
      </c>
      <c r="B18870">
        <v>53748</v>
      </c>
      <c r="C18870">
        <v>3</v>
      </c>
      <c r="D18870">
        <v>0</v>
      </c>
      <c r="E18870">
        <v>1</v>
      </c>
      <c r="F18870">
        <v>1194.21</v>
      </c>
      <c r="G18870">
        <v>2</v>
      </c>
      <c r="H18870">
        <v>0</v>
      </c>
      <c r="I18870">
        <v>0</v>
      </c>
      <c r="J18870">
        <v>1194.21</v>
      </c>
      <c r="K18870">
        <v>26</v>
      </c>
      <c r="L18870">
        <v>1</v>
      </c>
      <c r="M18870">
        <v>52047.563340497451</v>
      </c>
      <c r="N18870">
        <v>12</v>
      </c>
      <c r="O18870">
        <v>69.712102848985197</v>
      </c>
      <c r="P18870" t="str">
        <f t="shared" si="294"/>
        <v>High School</v>
      </c>
    </row>
    <row r="18871" spans="1:16">
      <c r="A18871">
        <v>2024</v>
      </c>
      <c r="B18871">
        <v>53795</v>
      </c>
      <c r="C18871">
        <v>3</v>
      </c>
      <c r="D18871">
        <v>20230100440800</v>
      </c>
      <c r="E18871">
        <v>1</v>
      </c>
      <c r="F18871">
        <v>871.86</v>
      </c>
      <c r="G18871">
        <v>1</v>
      </c>
      <c r="H18871">
        <v>20230100440801</v>
      </c>
      <c r="I18871">
        <v>202301004408011</v>
      </c>
      <c r="J18871">
        <v>871.86</v>
      </c>
      <c r="K18871">
        <v>56</v>
      </c>
      <c r="L18871">
        <v>1</v>
      </c>
      <c r="M18871">
        <v>47886.009990816099</v>
      </c>
      <c r="N18871">
        <v>12</v>
      </c>
      <c r="O18871">
        <v>71.537285077907242</v>
      </c>
      <c r="P18871" t="str">
        <f t="shared" si="294"/>
        <v>High School</v>
      </c>
    </row>
    <row r="18872" spans="1:16">
      <c r="A18872">
        <v>2024</v>
      </c>
      <c r="B18872">
        <v>53831</v>
      </c>
      <c r="C18872">
        <v>3</v>
      </c>
      <c r="D18872">
        <v>0</v>
      </c>
      <c r="E18872">
        <v>1</v>
      </c>
      <c r="F18872">
        <v>809.3</v>
      </c>
      <c r="G18872">
        <v>2</v>
      </c>
      <c r="H18872">
        <v>0</v>
      </c>
      <c r="I18872">
        <v>0</v>
      </c>
      <c r="J18872">
        <v>809.3</v>
      </c>
      <c r="K18872">
        <v>56</v>
      </c>
      <c r="L18872">
        <v>2</v>
      </c>
      <c r="M18872">
        <v>73359.614866262709</v>
      </c>
      <c r="N18872">
        <v>14</v>
      </c>
      <c r="O18872">
        <v>69.132125371257743</v>
      </c>
      <c r="P18872" t="str">
        <f t="shared" si="294"/>
        <v>College</v>
      </c>
    </row>
    <row r="18873" spans="1:16">
      <c r="A18873">
        <v>2024</v>
      </c>
      <c r="B18873">
        <v>53854</v>
      </c>
      <c r="C18873">
        <v>3</v>
      </c>
      <c r="D18873">
        <v>20240200444100</v>
      </c>
      <c r="E18873">
        <v>1</v>
      </c>
      <c r="F18873">
        <v>1626.05</v>
      </c>
      <c r="G18873">
        <v>2</v>
      </c>
      <c r="H18873">
        <v>20240200444102</v>
      </c>
      <c r="I18873">
        <v>202402004441021</v>
      </c>
      <c r="J18873">
        <v>1502.42</v>
      </c>
      <c r="K18873">
        <v>34</v>
      </c>
      <c r="L18873">
        <v>1</v>
      </c>
      <c r="M18873">
        <v>109767.39012015771</v>
      </c>
      <c r="N18873">
        <v>18</v>
      </c>
      <c r="O18873">
        <v>68.971033456331185</v>
      </c>
      <c r="P18873" t="str">
        <f t="shared" si="294"/>
        <v>Grad School</v>
      </c>
    </row>
    <row r="18874" spans="1:16">
      <c r="A18874">
        <v>2024</v>
      </c>
      <c r="B18874">
        <v>53906</v>
      </c>
      <c r="C18874">
        <v>3</v>
      </c>
      <c r="D18874">
        <v>20240100441500</v>
      </c>
      <c r="E18874">
        <v>1</v>
      </c>
      <c r="F18874">
        <v>753.29</v>
      </c>
      <c r="G18874">
        <v>1</v>
      </c>
      <c r="H18874">
        <v>20240100441501</v>
      </c>
      <c r="I18874">
        <v>202401004415011</v>
      </c>
      <c r="J18874">
        <v>753.29</v>
      </c>
      <c r="K18874">
        <v>52</v>
      </c>
      <c r="L18874">
        <v>1</v>
      </c>
      <c r="M18874">
        <v>53896.315977299717</v>
      </c>
      <c r="N18874">
        <v>12</v>
      </c>
      <c r="O18874">
        <v>71.79674650647334</v>
      </c>
      <c r="P18874" t="str">
        <f t="shared" si="294"/>
        <v>High School</v>
      </c>
    </row>
    <row r="18875" spans="1:16">
      <c r="A18875">
        <v>2024</v>
      </c>
      <c r="B18875">
        <v>53948</v>
      </c>
      <c r="C18875">
        <v>3</v>
      </c>
      <c r="D18875">
        <v>20230300433700</v>
      </c>
      <c r="E18875">
        <v>1</v>
      </c>
      <c r="F18875">
        <v>2466.1</v>
      </c>
      <c r="G18875">
        <v>4</v>
      </c>
      <c r="H18875">
        <v>20230300433702</v>
      </c>
      <c r="I18875">
        <v>202303004337022</v>
      </c>
      <c r="J18875">
        <v>2074.5300000000002</v>
      </c>
      <c r="K18875">
        <v>50</v>
      </c>
      <c r="L18875">
        <v>2</v>
      </c>
      <c r="M18875">
        <v>52213.480680973102</v>
      </c>
      <c r="N18875">
        <v>12</v>
      </c>
      <c r="O18875">
        <v>69.281286005481249</v>
      </c>
      <c r="P18875" t="str">
        <f t="shared" si="294"/>
        <v>High School</v>
      </c>
    </row>
    <row r="18876" spans="1:16">
      <c r="A18876">
        <v>2024</v>
      </c>
      <c r="B18876">
        <v>54051</v>
      </c>
      <c r="C18876">
        <v>3</v>
      </c>
      <c r="D18876">
        <v>20231200429700</v>
      </c>
      <c r="E18876">
        <v>1</v>
      </c>
      <c r="F18876">
        <v>1807.34</v>
      </c>
      <c r="G18876">
        <v>1</v>
      </c>
      <c r="H18876">
        <v>20231200429701</v>
      </c>
      <c r="I18876">
        <v>202312004297011</v>
      </c>
      <c r="J18876">
        <v>1807.34</v>
      </c>
      <c r="K18876">
        <v>35</v>
      </c>
      <c r="L18876">
        <v>1</v>
      </c>
      <c r="M18876">
        <v>71654.298572237924</v>
      </c>
      <c r="N18876">
        <v>14</v>
      </c>
      <c r="O18876">
        <v>68.447202982133291</v>
      </c>
      <c r="P18876" t="str">
        <f t="shared" si="294"/>
        <v>College</v>
      </c>
    </row>
    <row r="18877" spans="1:16">
      <c r="A18877">
        <v>2024</v>
      </c>
      <c r="B18877">
        <v>54085</v>
      </c>
      <c r="C18877">
        <v>3</v>
      </c>
      <c r="D18877">
        <v>0</v>
      </c>
      <c r="E18877">
        <v>1</v>
      </c>
      <c r="F18877">
        <v>754.6</v>
      </c>
      <c r="G18877">
        <v>1</v>
      </c>
      <c r="H18877">
        <v>0</v>
      </c>
      <c r="I18877">
        <v>0</v>
      </c>
      <c r="J18877">
        <v>754.6</v>
      </c>
      <c r="K18877">
        <v>51</v>
      </c>
      <c r="L18877">
        <v>1</v>
      </c>
      <c r="M18877">
        <v>70250.290067053356</v>
      </c>
      <c r="N18877">
        <v>14</v>
      </c>
      <c r="O18877">
        <v>71.140953988038603</v>
      </c>
      <c r="P18877" t="str">
        <f t="shared" si="294"/>
        <v>College</v>
      </c>
    </row>
    <row r="18878" spans="1:16">
      <c r="A18878">
        <v>2024</v>
      </c>
      <c r="B18878">
        <v>54091</v>
      </c>
      <c r="C18878">
        <v>3</v>
      </c>
      <c r="D18878">
        <v>0</v>
      </c>
      <c r="E18878">
        <v>1</v>
      </c>
      <c r="F18878">
        <v>872.58</v>
      </c>
      <c r="G18878">
        <v>2</v>
      </c>
      <c r="H18878">
        <v>0</v>
      </c>
      <c r="I18878">
        <v>0</v>
      </c>
      <c r="J18878">
        <v>872.58</v>
      </c>
      <c r="K18878">
        <v>58</v>
      </c>
      <c r="L18878">
        <v>2</v>
      </c>
      <c r="M18878">
        <v>78285.481448571431</v>
      </c>
      <c r="N18878">
        <v>14</v>
      </c>
      <c r="O18878">
        <v>71.162714920871508</v>
      </c>
      <c r="P18878" t="str">
        <f t="shared" si="294"/>
        <v>College</v>
      </c>
    </row>
    <row r="18879" spans="1:16">
      <c r="A18879">
        <v>2024</v>
      </c>
      <c r="B18879">
        <v>54096</v>
      </c>
      <c r="C18879">
        <v>3</v>
      </c>
      <c r="D18879">
        <v>0</v>
      </c>
      <c r="E18879">
        <v>1</v>
      </c>
      <c r="F18879">
        <v>982.91</v>
      </c>
      <c r="G18879">
        <v>2</v>
      </c>
      <c r="H18879">
        <v>0</v>
      </c>
      <c r="I18879">
        <v>0</v>
      </c>
      <c r="J18879">
        <v>982.91</v>
      </c>
      <c r="K18879">
        <v>37</v>
      </c>
      <c r="L18879">
        <v>1</v>
      </c>
      <c r="M18879">
        <v>48850.916394255633</v>
      </c>
      <c r="N18879">
        <v>12</v>
      </c>
      <c r="O18879">
        <v>67.860385829216938</v>
      </c>
      <c r="P18879" t="str">
        <f t="shared" si="294"/>
        <v>High School</v>
      </c>
    </row>
    <row r="18880" spans="1:16">
      <c r="A18880">
        <v>2024</v>
      </c>
      <c r="B18880">
        <v>54126</v>
      </c>
      <c r="C18880">
        <v>3</v>
      </c>
      <c r="D18880">
        <v>20240300436600</v>
      </c>
      <c r="E18880">
        <v>1</v>
      </c>
      <c r="F18880">
        <v>1531.21</v>
      </c>
      <c r="G18880">
        <v>2</v>
      </c>
      <c r="H18880">
        <v>20240300436602</v>
      </c>
      <c r="I18880">
        <v>202403004366021</v>
      </c>
      <c r="J18880">
        <v>1531.21</v>
      </c>
      <c r="K18880">
        <v>60</v>
      </c>
      <c r="L18880">
        <v>1</v>
      </c>
      <c r="M18880">
        <v>39444.889894105218</v>
      </c>
      <c r="N18880">
        <v>11</v>
      </c>
      <c r="O18880">
        <v>69.089340480082228</v>
      </c>
      <c r="P18880" t="str">
        <f t="shared" si="294"/>
        <v>High School</v>
      </c>
    </row>
    <row r="18881" spans="1:16">
      <c r="A18881">
        <v>2024</v>
      </c>
      <c r="B18881">
        <v>54126</v>
      </c>
      <c r="C18881">
        <v>3</v>
      </c>
      <c r="D18881">
        <v>20240300436600</v>
      </c>
      <c r="E18881">
        <v>1</v>
      </c>
      <c r="F18881">
        <v>1531.21</v>
      </c>
      <c r="G18881">
        <v>3</v>
      </c>
      <c r="H18881">
        <v>20240300436604</v>
      </c>
      <c r="I18881">
        <v>202403004366041</v>
      </c>
      <c r="J18881">
        <v>1841.01</v>
      </c>
      <c r="K18881">
        <v>27</v>
      </c>
      <c r="L18881">
        <v>1</v>
      </c>
      <c r="M18881">
        <v>75848.901695533699</v>
      </c>
      <c r="N18881">
        <v>14</v>
      </c>
      <c r="O18881">
        <v>70.24499712237359</v>
      </c>
      <c r="P18881" t="str">
        <f t="shared" si="294"/>
        <v>College</v>
      </c>
    </row>
    <row r="18882" spans="1:16">
      <c r="A18882">
        <v>2024</v>
      </c>
      <c r="B18882">
        <v>54213</v>
      </c>
      <c r="C18882">
        <v>3</v>
      </c>
      <c r="D18882">
        <v>20231200434200</v>
      </c>
      <c r="E18882">
        <v>1</v>
      </c>
      <c r="F18882">
        <v>1031.6199999999999</v>
      </c>
      <c r="G18882">
        <v>2</v>
      </c>
      <c r="H18882">
        <v>20231200434202</v>
      </c>
      <c r="I18882">
        <v>202312004342021</v>
      </c>
      <c r="J18882">
        <v>1031.6199999999999</v>
      </c>
      <c r="K18882">
        <v>48</v>
      </c>
      <c r="L18882">
        <v>2</v>
      </c>
      <c r="M18882">
        <v>122003.78715946939</v>
      </c>
      <c r="N18882">
        <v>18</v>
      </c>
      <c r="O18882">
        <v>70.304684859178863</v>
      </c>
      <c r="P18882" t="str">
        <f t="shared" si="294"/>
        <v>Grad School</v>
      </c>
    </row>
    <row r="18883" spans="1:16">
      <c r="A18883">
        <v>2024</v>
      </c>
      <c r="B18883">
        <v>54340</v>
      </c>
      <c r="C18883">
        <v>3</v>
      </c>
      <c r="D18883">
        <v>20240200435000</v>
      </c>
      <c r="E18883">
        <v>1</v>
      </c>
      <c r="F18883">
        <v>1251.8399999999999</v>
      </c>
      <c r="G18883">
        <v>2</v>
      </c>
      <c r="H18883">
        <v>20240200435002</v>
      </c>
      <c r="I18883">
        <v>202402004350021</v>
      </c>
      <c r="J18883">
        <v>1251.8399999999999</v>
      </c>
      <c r="K18883">
        <v>58</v>
      </c>
      <c r="L18883">
        <v>1</v>
      </c>
      <c r="M18883">
        <v>118875.90527818672</v>
      </c>
      <c r="N18883">
        <v>18</v>
      </c>
      <c r="O18883">
        <v>70.296508692930885</v>
      </c>
      <c r="P18883" t="str">
        <f t="shared" ref="P18883:P18946" si="295">IF(N18883&lt;=12,"High School",IF(N18883&lt;=16,"College","Grad School"))</f>
        <v>Grad School</v>
      </c>
    </row>
    <row r="18884" spans="1:16">
      <c r="A18884">
        <v>2024</v>
      </c>
      <c r="B18884">
        <v>54403</v>
      </c>
      <c r="C18884">
        <v>3</v>
      </c>
      <c r="D18884">
        <v>0</v>
      </c>
      <c r="E18884">
        <v>1</v>
      </c>
      <c r="F18884">
        <v>523.08000000000004</v>
      </c>
      <c r="G18884">
        <v>2</v>
      </c>
      <c r="H18884">
        <v>0</v>
      </c>
      <c r="I18884">
        <v>0</v>
      </c>
      <c r="J18884">
        <v>523.08000000000004</v>
      </c>
      <c r="K18884">
        <v>41</v>
      </c>
      <c r="L18884">
        <v>1</v>
      </c>
      <c r="M18884">
        <v>75135.753250669179</v>
      </c>
      <c r="N18884">
        <v>14</v>
      </c>
      <c r="O18884">
        <v>69.578624582872948</v>
      </c>
      <c r="P18884" t="str">
        <f t="shared" si="295"/>
        <v>College</v>
      </c>
    </row>
    <row r="18885" spans="1:16">
      <c r="A18885">
        <v>2024</v>
      </c>
      <c r="B18885">
        <v>54414</v>
      </c>
      <c r="C18885">
        <v>3</v>
      </c>
      <c r="D18885">
        <v>20240200434200</v>
      </c>
      <c r="E18885">
        <v>1</v>
      </c>
      <c r="F18885">
        <v>1117.57</v>
      </c>
      <c r="G18885">
        <v>2</v>
      </c>
      <c r="H18885">
        <v>20240200434202</v>
      </c>
      <c r="I18885">
        <v>202402004342021</v>
      </c>
      <c r="J18885">
        <v>1117.57</v>
      </c>
      <c r="K18885">
        <v>42</v>
      </c>
      <c r="L18885">
        <v>2</v>
      </c>
      <c r="M18885">
        <v>41306.79630456787</v>
      </c>
      <c r="N18885">
        <v>11</v>
      </c>
      <c r="O18885">
        <v>71.89817834894518</v>
      </c>
      <c r="P18885" t="str">
        <f t="shared" si="295"/>
        <v>High School</v>
      </c>
    </row>
    <row r="18886" spans="1:16">
      <c r="A18886">
        <v>2024</v>
      </c>
      <c r="B18886">
        <v>54499</v>
      </c>
      <c r="C18886">
        <v>3</v>
      </c>
      <c r="D18886">
        <v>20240100442300</v>
      </c>
      <c r="E18886">
        <v>1</v>
      </c>
      <c r="F18886">
        <v>830.97</v>
      </c>
      <c r="G18886">
        <v>2</v>
      </c>
      <c r="H18886">
        <v>20240100442302</v>
      </c>
      <c r="I18886">
        <v>202401004423021</v>
      </c>
      <c r="J18886">
        <v>830.97</v>
      </c>
      <c r="K18886">
        <v>44</v>
      </c>
      <c r="L18886">
        <v>1</v>
      </c>
      <c r="M18886">
        <v>75186.865794764512</v>
      </c>
      <c r="N18886">
        <v>14</v>
      </c>
      <c r="O18886">
        <v>70.401913373583213</v>
      </c>
      <c r="P18886" t="str">
        <f t="shared" si="295"/>
        <v>College</v>
      </c>
    </row>
    <row r="18887" spans="1:16">
      <c r="A18887">
        <v>2024</v>
      </c>
      <c r="B18887">
        <v>54582</v>
      </c>
      <c r="C18887">
        <v>3</v>
      </c>
      <c r="D18887">
        <v>20240100445200</v>
      </c>
      <c r="E18887">
        <v>1</v>
      </c>
      <c r="F18887">
        <v>841</v>
      </c>
      <c r="G18887">
        <v>2</v>
      </c>
      <c r="H18887">
        <v>20240100445202</v>
      </c>
      <c r="I18887">
        <v>202401004452021</v>
      </c>
      <c r="J18887">
        <v>841</v>
      </c>
      <c r="K18887">
        <v>40</v>
      </c>
      <c r="L18887">
        <v>1</v>
      </c>
      <c r="M18887">
        <v>77471.312907078594</v>
      </c>
      <c r="N18887">
        <v>14</v>
      </c>
      <c r="O18887">
        <v>67.432911131401553</v>
      </c>
      <c r="P18887" t="str">
        <f t="shared" si="295"/>
        <v>College</v>
      </c>
    </row>
    <row r="18888" spans="1:16">
      <c r="A18888">
        <v>2024</v>
      </c>
      <c r="B18888">
        <v>54594</v>
      </c>
      <c r="C18888">
        <v>3</v>
      </c>
      <c r="D18888">
        <v>0</v>
      </c>
      <c r="E18888">
        <v>1</v>
      </c>
      <c r="F18888">
        <v>951.22</v>
      </c>
      <c r="G18888">
        <v>2</v>
      </c>
      <c r="H18888">
        <v>0</v>
      </c>
      <c r="I18888">
        <v>0</v>
      </c>
      <c r="J18888">
        <v>951.22</v>
      </c>
      <c r="K18888">
        <v>52</v>
      </c>
      <c r="L18888">
        <v>1</v>
      </c>
      <c r="M18888">
        <v>37868.123438327493</v>
      </c>
      <c r="N18888">
        <v>11</v>
      </c>
      <c r="O18888">
        <v>73.020231951430063</v>
      </c>
      <c r="P18888" t="str">
        <f t="shared" si="295"/>
        <v>High School</v>
      </c>
    </row>
    <row r="18889" spans="1:16">
      <c r="A18889">
        <v>2024</v>
      </c>
      <c r="B18889">
        <v>54685</v>
      </c>
      <c r="C18889">
        <v>3</v>
      </c>
      <c r="D18889">
        <v>20240200449400</v>
      </c>
      <c r="E18889">
        <v>1</v>
      </c>
      <c r="F18889">
        <v>2273.56</v>
      </c>
      <c r="G18889">
        <v>1</v>
      </c>
      <c r="H18889">
        <v>20240200449401</v>
      </c>
      <c r="I18889">
        <v>202402004494011</v>
      </c>
      <c r="J18889">
        <v>2273.56</v>
      </c>
      <c r="K18889">
        <v>27</v>
      </c>
      <c r="L18889">
        <v>2</v>
      </c>
      <c r="M18889">
        <v>97408.685283730505</v>
      </c>
      <c r="N18889">
        <v>16</v>
      </c>
      <c r="O18889">
        <v>72.593426794859326</v>
      </c>
      <c r="P18889" t="str">
        <f t="shared" si="295"/>
        <v>College</v>
      </c>
    </row>
    <row r="18890" spans="1:16">
      <c r="A18890">
        <v>2024</v>
      </c>
      <c r="B18890">
        <v>54699</v>
      </c>
      <c r="C18890">
        <v>3</v>
      </c>
      <c r="D18890">
        <v>0</v>
      </c>
      <c r="E18890">
        <v>1</v>
      </c>
      <c r="F18890">
        <v>1066.8</v>
      </c>
      <c r="G18890">
        <v>1</v>
      </c>
      <c r="H18890">
        <v>0</v>
      </c>
      <c r="I18890">
        <v>0</v>
      </c>
      <c r="J18890">
        <v>1066.8</v>
      </c>
      <c r="K18890">
        <v>58</v>
      </c>
      <c r="L18890">
        <v>1</v>
      </c>
      <c r="M18890">
        <v>48967.693334421776</v>
      </c>
      <c r="N18890">
        <v>12</v>
      </c>
      <c r="O18890">
        <v>72.492342390707705</v>
      </c>
      <c r="P18890" t="str">
        <f t="shared" si="295"/>
        <v>High School</v>
      </c>
    </row>
    <row r="18891" spans="1:16">
      <c r="A18891">
        <v>2024</v>
      </c>
      <c r="B18891">
        <v>54715</v>
      </c>
      <c r="C18891">
        <v>3</v>
      </c>
      <c r="D18891">
        <v>0</v>
      </c>
      <c r="E18891">
        <v>1</v>
      </c>
      <c r="F18891">
        <v>951.68</v>
      </c>
      <c r="G18891">
        <v>1</v>
      </c>
      <c r="H18891">
        <v>0</v>
      </c>
      <c r="I18891">
        <v>0</v>
      </c>
      <c r="J18891">
        <v>951.68</v>
      </c>
      <c r="K18891">
        <v>57</v>
      </c>
      <c r="L18891">
        <v>2</v>
      </c>
      <c r="M18891">
        <v>95955.95262584454</v>
      </c>
      <c r="N18891">
        <v>16</v>
      </c>
      <c r="O18891">
        <v>70.948673713521416</v>
      </c>
      <c r="P18891" t="str">
        <f t="shared" si="295"/>
        <v>College</v>
      </c>
    </row>
    <row r="18892" spans="1:16">
      <c r="A18892">
        <v>2024</v>
      </c>
      <c r="B18892">
        <v>54767</v>
      </c>
      <c r="C18892">
        <v>3</v>
      </c>
      <c r="D18892">
        <v>0</v>
      </c>
      <c r="E18892">
        <v>1</v>
      </c>
      <c r="F18892">
        <v>1162.1199999999999</v>
      </c>
      <c r="G18892">
        <v>2</v>
      </c>
      <c r="H18892">
        <v>0</v>
      </c>
      <c r="I18892">
        <v>0</v>
      </c>
      <c r="J18892">
        <v>1162.1199999999999</v>
      </c>
      <c r="K18892">
        <v>30</v>
      </c>
      <c r="L18892">
        <v>1</v>
      </c>
      <c r="M18892">
        <v>98699.854030275135</v>
      </c>
      <c r="N18892">
        <v>16</v>
      </c>
      <c r="O18892">
        <v>69.854929854418828</v>
      </c>
      <c r="P18892" t="str">
        <f t="shared" si="295"/>
        <v>College</v>
      </c>
    </row>
    <row r="18893" spans="1:16">
      <c r="A18893">
        <v>2024</v>
      </c>
      <c r="B18893">
        <v>54776</v>
      </c>
      <c r="C18893">
        <v>3</v>
      </c>
      <c r="D18893">
        <v>20230200438500</v>
      </c>
      <c r="E18893">
        <v>1</v>
      </c>
      <c r="F18893">
        <v>754.37</v>
      </c>
      <c r="G18893">
        <v>2</v>
      </c>
      <c r="H18893">
        <v>20230200438502</v>
      </c>
      <c r="I18893">
        <v>202302004385021</v>
      </c>
      <c r="J18893">
        <v>754.37</v>
      </c>
      <c r="K18893">
        <v>61</v>
      </c>
      <c r="L18893">
        <v>1</v>
      </c>
      <c r="M18893">
        <v>61945.915294299404</v>
      </c>
      <c r="N18893">
        <v>12</v>
      </c>
      <c r="O18893">
        <v>70.197358178888408</v>
      </c>
      <c r="P18893" t="str">
        <f t="shared" si="295"/>
        <v>High School</v>
      </c>
    </row>
    <row r="18894" spans="1:16">
      <c r="A18894">
        <v>2024</v>
      </c>
      <c r="B18894">
        <v>54813</v>
      </c>
      <c r="C18894">
        <v>3</v>
      </c>
      <c r="D18894">
        <v>20240100444100</v>
      </c>
      <c r="E18894">
        <v>1</v>
      </c>
      <c r="F18894">
        <v>903.95</v>
      </c>
      <c r="G18894">
        <v>2</v>
      </c>
      <c r="H18894">
        <v>20240100444102</v>
      </c>
      <c r="I18894">
        <v>202401004441021</v>
      </c>
      <c r="J18894">
        <v>903.95</v>
      </c>
      <c r="K18894">
        <v>48</v>
      </c>
      <c r="L18894">
        <v>1</v>
      </c>
      <c r="M18894">
        <v>54211.6617342647</v>
      </c>
      <c r="N18894">
        <v>12</v>
      </c>
      <c r="O18894">
        <v>67.657221131998824</v>
      </c>
      <c r="P18894" t="str">
        <f t="shared" si="295"/>
        <v>High School</v>
      </c>
    </row>
    <row r="18895" spans="1:16">
      <c r="A18895">
        <v>2024</v>
      </c>
      <c r="B18895">
        <v>54817</v>
      </c>
      <c r="C18895">
        <v>3</v>
      </c>
      <c r="D18895">
        <v>20230100445200</v>
      </c>
      <c r="E18895">
        <v>1</v>
      </c>
      <c r="F18895">
        <v>1664.94</v>
      </c>
      <c r="G18895">
        <v>2</v>
      </c>
      <c r="H18895">
        <v>20230100445202</v>
      </c>
      <c r="I18895">
        <v>202301004452021</v>
      </c>
      <c r="J18895">
        <v>1664.94</v>
      </c>
      <c r="K18895">
        <v>55</v>
      </c>
      <c r="L18895">
        <v>2</v>
      </c>
      <c r="M18895">
        <v>69138.115377099763</v>
      </c>
      <c r="N18895">
        <v>14</v>
      </c>
      <c r="O18895">
        <v>67.893727871317594</v>
      </c>
      <c r="P18895" t="str">
        <f t="shared" si="295"/>
        <v>College</v>
      </c>
    </row>
    <row r="18896" spans="1:16">
      <c r="A18896">
        <v>2024</v>
      </c>
      <c r="B18896">
        <v>54915</v>
      </c>
      <c r="C18896">
        <v>3</v>
      </c>
      <c r="D18896">
        <v>20231200444500</v>
      </c>
      <c r="E18896">
        <v>1</v>
      </c>
      <c r="F18896">
        <v>920.09</v>
      </c>
      <c r="G18896">
        <v>1</v>
      </c>
      <c r="H18896">
        <v>20231200444501</v>
      </c>
      <c r="I18896">
        <v>202312004445011</v>
      </c>
      <c r="J18896">
        <v>920.09</v>
      </c>
      <c r="K18896">
        <v>33</v>
      </c>
      <c r="L18896">
        <v>2</v>
      </c>
      <c r="M18896">
        <v>125321.80690220276</v>
      </c>
      <c r="N18896">
        <v>18</v>
      </c>
      <c r="O18896">
        <v>68.378579504656329</v>
      </c>
      <c r="P18896" t="str">
        <f t="shared" si="295"/>
        <v>Grad School</v>
      </c>
    </row>
    <row r="18897" spans="1:16">
      <c r="A18897">
        <v>2024</v>
      </c>
      <c r="B18897">
        <v>54915</v>
      </c>
      <c r="C18897">
        <v>3</v>
      </c>
      <c r="D18897">
        <v>20231200444500</v>
      </c>
      <c r="E18897">
        <v>1</v>
      </c>
      <c r="F18897">
        <v>920.09</v>
      </c>
      <c r="G18897">
        <v>2</v>
      </c>
      <c r="H18897">
        <v>20231200444502</v>
      </c>
      <c r="I18897">
        <v>202312004445021</v>
      </c>
      <c r="J18897">
        <v>920.09</v>
      </c>
      <c r="K18897">
        <v>34</v>
      </c>
      <c r="L18897">
        <v>1</v>
      </c>
      <c r="M18897">
        <v>73811.820525929477</v>
      </c>
      <c r="N18897">
        <v>14</v>
      </c>
      <c r="O18897">
        <v>68.807772770791203</v>
      </c>
      <c r="P18897" t="str">
        <f t="shared" si="295"/>
        <v>College</v>
      </c>
    </row>
    <row r="18898" spans="1:16">
      <c r="A18898">
        <v>2024</v>
      </c>
      <c r="B18898">
        <v>54924</v>
      </c>
      <c r="C18898">
        <v>3</v>
      </c>
      <c r="D18898">
        <v>20240300451900</v>
      </c>
      <c r="E18898">
        <v>1</v>
      </c>
      <c r="F18898">
        <v>1780.88</v>
      </c>
      <c r="G18898">
        <v>1</v>
      </c>
      <c r="H18898">
        <v>20240300451901</v>
      </c>
      <c r="I18898">
        <v>202403004519011</v>
      </c>
      <c r="J18898">
        <v>1780.88</v>
      </c>
      <c r="K18898">
        <v>26</v>
      </c>
      <c r="L18898">
        <v>1</v>
      </c>
      <c r="M18898">
        <v>71765.076515103574</v>
      </c>
      <c r="N18898">
        <v>14</v>
      </c>
      <c r="O18898">
        <v>70.019617357137548</v>
      </c>
      <c r="P18898" t="str">
        <f t="shared" si="295"/>
        <v>College</v>
      </c>
    </row>
    <row r="18899" spans="1:16">
      <c r="A18899">
        <v>2024</v>
      </c>
      <c r="B18899">
        <v>54935</v>
      </c>
      <c r="C18899">
        <v>3</v>
      </c>
      <c r="D18899">
        <v>20240100446700</v>
      </c>
      <c r="E18899">
        <v>1</v>
      </c>
      <c r="F18899">
        <v>2034.42</v>
      </c>
      <c r="G18899">
        <v>2</v>
      </c>
      <c r="H18899">
        <v>20240100446702</v>
      </c>
      <c r="I18899">
        <v>202401004467021</v>
      </c>
      <c r="J18899">
        <v>2034.42</v>
      </c>
      <c r="K18899">
        <v>32</v>
      </c>
      <c r="L18899">
        <v>2</v>
      </c>
      <c r="M18899">
        <v>99522.80874149302</v>
      </c>
      <c r="N18899">
        <v>16</v>
      </c>
      <c r="O18899">
        <v>71.610391533764172</v>
      </c>
      <c r="P18899" t="str">
        <f t="shared" si="295"/>
        <v>College</v>
      </c>
    </row>
    <row r="18900" spans="1:16">
      <c r="A18900">
        <v>2024</v>
      </c>
      <c r="B18900">
        <v>54945</v>
      </c>
      <c r="C18900">
        <v>3</v>
      </c>
      <c r="D18900">
        <v>20230300444100</v>
      </c>
      <c r="E18900">
        <v>1</v>
      </c>
      <c r="F18900">
        <v>1031.2</v>
      </c>
      <c r="G18900">
        <v>1</v>
      </c>
      <c r="H18900">
        <v>20230300444101</v>
      </c>
      <c r="I18900">
        <v>202303004441011</v>
      </c>
      <c r="J18900">
        <v>1031.2</v>
      </c>
      <c r="K18900">
        <v>40</v>
      </c>
      <c r="L18900">
        <v>1</v>
      </c>
      <c r="M18900">
        <v>52703.186994973774</v>
      </c>
      <c r="N18900">
        <v>12</v>
      </c>
      <c r="O18900">
        <v>67.000336530617716</v>
      </c>
      <c r="P18900" t="str">
        <f t="shared" si="295"/>
        <v>High School</v>
      </c>
    </row>
    <row r="18901" spans="1:16">
      <c r="A18901">
        <v>2024</v>
      </c>
      <c r="B18901">
        <v>55010</v>
      </c>
      <c r="C18901">
        <v>3</v>
      </c>
      <c r="D18901">
        <v>0</v>
      </c>
      <c r="E18901">
        <v>1</v>
      </c>
      <c r="F18901">
        <v>786.28</v>
      </c>
      <c r="G18901">
        <v>4</v>
      </c>
      <c r="H18901">
        <v>0</v>
      </c>
      <c r="I18901">
        <v>0</v>
      </c>
      <c r="J18901">
        <v>1173.81</v>
      </c>
      <c r="K18901">
        <v>25</v>
      </c>
      <c r="L18901">
        <v>1</v>
      </c>
      <c r="M18901">
        <v>30848.489142128565</v>
      </c>
      <c r="N18901">
        <v>10</v>
      </c>
      <c r="O18901">
        <v>69.306147823839737</v>
      </c>
      <c r="P18901" t="str">
        <f t="shared" si="295"/>
        <v>High School</v>
      </c>
    </row>
    <row r="18902" spans="1:16">
      <c r="A18902">
        <v>2024</v>
      </c>
      <c r="B18902">
        <v>55113</v>
      </c>
      <c r="C18902">
        <v>3</v>
      </c>
      <c r="D18902">
        <v>20231200048900</v>
      </c>
      <c r="E18902">
        <v>1</v>
      </c>
      <c r="F18902">
        <v>1468.16</v>
      </c>
      <c r="G18902">
        <v>1</v>
      </c>
      <c r="H18902">
        <v>20231200048901</v>
      </c>
      <c r="I18902">
        <v>202312000489011</v>
      </c>
      <c r="J18902">
        <v>1468.16</v>
      </c>
      <c r="K18902">
        <v>47</v>
      </c>
      <c r="L18902">
        <v>1</v>
      </c>
      <c r="M18902">
        <v>98961.617921171754</v>
      </c>
      <c r="N18902">
        <v>16</v>
      </c>
      <c r="O18902">
        <v>72.885494885266738</v>
      </c>
      <c r="P18902" t="str">
        <f t="shared" si="295"/>
        <v>College</v>
      </c>
    </row>
    <row r="18903" spans="1:16">
      <c r="A18903">
        <v>2024</v>
      </c>
      <c r="B18903">
        <v>55118</v>
      </c>
      <c r="C18903">
        <v>3</v>
      </c>
      <c r="D18903">
        <v>20230200050400</v>
      </c>
      <c r="E18903">
        <v>1</v>
      </c>
      <c r="F18903">
        <v>984.08</v>
      </c>
      <c r="G18903">
        <v>2</v>
      </c>
      <c r="H18903">
        <v>20230200050402</v>
      </c>
      <c r="I18903">
        <v>202302000504021</v>
      </c>
      <c r="J18903">
        <v>1166.6300000000001</v>
      </c>
      <c r="K18903">
        <v>39</v>
      </c>
      <c r="L18903">
        <v>2</v>
      </c>
      <c r="M18903">
        <v>49322.277839158203</v>
      </c>
      <c r="N18903">
        <v>12</v>
      </c>
      <c r="O18903">
        <v>73.31097059801985</v>
      </c>
      <c r="P18903" t="str">
        <f t="shared" si="295"/>
        <v>High School</v>
      </c>
    </row>
    <row r="18904" spans="1:16">
      <c r="A18904">
        <v>2024</v>
      </c>
      <c r="B18904">
        <v>55249</v>
      </c>
      <c r="C18904">
        <v>3</v>
      </c>
      <c r="D18904">
        <v>20240200052100</v>
      </c>
      <c r="E18904">
        <v>1</v>
      </c>
      <c r="F18904">
        <v>819.36</v>
      </c>
      <c r="G18904">
        <v>1</v>
      </c>
      <c r="H18904">
        <v>20240200052101</v>
      </c>
      <c r="I18904">
        <v>202402000521011</v>
      </c>
      <c r="J18904">
        <v>819.36</v>
      </c>
      <c r="K18904">
        <v>42</v>
      </c>
      <c r="L18904">
        <v>1</v>
      </c>
      <c r="M18904">
        <v>54229.156932325226</v>
      </c>
      <c r="N18904">
        <v>12</v>
      </c>
      <c r="O18904">
        <v>67.782545099347971</v>
      </c>
      <c r="P18904" t="str">
        <f t="shared" si="295"/>
        <v>High School</v>
      </c>
    </row>
    <row r="18905" spans="1:16">
      <c r="A18905">
        <v>2024</v>
      </c>
      <c r="B18905">
        <v>55305</v>
      </c>
      <c r="C18905">
        <v>3</v>
      </c>
      <c r="D18905">
        <v>20230200048400</v>
      </c>
      <c r="E18905">
        <v>1</v>
      </c>
      <c r="F18905">
        <v>1407.98</v>
      </c>
      <c r="G18905">
        <v>1</v>
      </c>
      <c r="H18905">
        <v>20230200048401</v>
      </c>
      <c r="I18905">
        <v>202302000484011</v>
      </c>
      <c r="J18905">
        <v>1407.98</v>
      </c>
      <c r="K18905">
        <v>63</v>
      </c>
      <c r="L18905">
        <v>2</v>
      </c>
      <c r="M18905">
        <v>73149.712112067384</v>
      </c>
      <c r="N18905">
        <v>14</v>
      </c>
      <c r="O18905">
        <v>72.065101530451045</v>
      </c>
      <c r="P18905" t="str">
        <f t="shared" si="295"/>
        <v>College</v>
      </c>
    </row>
    <row r="18906" spans="1:16">
      <c r="A18906">
        <v>2024</v>
      </c>
      <c r="B18906">
        <v>55321</v>
      </c>
      <c r="C18906">
        <v>3</v>
      </c>
      <c r="D18906">
        <v>20230300047700</v>
      </c>
      <c r="E18906">
        <v>1</v>
      </c>
      <c r="F18906">
        <v>1274.27</v>
      </c>
      <c r="G18906">
        <v>1</v>
      </c>
      <c r="H18906">
        <v>20230300047701</v>
      </c>
      <c r="I18906">
        <v>202303000477011</v>
      </c>
      <c r="J18906">
        <v>1274.27</v>
      </c>
      <c r="K18906">
        <v>56</v>
      </c>
      <c r="L18906">
        <v>1</v>
      </c>
      <c r="M18906">
        <v>47856.544494169</v>
      </c>
      <c r="N18906">
        <v>12</v>
      </c>
      <c r="O18906">
        <v>71.242881859466536</v>
      </c>
      <c r="P18906" t="str">
        <f t="shared" si="295"/>
        <v>High School</v>
      </c>
    </row>
    <row r="18907" spans="1:16">
      <c r="A18907">
        <v>2024</v>
      </c>
      <c r="B18907">
        <v>55321</v>
      </c>
      <c r="C18907">
        <v>3</v>
      </c>
      <c r="D18907">
        <v>20230300047700</v>
      </c>
      <c r="E18907">
        <v>1</v>
      </c>
      <c r="F18907">
        <v>1274.27</v>
      </c>
      <c r="G18907">
        <v>2</v>
      </c>
      <c r="H18907">
        <v>20230300047702</v>
      </c>
      <c r="I18907">
        <v>202303000477021</v>
      </c>
      <c r="J18907">
        <v>1274.27</v>
      </c>
      <c r="K18907">
        <v>54</v>
      </c>
      <c r="L18907">
        <v>2</v>
      </c>
      <c r="M18907">
        <v>50488.285414622638</v>
      </c>
      <c r="N18907">
        <v>12</v>
      </c>
      <c r="O18907">
        <v>70.652649974520955</v>
      </c>
      <c r="P18907" t="str">
        <f t="shared" si="295"/>
        <v>High School</v>
      </c>
    </row>
    <row r="18908" spans="1:16">
      <c r="A18908">
        <v>2024</v>
      </c>
      <c r="B18908">
        <v>55419</v>
      </c>
      <c r="C18908">
        <v>3</v>
      </c>
      <c r="D18908">
        <v>20230100052500</v>
      </c>
      <c r="E18908">
        <v>1</v>
      </c>
      <c r="F18908">
        <v>1623.28</v>
      </c>
      <c r="G18908">
        <v>1</v>
      </c>
      <c r="H18908">
        <v>20230100052501</v>
      </c>
      <c r="I18908">
        <v>202301000525011</v>
      </c>
      <c r="J18908">
        <v>1623.28</v>
      </c>
      <c r="K18908">
        <v>58</v>
      </c>
      <c r="L18908">
        <v>1</v>
      </c>
      <c r="M18908">
        <v>118059.92469796848</v>
      </c>
      <c r="N18908">
        <v>18</v>
      </c>
      <c r="O18908">
        <v>67.310476799997517</v>
      </c>
      <c r="P18908" t="str">
        <f t="shared" si="295"/>
        <v>Grad School</v>
      </c>
    </row>
    <row r="18909" spans="1:16">
      <c r="A18909">
        <v>2024</v>
      </c>
      <c r="B18909">
        <v>55474</v>
      </c>
      <c r="C18909">
        <v>3</v>
      </c>
      <c r="D18909">
        <v>0</v>
      </c>
      <c r="E18909">
        <v>1</v>
      </c>
      <c r="F18909">
        <v>851.42</v>
      </c>
      <c r="G18909">
        <v>1</v>
      </c>
      <c r="H18909">
        <v>0</v>
      </c>
      <c r="I18909">
        <v>0</v>
      </c>
      <c r="J18909">
        <v>851.42</v>
      </c>
      <c r="K18909">
        <v>47</v>
      </c>
      <c r="L18909">
        <v>1</v>
      </c>
      <c r="M18909">
        <v>118012.65487925387</v>
      </c>
      <c r="N18909">
        <v>18</v>
      </c>
      <c r="O18909">
        <v>69.277036788638227</v>
      </c>
      <c r="P18909" t="str">
        <f t="shared" si="295"/>
        <v>Grad School</v>
      </c>
    </row>
    <row r="18910" spans="1:16">
      <c r="A18910">
        <v>2024</v>
      </c>
      <c r="B18910">
        <v>55480</v>
      </c>
      <c r="C18910">
        <v>3</v>
      </c>
      <c r="D18910">
        <v>0</v>
      </c>
      <c r="E18910">
        <v>1</v>
      </c>
      <c r="F18910">
        <v>600.17999999999995</v>
      </c>
      <c r="G18910">
        <v>2</v>
      </c>
      <c r="H18910">
        <v>0</v>
      </c>
      <c r="I18910">
        <v>0</v>
      </c>
      <c r="J18910">
        <v>600.17999999999995</v>
      </c>
      <c r="K18910">
        <v>62</v>
      </c>
      <c r="L18910">
        <v>2</v>
      </c>
      <c r="M18910">
        <v>90155.26335474338</v>
      </c>
      <c r="N18910">
        <v>16</v>
      </c>
      <c r="O18910">
        <v>69.768988219063587</v>
      </c>
      <c r="P18910" t="str">
        <f t="shared" si="295"/>
        <v>College</v>
      </c>
    </row>
    <row r="18911" spans="1:16">
      <c r="A18911">
        <v>2024</v>
      </c>
      <c r="B18911">
        <v>55546</v>
      </c>
      <c r="C18911">
        <v>3</v>
      </c>
      <c r="D18911">
        <v>20240200051800</v>
      </c>
      <c r="E18911">
        <v>1</v>
      </c>
      <c r="F18911">
        <v>750.75</v>
      </c>
      <c r="G18911">
        <v>2</v>
      </c>
      <c r="H18911">
        <v>20240200051802</v>
      </c>
      <c r="I18911">
        <v>202402000518021</v>
      </c>
      <c r="J18911">
        <v>750.75</v>
      </c>
      <c r="K18911">
        <v>38</v>
      </c>
      <c r="L18911">
        <v>2</v>
      </c>
      <c r="M18911">
        <v>41204.881481664372</v>
      </c>
      <c r="N18911">
        <v>11</v>
      </c>
      <c r="O18911">
        <v>70.383595187459164</v>
      </c>
      <c r="P18911" t="str">
        <f t="shared" si="295"/>
        <v>High School</v>
      </c>
    </row>
    <row r="18912" spans="1:16">
      <c r="A18912">
        <v>2024</v>
      </c>
      <c r="B18912">
        <v>55559</v>
      </c>
      <c r="C18912">
        <v>3</v>
      </c>
      <c r="D18912">
        <v>20230100055800</v>
      </c>
      <c r="E18912">
        <v>1</v>
      </c>
      <c r="F18912">
        <v>1672.98</v>
      </c>
      <c r="G18912">
        <v>1</v>
      </c>
      <c r="H18912">
        <v>20230100055801</v>
      </c>
      <c r="I18912">
        <v>202301000558011</v>
      </c>
      <c r="J18912">
        <v>1672.98</v>
      </c>
      <c r="K18912">
        <v>57</v>
      </c>
      <c r="L18912">
        <v>1</v>
      </c>
      <c r="M18912">
        <v>22587.759345366136</v>
      </c>
      <c r="N18912">
        <v>10</v>
      </c>
      <c r="O18912">
        <v>65.351230281335162</v>
      </c>
      <c r="P18912" t="str">
        <f t="shared" si="295"/>
        <v>High School</v>
      </c>
    </row>
    <row r="18913" spans="1:16">
      <c r="A18913">
        <v>2024</v>
      </c>
      <c r="B18913">
        <v>55583</v>
      </c>
      <c r="C18913">
        <v>3</v>
      </c>
      <c r="D18913">
        <v>20221200435600</v>
      </c>
      <c r="E18913">
        <v>1</v>
      </c>
      <c r="F18913">
        <v>1423.55</v>
      </c>
      <c r="G18913">
        <v>2</v>
      </c>
      <c r="H18913">
        <v>20221200435602</v>
      </c>
      <c r="I18913">
        <v>202212004356021</v>
      </c>
      <c r="J18913">
        <v>1423.55</v>
      </c>
      <c r="K18913">
        <v>58</v>
      </c>
      <c r="L18913">
        <v>2</v>
      </c>
      <c r="M18913">
        <v>118415.3999649435</v>
      </c>
      <c r="N18913">
        <v>18</v>
      </c>
      <c r="O18913">
        <v>68.514030911882983</v>
      </c>
      <c r="P18913" t="str">
        <f t="shared" si="295"/>
        <v>Grad School</v>
      </c>
    </row>
    <row r="18914" spans="1:16">
      <c r="A18914">
        <v>2024</v>
      </c>
      <c r="B18914">
        <v>55760</v>
      </c>
      <c r="C18914">
        <v>3</v>
      </c>
      <c r="D18914">
        <v>20230200056600</v>
      </c>
      <c r="E18914">
        <v>1</v>
      </c>
      <c r="F18914">
        <v>619.1</v>
      </c>
      <c r="G18914">
        <v>1</v>
      </c>
      <c r="H18914">
        <v>20230200056601</v>
      </c>
      <c r="I18914">
        <v>202302000566011</v>
      </c>
      <c r="J18914">
        <v>619.1</v>
      </c>
      <c r="K18914">
        <v>39</v>
      </c>
      <c r="L18914">
        <v>2</v>
      </c>
      <c r="M18914">
        <v>121345.06715740899</v>
      </c>
      <c r="N18914">
        <v>18</v>
      </c>
      <c r="O18914">
        <v>72.277566292519765</v>
      </c>
      <c r="P18914" t="str">
        <f t="shared" si="295"/>
        <v>Grad School</v>
      </c>
    </row>
    <row r="18915" spans="1:16">
      <c r="A18915">
        <v>2024</v>
      </c>
      <c r="B18915">
        <v>55766</v>
      </c>
      <c r="C18915">
        <v>3</v>
      </c>
      <c r="D18915">
        <v>20240304486000</v>
      </c>
      <c r="E18915">
        <v>1</v>
      </c>
      <c r="F18915">
        <v>618.55999999999995</v>
      </c>
      <c r="G18915">
        <v>1</v>
      </c>
      <c r="H18915">
        <v>20240304486001</v>
      </c>
      <c r="I18915">
        <v>202403044860011</v>
      </c>
      <c r="J18915">
        <v>618.55999999999995</v>
      </c>
      <c r="K18915">
        <v>33</v>
      </c>
      <c r="L18915">
        <v>1</v>
      </c>
      <c r="M18915">
        <v>52461.553805649535</v>
      </c>
      <c r="N18915">
        <v>12</v>
      </c>
      <c r="O18915">
        <v>73.320416927975188</v>
      </c>
      <c r="P18915" t="str">
        <f t="shared" si="295"/>
        <v>High School</v>
      </c>
    </row>
    <row r="18916" spans="1:16">
      <c r="A18916">
        <v>2024</v>
      </c>
      <c r="B18916">
        <v>55890</v>
      </c>
      <c r="C18916">
        <v>3</v>
      </c>
      <c r="D18916">
        <v>20231200052500</v>
      </c>
      <c r="E18916">
        <v>1</v>
      </c>
      <c r="F18916">
        <v>1006.42</v>
      </c>
      <c r="G18916">
        <v>2</v>
      </c>
      <c r="H18916">
        <v>20231200052502</v>
      </c>
      <c r="I18916">
        <v>202312000525021</v>
      </c>
      <c r="J18916">
        <v>1140.5899999999999</v>
      </c>
      <c r="K18916">
        <v>48</v>
      </c>
      <c r="L18916">
        <v>1</v>
      </c>
      <c r="M18916">
        <v>75678.883815264795</v>
      </c>
      <c r="N18916">
        <v>14</v>
      </c>
      <c r="O18916">
        <v>72.458708644277507</v>
      </c>
      <c r="P18916" t="str">
        <f t="shared" si="295"/>
        <v>College</v>
      </c>
    </row>
    <row r="18917" spans="1:16">
      <c r="A18917">
        <v>2024</v>
      </c>
      <c r="B18917">
        <v>55909</v>
      </c>
      <c r="C18917">
        <v>3</v>
      </c>
      <c r="D18917">
        <v>0</v>
      </c>
      <c r="E18917">
        <v>1</v>
      </c>
      <c r="F18917">
        <v>705.57</v>
      </c>
      <c r="G18917">
        <v>1</v>
      </c>
      <c r="H18917">
        <v>0</v>
      </c>
      <c r="I18917">
        <v>0</v>
      </c>
      <c r="J18917">
        <v>705.57</v>
      </c>
      <c r="K18917">
        <v>32</v>
      </c>
      <c r="L18917">
        <v>2</v>
      </c>
      <c r="M18917">
        <v>77434.42478792285</v>
      </c>
      <c r="N18917">
        <v>14</v>
      </c>
      <c r="O18917">
        <v>73.502128711061374</v>
      </c>
      <c r="P18917" t="str">
        <f t="shared" si="295"/>
        <v>College</v>
      </c>
    </row>
    <row r="18918" spans="1:16">
      <c r="A18918">
        <v>2024</v>
      </c>
      <c r="B18918">
        <v>55935</v>
      </c>
      <c r="C18918">
        <v>3</v>
      </c>
      <c r="D18918">
        <v>20230100057000</v>
      </c>
      <c r="E18918">
        <v>1</v>
      </c>
      <c r="F18918">
        <v>1473.12</v>
      </c>
      <c r="G18918">
        <v>1</v>
      </c>
      <c r="H18918">
        <v>20230100057001</v>
      </c>
      <c r="I18918">
        <v>202301000570011</v>
      </c>
      <c r="J18918">
        <v>1473.12</v>
      </c>
      <c r="K18918">
        <v>47</v>
      </c>
      <c r="L18918">
        <v>1</v>
      </c>
      <c r="M18918">
        <v>122116.22185112146</v>
      </c>
      <c r="N18918">
        <v>18</v>
      </c>
      <c r="O18918">
        <v>73.673535377712469</v>
      </c>
      <c r="P18918" t="str">
        <f t="shared" si="295"/>
        <v>Grad School</v>
      </c>
    </row>
    <row r="18919" spans="1:16">
      <c r="A18919">
        <v>2024</v>
      </c>
      <c r="B18919">
        <v>55935</v>
      </c>
      <c r="C18919">
        <v>3</v>
      </c>
      <c r="D18919">
        <v>20230100057000</v>
      </c>
      <c r="E18919">
        <v>1</v>
      </c>
      <c r="F18919">
        <v>1473.12</v>
      </c>
      <c r="G18919">
        <v>2</v>
      </c>
      <c r="H18919">
        <v>20230100057002</v>
      </c>
      <c r="I18919">
        <v>202301000570021</v>
      </c>
      <c r="J18919">
        <v>1473.12</v>
      </c>
      <c r="K18919">
        <v>40</v>
      </c>
      <c r="L18919">
        <v>2</v>
      </c>
      <c r="M18919">
        <v>114584.90359216979</v>
      </c>
      <c r="N18919">
        <v>18</v>
      </c>
      <c r="O18919">
        <v>69.613264502231502</v>
      </c>
      <c r="P18919" t="str">
        <f t="shared" si="295"/>
        <v>Grad School</v>
      </c>
    </row>
    <row r="18920" spans="1:16">
      <c r="A18920">
        <v>2024</v>
      </c>
      <c r="B18920">
        <v>55977</v>
      </c>
      <c r="C18920">
        <v>3</v>
      </c>
      <c r="D18920">
        <v>20240300054600</v>
      </c>
      <c r="E18920">
        <v>1</v>
      </c>
      <c r="F18920">
        <v>2209.27</v>
      </c>
      <c r="G18920">
        <v>1</v>
      </c>
      <c r="H18920">
        <v>20240300054601</v>
      </c>
      <c r="I18920">
        <v>202403000546011</v>
      </c>
      <c r="J18920">
        <v>2209.27</v>
      </c>
      <c r="K18920">
        <v>26</v>
      </c>
      <c r="L18920">
        <v>1</v>
      </c>
      <c r="M18920">
        <v>93333.178460313691</v>
      </c>
      <c r="N18920">
        <v>16</v>
      </c>
      <c r="O18920">
        <v>68.414039934585418</v>
      </c>
      <c r="P18920" t="str">
        <f t="shared" si="295"/>
        <v>College</v>
      </c>
    </row>
    <row r="18921" spans="1:16">
      <c r="A18921">
        <v>2024</v>
      </c>
      <c r="B18921">
        <v>55990</v>
      </c>
      <c r="C18921">
        <v>3</v>
      </c>
      <c r="D18921">
        <v>20230300056800</v>
      </c>
      <c r="E18921">
        <v>1</v>
      </c>
      <c r="F18921">
        <v>1352.03</v>
      </c>
      <c r="G18921">
        <v>3</v>
      </c>
      <c r="H18921">
        <v>20230300056803</v>
      </c>
      <c r="I18921">
        <v>202303000568031</v>
      </c>
      <c r="J18921">
        <v>2138.11</v>
      </c>
      <c r="K18921">
        <v>25</v>
      </c>
      <c r="L18921">
        <v>1</v>
      </c>
      <c r="M18921">
        <v>57361.830958794664</v>
      </c>
      <c r="N18921">
        <v>12</v>
      </c>
      <c r="O18921">
        <v>69.608804308366132</v>
      </c>
      <c r="P18921" t="str">
        <f t="shared" si="295"/>
        <v>High School</v>
      </c>
    </row>
    <row r="18922" spans="1:16">
      <c r="A18922">
        <v>2024</v>
      </c>
      <c r="B18922">
        <v>56006</v>
      </c>
      <c r="C18922">
        <v>3</v>
      </c>
      <c r="D18922">
        <v>20230300056100</v>
      </c>
      <c r="E18922">
        <v>1</v>
      </c>
      <c r="F18922">
        <v>1458.31</v>
      </c>
      <c r="G18922">
        <v>1</v>
      </c>
      <c r="H18922">
        <v>20230300056101</v>
      </c>
      <c r="I18922">
        <v>202303000561011</v>
      </c>
      <c r="J18922">
        <v>1458.31</v>
      </c>
      <c r="K18922">
        <v>57</v>
      </c>
      <c r="L18922">
        <v>2</v>
      </c>
      <c r="M18922">
        <v>116245.0771588591</v>
      </c>
      <c r="N18922">
        <v>18</v>
      </c>
      <c r="O18922">
        <v>66.013579360358307</v>
      </c>
      <c r="P18922" t="str">
        <f t="shared" si="295"/>
        <v>Grad School</v>
      </c>
    </row>
    <row r="18923" spans="1:16">
      <c r="A18923">
        <v>2024</v>
      </c>
      <c r="B18923">
        <v>56017</v>
      </c>
      <c r="C18923">
        <v>3</v>
      </c>
      <c r="D18923">
        <v>20231200055700</v>
      </c>
      <c r="E18923">
        <v>1</v>
      </c>
      <c r="F18923">
        <v>1233.25</v>
      </c>
      <c r="G18923">
        <v>1</v>
      </c>
      <c r="H18923">
        <v>20231200055701</v>
      </c>
      <c r="I18923">
        <v>202312000557011</v>
      </c>
      <c r="J18923">
        <v>1233.25</v>
      </c>
      <c r="K18923">
        <v>62</v>
      </c>
      <c r="L18923">
        <v>2</v>
      </c>
      <c r="M18923">
        <v>69003.226391122196</v>
      </c>
      <c r="N18923">
        <v>14</v>
      </c>
      <c r="O18923">
        <v>72.715816219952728</v>
      </c>
      <c r="P18923" t="str">
        <f t="shared" si="295"/>
        <v>College</v>
      </c>
    </row>
    <row r="18924" spans="1:16">
      <c r="A18924">
        <v>2024</v>
      </c>
      <c r="B18924">
        <v>56017</v>
      </c>
      <c r="C18924">
        <v>3</v>
      </c>
      <c r="D18924">
        <v>20231200055700</v>
      </c>
      <c r="E18924">
        <v>1</v>
      </c>
      <c r="F18924">
        <v>1233.25</v>
      </c>
      <c r="G18924">
        <v>3</v>
      </c>
      <c r="H18924">
        <v>20231200055703</v>
      </c>
      <c r="I18924">
        <v>202312000557031</v>
      </c>
      <c r="J18924">
        <v>1719.45</v>
      </c>
      <c r="K18924">
        <v>35</v>
      </c>
      <c r="L18924">
        <v>2</v>
      </c>
      <c r="M18924">
        <v>48693.67599305787</v>
      </c>
      <c r="N18924">
        <v>12</v>
      </c>
      <c r="O18924">
        <v>71.399913497469115</v>
      </c>
      <c r="P18924" t="str">
        <f t="shared" si="295"/>
        <v>High School</v>
      </c>
    </row>
    <row r="18925" spans="1:16">
      <c r="A18925">
        <v>2024</v>
      </c>
      <c r="B18925">
        <v>56022</v>
      </c>
      <c r="C18925">
        <v>3</v>
      </c>
      <c r="D18925">
        <v>20230100058200</v>
      </c>
      <c r="E18925">
        <v>1</v>
      </c>
      <c r="F18925">
        <v>728.82</v>
      </c>
      <c r="G18925">
        <v>1</v>
      </c>
      <c r="H18925">
        <v>20230100058201</v>
      </c>
      <c r="I18925">
        <v>202301000582011</v>
      </c>
      <c r="J18925">
        <v>728.82</v>
      </c>
      <c r="K18925">
        <v>28</v>
      </c>
      <c r="L18925">
        <v>1</v>
      </c>
      <c r="M18925">
        <v>43324.416974687483</v>
      </c>
      <c r="N18925">
        <v>12</v>
      </c>
      <c r="O18925">
        <v>70.830989174795548</v>
      </c>
      <c r="P18925" t="str">
        <f t="shared" si="295"/>
        <v>High School</v>
      </c>
    </row>
    <row r="18926" spans="1:16">
      <c r="A18926">
        <v>2024</v>
      </c>
      <c r="B18926">
        <v>56040</v>
      </c>
      <c r="C18926">
        <v>3</v>
      </c>
      <c r="D18926">
        <v>20231200055300</v>
      </c>
      <c r="E18926">
        <v>1</v>
      </c>
      <c r="F18926">
        <v>917.04</v>
      </c>
      <c r="G18926">
        <v>2</v>
      </c>
      <c r="H18926">
        <v>20231200055302</v>
      </c>
      <c r="I18926">
        <v>202312000553021</v>
      </c>
      <c r="J18926">
        <v>917.04</v>
      </c>
      <c r="K18926">
        <v>37</v>
      </c>
      <c r="L18926">
        <v>1</v>
      </c>
      <c r="M18926">
        <v>48047.539277739401</v>
      </c>
      <c r="N18926">
        <v>12</v>
      </c>
      <c r="O18926">
        <v>68.831252758444336</v>
      </c>
      <c r="P18926" t="str">
        <f t="shared" si="295"/>
        <v>High School</v>
      </c>
    </row>
    <row r="18927" spans="1:16">
      <c r="A18927">
        <v>2024</v>
      </c>
      <c r="B18927">
        <v>56118</v>
      </c>
      <c r="C18927">
        <v>3</v>
      </c>
      <c r="D18927">
        <v>20240200058000</v>
      </c>
      <c r="E18927">
        <v>1</v>
      </c>
      <c r="F18927">
        <v>1624.44</v>
      </c>
      <c r="G18927">
        <v>2</v>
      </c>
      <c r="H18927">
        <v>20240200058002</v>
      </c>
      <c r="I18927">
        <v>202402000580021</v>
      </c>
      <c r="J18927">
        <v>1624.44</v>
      </c>
      <c r="K18927">
        <v>48</v>
      </c>
      <c r="L18927">
        <v>2</v>
      </c>
      <c r="M18927">
        <v>142615.75943939306</v>
      </c>
      <c r="N18927">
        <v>20</v>
      </c>
      <c r="O18927">
        <v>73.201836058797099</v>
      </c>
      <c r="P18927" t="str">
        <f t="shared" si="295"/>
        <v>Grad School</v>
      </c>
    </row>
    <row r="18928" spans="1:16">
      <c r="A18928">
        <v>2024</v>
      </c>
      <c r="B18928">
        <v>56133</v>
      </c>
      <c r="C18928">
        <v>3</v>
      </c>
      <c r="D18928">
        <v>0</v>
      </c>
      <c r="E18928">
        <v>1</v>
      </c>
      <c r="F18928">
        <v>754.53</v>
      </c>
      <c r="G18928">
        <v>1</v>
      </c>
      <c r="H18928">
        <v>0</v>
      </c>
      <c r="I18928">
        <v>0</v>
      </c>
      <c r="J18928">
        <v>754.53</v>
      </c>
      <c r="K18928">
        <v>57</v>
      </c>
      <c r="L18928">
        <v>1</v>
      </c>
      <c r="M18928">
        <v>119914.76439797167</v>
      </c>
      <c r="N18928">
        <v>18</v>
      </c>
      <c r="O18928">
        <v>72.078658759017955</v>
      </c>
      <c r="P18928" t="str">
        <f t="shared" si="295"/>
        <v>Grad School</v>
      </c>
    </row>
    <row r="18929" spans="1:16">
      <c r="A18929">
        <v>2024</v>
      </c>
      <c r="B18929">
        <v>56164</v>
      </c>
      <c r="C18929">
        <v>3</v>
      </c>
      <c r="D18929">
        <v>20230100058800</v>
      </c>
      <c r="E18929">
        <v>1</v>
      </c>
      <c r="F18929">
        <v>1547.39</v>
      </c>
      <c r="G18929">
        <v>1</v>
      </c>
      <c r="H18929">
        <v>20230100058801</v>
      </c>
      <c r="I18929">
        <v>202301000588011</v>
      </c>
      <c r="J18929">
        <v>1547.39</v>
      </c>
      <c r="K18929">
        <v>37</v>
      </c>
      <c r="L18929">
        <v>1</v>
      </c>
      <c r="M18929">
        <v>53356.673728970025</v>
      </c>
      <c r="N18929">
        <v>12</v>
      </c>
      <c r="O18929">
        <v>71.632217804710749</v>
      </c>
      <c r="P18929" t="str">
        <f t="shared" si="295"/>
        <v>High School</v>
      </c>
    </row>
    <row r="18930" spans="1:16">
      <c r="A18930">
        <v>2024</v>
      </c>
      <c r="B18930">
        <v>56164</v>
      </c>
      <c r="C18930">
        <v>3</v>
      </c>
      <c r="D18930">
        <v>20230100058800</v>
      </c>
      <c r="E18930">
        <v>1</v>
      </c>
      <c r="F18930">
        <v>1547.39</v>
      </c>
      <c r="G18930">
        <v>2</v>
      </c>
      <c r="H18930">
        <v>20230100058802</v>
      </c>
      <c r="I18930">
        <v>202301000588023</v>
      </c>
      <c r="J18930">
        <v>1665.05</v>
      </c>
      <c r="K18930">
        <v>27</v>
      </c>
      <c r="L18930">
        <v>1</v>
      </c>
      <c r="M18930">
        <v>92984.96005847762</v>
      </c>
      <c r="N18930">
        <v>16</v>
      </c>
      <c r="O18930">
        <v>67.856133740388842</v>
      </c>
      <c r="P18930" t="str">
        <f t="shared" si="295"/>
        <v>College</v>
      </c>
    </row>
    <row r="18931" spans="1:16">
      <c r="A18931">
        <v>2024</v>
      </c>
      <c r="B18931">
        <v>56180</v>
      </c>
      <c r="C18931">
        <v>3</v>
      </c>
      <c r="D18931">
        <v>0</v>
      </c>
      <c r="E18931">
        <v>1</v>
      </c>
      <c r="F18931">
        <v>730.43</v>
      </c>
      <c r="G18931">
        <v>2</v>
      </c>
      <c r="H18931">
        <v>0</v>
      </c>
      <c r="I18931">
        <v>0</v>
      </c>
      <c r="J18931">
        <v>1163.1400000000001</v>
      </c>
      <c r="K18931">
        <v>30</v>
      </c>
      <c r="L18931">
        <v>2</v>
      </c>
      <c r="M18931">
        <v>78407.527730154441</v>
      </c>
      <c r="N18931">
        <v>14</v>
      </c>
      <c r="O18931">
        <v>67.900092601906479</v>
      </c>
      <c r="P18931" t="str">
        <f t="shared" si="295"/>
        <v>College</v>
      </c>
    </row>
    <row r="18932" spans="1:16">
      <c r="A18932">
        <v>2024</v>
      </c>
      <c r="B18932">
        <v>56229</v>
      </c>
      <c r="C18932">
        <v>3</v>
      </c>
      <c r="D18932">
        <v>20231203617900</v>
      </c>
      <c r="E18932">
        <v>1</v>
      </c>
      <c r="F18932">
        <v>2252.4299999999998</v>
      </c>
      <c r="G18932">
        <v>2</v>
      </c>
      <c r="H18932">
        <v>20231203617902</v>
      </c>
      <c r="I18932">
        <v>202312036179021</v>
      </c>
      <c r="J18932">
        <v>2252.4299999999998</v>
      </c>
      <c r="K18932">
        <v>27</v>
      </c>
      <c r="L18932">
        <v>1</v>
      </c>
      <c r="M18932">
        <v>137605.21900607593</v>
      </c>
      <c r="N18932">
        <v>20</v>
      </c>
      <c r="O18932">
        <v>70.718714616451763</v>
      </c>
      <c r="P18932" t="str">
        <f t="shared" si="295"/>
        <v>Grad School</v>
      </c>
    </row>
    <row r="18933" spans="1:16">
      <c r="A18933">
        <v>2024</v>
      </c>
      <c r="B18933">
        <v>56278</v>
      </c>
      <c r="C18933">
        <v>3</v>
      </c>
      <c r="D18933">
        <v>20231200057400</v>
      </c>
      <c r="E18933">
        <v>1</v>
      </c>
      <c r="F18933">
        <v>837.05</v>
      </c>
      <c r="G18933">
        <v>1</v>
      </c>
      <c r="H18933">
        <v>20231200057401</v>
      </c>
      <c r="I18933">
        <v>202312000574011</v>
      </c>
      <c r="J18933">
        <v>837.05</v>
      </c>
      <c r="K18933">
        <v>58</v>
      </c>
      <c r="L18933">
        <v>2</v>
      </c>
      <c r="M18933">
        <v>116736.20030049159</v>
      </c>
      <c r="N18933">
        <v>18</v>
      </c>
      <c r="O18933">
        <v>68.270403737221102</v>
      </c>
      <c r="P18933" t="str">
        <f t="shared" si="295"/>
        <v>Grad School</v>
      </c>
    </row>
    <row r="18934" spans="1:16">
      <c r="A18934">
        <v>2024</v>
      </c>
      <c r="B18934">
        <v>56287</v>
      </c>
      <c r="C18934">
        <v>3</v>
      </c>
      <c r="D18934">
        <v>20230200059600</v>
      </c>
      <c r="E18934">
        <v>1</v>
      </c>
      <c r="F18934">
        <v>1462.03</v>
      </c>
      <c r="G18934">
        <v>1</v>
      </c>
      <c r="H18934">
        <v>20230200059601</v>
      </c>
      <c r="I18934">
        <v>202302000596011</v>
      </c>
      <c r="J18934">
        <v>1462.03</v>
      </c>
      <c r="K18934">
        <v>30</v>
      </c>
      <c r="L18934">
        <v>2</v>
      </c>
      <c r="M18934">
        <v>94209.712846087947</v>
      </c>
      <c r="N18934">
        <v>16</v>
      </c>
      <c r="O18934">
        <v>70.834954968448855</v>
      </c>
      <c r="P18934" t="str">
        <f t="shared" si="295"/>
        <v>College</v>
      </c>
    </row>
    <row r="18935" spans="1:16">
      <c r="A18935">
        <v>2024</v>
      </c>
      <c r="B18935">
        <v>56355</v>
      </c>
      <c r="C18935">
        <v>3</v>
      </c>
      <c r="D18935">
        <v>0</v>
      </c>
      <c r="E18935">
        <v>1</v>
      </c>
      <c r="F18935">
        <v>1196.3499999999999</v>
      </c>
      <c r="G18935">
        <v>2</v>
      </c>
      <c r="H18935">
        <v>0</v>
      </c>
      <c r="I18935">
        <v>0</v>
      </c>
      <c r="J18935">
        <v>1196.3499999999999</v>
      </c>
      <c r="K18935">
        <v>59</v>
      </c>
      <c r="L18935">
        <v>2</v>
      </c>
      <c r="M18935">
        <v>112849.15689725493</v>
      </c>
      <c r="N18935">
        <v>18</v>
      </c>
      <c r="O18935">
        <v>69.365975967555087</v>
      </c>
      <c r="P18935" t="str">
        <f t="shared" si="295"/>
        <v>Grad School</v>
      </c>
    </row>
    <row r="18936" spans="1:16">
      <c r="A18936">
        <v>2024</v>
      </c>
      <c r="B18936">
        <v>56369</v>
      </c>
      <c r="C18936">
        <v>3</v>
      </c>
      <c r="D18936">
        <v>0</v>
      </c>
      <c r="E18936">
        <v>1</v>
      </c>
      <c r="F18936">
        <v>810.62</v>
      </c>
      <c r="G18936">
        <v>1</v>
      </c>
      <c r="H18936">
        <v>0</v>
      </c>
      <c r="I18936">
        <v>0</v>
      </c>
      <c r="J18936">
        <v>810.62</v>
      </c>
      <c r="K18936">
        <v>38</v>
      </c>
      <c r="L18936">
        <v>1</v>
      </c>
      <c r="M18936">
        <v>51005.936856998902</v>
      </c>
      <c r="N18936">
        <v>12</v>
      </c>
      <c r="O18936">
        <v>68.107112832167672</v>
      </c>
      <c r="P18936" t="str">
        <f t="shared" si="295"/>
        <v>High School</v>
      </c>
    </row>
    <row r="18937" spans="1:16">
      <c r="A18937">
        <v>2024</v>
      </c>
      <c r="B18937">
        <v>56383</v>
      </c>
      <c r="C18937">
        <v>3</v>
      </c>
      <c r="D18937">
        <v>0</v>
      </c>
      <c r="E18937">
        <v>1</v>
      </c>
      <c r="F18937">
        <v>929.5</v>
      </c>
      <c r="G18937">
        <v>1</v>
      </c>
      <c r="H18937">
        <v>0</v>
      </c>
      <c r="I18937">
        <v>0</v>
      </c>
      <c r="J18937">
        <v>929.5</v>
      </c>
      <c r="K18937">
        <v>50</v>
      </c>
      <c r="L18937">
        <v>2</v>
      </c>
      <c r="M18937">
        <v>98611.973790888034</v>
      </c>
      <c r="N18937">
        <v>16</v>
      </c>
      <c r="O18937">
        <v>71.646335899207983</v>
      </c>
      <c r="P18937" t="str">
        <f t="shared" si="295"/>
        <v>College</v>
      </c>
    </row>
    <row r="18938" spans="1:16">
      <c r="A18938">
        <v>2024</v>
      </c>
      <c r="B18938">
        <v>56384</v>
      </c>
      <c r="C18938">
        <v>3</v>
      </c>
      <c r="D18938">
        <v>0</v>
      </c>
      <c r="E18938">
        <v>1</v>
      </c>
      <c r="F18938">
        <v>1144.5899999999999</v>
      </c>
      <c r="G18938">
        <v>1</v>
      </c>
      <c r="H18938">
        <v>0</v>
      </c>
      <c r="I18938">
        <v>0</v>
      </c>
      <c r="J18938">
        <v>1144.5899999999999</v>
      </c>
      <c r="K18938">
        <v>50</v>
      </c>
      <c r="L18938">
        <v>2</v>
      </c>
      <c r="M18938">
        <v>100244.53441645158</v>
      </c>
      <c r="N18938">
        <v>16</v>
      </c>
      <c r="O18938">
        <v>71.300803824797825</v>
      </c>
      <c r="P18938" t="str">
        <f t="shared" si="295"/>
        <v>College</v>
      </c>
    </row>
    <row r="18939" spans="1:16">
      <c r="A18939">
        <v>2024</v>
      </c>
      <c r="B18939">
        <v>56424</v>
      </c>
      <c r="C18939">
        <v>3</v>
      </c>
      <c r="D18939">
        <v>20230200062500</v>
      </c>
      <c r="E18939">
        <v>1</v>
      </c>
      <c r="F18939">
        <v>1015.86</v>
      </c>
      <c r="G18939">
        <v>3</v>
      </c>
      <c r="H18939">
        <v>20230200062503</v>
      </c>
      <c r="I18939">
        <v>202302000625031</v>
      </c>
      <c r="J18939">
        <v>2568.21</v>
      </c>
      <c r="K18939">
        <v>25</v>
      </c>
      <c r="L18939">
        <v>1</v>
      </c>
      <c r="M18939">
        <v>66184.956700381823</v>
      </c>
      <c r="N18939">
        <v>14</v>
      </c>
      <c r="O18939">
        <v>67.5031138690847</v>
      </c>
      <c r="P18939" t="str">
        <f t="shared" si="295"/>
        <v>College</v>
      </c>
    </row>
    <row r="18940" spans="1:16">
      <c r="A18940">
        <v>2024</v>
      </c>
      <c r="B18940">
        <v>56428</v>
      </c>
      <c r="C18940">
        <v>3</v>
      </c>
      <c r="D18940">
        <v>20231200057100</v>
      </c>
      <c r="E18940">
        <v>1</v>
      </c>
      <c r="F18940">
        <v>1548.09</v>
      </c>
      <c r="G18940">
        <v>3</v>
      </c>
      <c r="H18940">
        <v>20231200057103</v>
      </c>
      <c r="I18940">
        <v>202312000571031</v>
      </c>
      <c r="J18940">
        <v>2171.39</v>
      </c>
      <c r="K18940">
        <v>26</v>
      </c>
      <c r="L18940">
        <v>2</v>
      </c>
      <c r="M18940">
        <v>96172.749977067491</v>
      </c>
      <c r="N18940">
        <v>16</v>
      </c>
      <c r="O18940">
        <v>67.937458664421115</v>
      </c>
      <c r="P18940" t="str">
        <f t="shared" si="295"/>
        <v>College</v>
      </c>
    </row>
    <row r="18941" spans="1:16">
      <c r="A18941">
        <v>2024</v>
      </c>
      <c r="B18941">
        <v>56470</v>
      </c>
      <c r="C18941">
        <v>3</v>
      </c>
      <c r="D18941">
        <v>0</v>
      </c>
      <c r="E18941">
        <v>1</v>
      </c>
      <c r="F18941">
        <v>1475.88</v>
      </c>
      <c r="G18941">
        <v>1</v>
      </c>
      <c r="H18941">
        <v>0</v>
      </c>
      <c r="I18941">
        <v>0</v>
      </c>
      <c r="J18941">
        <v>1475.88</v>
      </c>
      <c r="K18941">
        <v>34</v>
      </c>
      <c r="L18941">
        <v>2</v>
      </c>
      <c r="M18941">
        <v>116626.83032991624</v>
      </c>
      <c r="N18941">
        <v>18</v>
      </c>
      <c r="O18941">
        <v>68.890170088199312</v>
      </c>
      <c r="P18941" t="str">
        <f t="shared" si="295"/>
        <v>Grad School</v>
      </c>
    </row>
    <row r="18942" spans="1:16">
      <c r="A18942">
        <v>2024</v>
      </c>
      <c r="B18942">
        <v>56533</v>
      </c>
      <c r="C18942">
        <v>3</v>
      </c>
      <c r="D18942">
        <v>0</v>
      </c>
      <c r="E18942">
        <v>1</v>
      </c>
      <c r="F18942">
        <v>784.26</v>
      </c>
      <c r="G18942">
        <v>3</v>
      </c>
      <c r="H18942">
        <v>0</v>
      </c>
      <c r="I18942">
        <v>0</v>
      </c>
      <c r="J18942">
        <v>784.26</v>
      </c>
      <c r="K18942">
        <v>43</v>
      </c>
      <c r="L18942">
        <v>1</v>
      </c>
      <c r="M18942">
        <v>49266.31805213308</v>
      </c>
      <c r="N18942">
        <v>12</v>
      </c>
      <c r="O18942">
        <v>73.257985327333159</v>
      </c>
      <c r="P18942" t="str">
        <f t="shared" si="295"/>
        <v>High School</v>
      </c>
    </row>
    <row r="18943" spans="1:16">
      <c r="A18943">
        <v>2024</v>
      </c>
      <c r="B18943">
        <v>56620</v>
      </c>
      <c r="C18943">
        <v>3</v>
      </c>
      <c r="D18943">
        <v>20230300062000</v>
      </c>
      <c r="E18943">
        <v>1</v>
      </c>
      <c r="F18943">
        <v>850.11</v>
      </c>
      <c r="G18943">
        <v>2</v>
      </c>
      <c r="H18943">
        <v>20230300062003</v>
      </c>
      <c r="I18943">
        <v>202303000620031</v>
      </c>
      <c r="J18943">
        <v>850.11</v>
      </c>
      <c r="K18943">
        <v>59</v>
      </c>
      <c r="L18943">
        <v>2</v>
      </c>
      <c r="M18943">
        <v>70564.343098924335</v>
      </c>
      <c r="N18943">
        <v>14</v>
      </c>
      <c r="O18943">
        <v>69.631444977305421</v>
      </c>
      <c r="P18943" t="str">
        <f t="shared" si="295"/>
        <v>College</v>
      </c>
    </row>
    <row r="18944" spans="1:16">
      <c r="A18944">
        <v>2024</v>
      </c>
      <c r="B18944">
        <v>56671</v>
      </c>
      <c r="C18944">
        <v>3</v>
      </c>
      <c r="D18944">
        <v>20240200344700</v>
      </c>
      <c r="E18944">
        <v>1</v>
      </c>
      <c r="F18944">
        <v>2034.98</v>
      </c>
      <c r="G18944">
        <v>2</v>
      </c>
      <c r="H18944">
        <v>20240200344702</v>
      </c>
      <c r="I18944">
        <v>202402003447021</v>
      </c>
      <c r="J18944">
        <v>2034.98</v>
      </c>
      <c r="K18944">
        <v>57</v>
      </c>
      <c r="L18944">
        <v>1</v>
      </c>
      <c r="M18944">
        <v>72788.210938335658</v>
      </c>
      <c r="N18944">
        <v>14</v>
      </c>
      <c r="O18944">
        <v>66.646398133424512</v>
      </c>
      <c r="P18944" t="str">
        <f t="shared" si="295"/>
        <v>College</v>
      </c>
    </row>
    <row r="18945" spans="1:16">
      <c r="A18945">
        <v>2024</v>
      </c>
      <c r="B18945">
        <v>56688</v>
      </c>
      <c r="C18945">
        <v>3</v>
      </c>
      <c r="D18945">
        <v>20231200341700</v>
      </c>
      <c r="E18945">
        <v>1</v>
      </c>
      <c r="F18945">
        <v>1442.4</v>
      </c>
      <c r="G18945">
        <v>2</v>
      </c>
      <c r="H18945">
        <v>20231200341703</v>
      </c>
      <c r="I18945">
        <v>202312003417032</v>
      </c>
      <c r="J18945">
        <v>1276.1400000000001</v>
      </c>
      <c r="K18945">
        <v>57</v>
      </c>
      <c r="L18945">
        <v>1</v>
      </c>
      <c r="M18945">
        <v>54566.795107767568</v>
      </c>
      <c r="N18945">
        <v>12</v>
      </c>
      <c r="O18945">
        <v>69.287515033289878</v>
      </c>
      <c r="P18945" t="str">
        <f t="shared" si="295"/>
        <v>High School</v>
      </c>
    </row>
    <row r="18946" spans="1:16">
      <c r="A18946">
        <v>2024</v>
      </c>
      <c r="B18946">
        <v>56732</v>
      </c>
      <c r="C18946">
        <v>3</v>
      </c>
      <c r="D18946">
        <v>20230502123300</v>
      </c>
      <c r="E18946">
        <v>1</v>
      </c>
      <c r="F18946">
        <v>1758.65</v>
      </c>
      <c r="G18946">
        <v>1</v>
      </c>
      <c r="H18946">
        <v>20230502123301</v>
      </c>
      <c r="I18946">
        <v>202305021233011</v>
      </c>
      <c r="J18946">
        <v>1758.65</v>
      </c>
      <c r="K18946">
        <v>31</v>
      </c>
      <c r="L18946">
        <v>2</v>
      </c>
      <c r="M18946">
        <v>71250.898201244447</v>
      </c>
      <c r="N18946">
        <v>14</v>
      </c>
      <c r="O18946">
        <v>73.595140600202839</v>
      </c>
      <c r="P18946" t="str">
        <f t="shared" si="295"/>
        <v>College</v>
      </c>
    </row>
    <row r="18947" spans="1:16">
      <c r="A18947">
        <v>2024</v>
      </c>
      <c r="B18947">
        <v>56761</v>
      </c>
      <c r="C18947">
        <v>3</v>
      </c>
      <c r="D18947">
        <v>0</v>
      </c>
      <c r="E18947">
        <v>1</v>
      </c>
      <c r="F18947">
        <v>1120.1400000000001</v>
      </c>
      <c r="G18947">
        <v>1</v>
      </c>
      <c r="H18947">
        <v>0</v>
      </c>
      <c r="I18947">
        <v>0</v>
      </c>
      <c r="J18947">
        <v>1120.1400000000001</v>
      </c>
      <c r="K18947">
        <v>32</v>
      </c>
      <c r="L18947">
        <v>1</v>
      </c>
      <c r="M18947">
        <v>52886.287812222719</v>
      </c>
      <c r="N18947">
        <v>12</v>
      </c>
      <c r="O18947">
        <v>68.885323753575605</v>
      </c>
      <c r="P18947" t="str">
        <f t="shared" ref="P18947:P19010" si="296">IF(N18947&lt;=12,"High School",IF(N18947&lt;=16,"College","Grad School"))</f>
        <v>High School</v>
      </c>
    </row>
    <row r="18948" spans="1:16">
      <c r="A18948">
        <v>2024</v>
      </c>
      <c r="B18948">
        <v>56792</v>
      </c>
      <c r="C18948">
        <v>3</v>
      </c>
      <c r="D18948">
        <v>0</v>
      </c>
      <c r="E18948">
        <v>1</v>
      </c>
      <c r="F18948">
        <v>2076.16</v>
      </c>
      <c r="G18948">
        <v>1</v>
      </c>
      <c r="H18948">
        <v>0</v>
      </c>
      <c r="I18948">
        <v>0</v>
      </c>
      <c r="J18948">
        <v>2076.16</v>
      </c>
      <c r="K18948">
        <v>47</v>
      </c>
      <c r="L18948">
        <v>2</v>
      </c>
      <c r="M18948">
        <v>48600.713655208863</v>
      </c>
      <c r="N18948">
        <v>12</v>
      </c>
      <c r="O18948">
        <v>72.331276337985273</v>
      </c>
      <c r="P18948" t="str">
        <f t="shared" si="296"/>
        <v>High School</v>
      </c>
    </row>
    <row r="18949" spans="1:16">
      <c r="A18949">
        <v>2024</v>
      </c>
      <c r="B18949">
        <v>56793</v>
      </c>
      <c r="C18949">
        <v>3</v>
      </c>
      <c r="D18949">
        <v>0</v>
      </c>
      <c r="E18949">
        <v>1</v>
      </c>
      <c r="F18949">
        <v>1708.8</v>
      </c>
      <c r="G18949">
        <v>1</v>
      </c>
      <c r="H18949">
        <v>0</v>
      </c>
      <c r="I18949">
        <v>0</v>
      </c>
      <c r="J18949">
        <v>1708.8</v>
      </c>
      <c r="K18949">
        <v>36</v>
      </c>
      <c r="L18949">
        <v>2</v>
      </c>
      <c r="M18949">
        <v>56796.033981427303</v>
      </c>
      <c r="N18949">
        <v>12</v>
      </c>
      <c r="O18949">
        <v>66.957819355026515</v>
      </c>
      <c r="P18949" t="str">
        <f t="shared" si="296"/>
        <v>High School</v>
      </c>
    </row>
    <row r="18950" spans="1:16">
      <c r="A18950">
        <v>2024</v>
      </c>
      <c r="B18950">
        <v>56796</v>
      </c>
      <c r="C18950">
        <v>3</v>
      </c>
      <c r="D18950">
        <v>20231200341100</v>
      </c>
      <c r="E18950">
        <v>1</v>
      </c>
      <c r="F18950">
        <v>891.08</v>
      </c>
      <c r="G18950">
        <v>1</v>
      </c>
      <c r="H18950">
        <v>20231200341101</v>
      </c>
      <c r="I18950">
        <v>202312003411011</v>
      </c>
      <c r="J18950">
        <v>891.08</v>
      </c>
      <c r="K18950">
        <v>61</v>
      </c>
      <c r="L18950">
        <v>2</v>
      </c>
      <c r="M18950">
        <v>76580.487350124196</v>
      </c>
      <c r="N18950">
        <v>14</v>
      </c>
      <c r="O18950">
        <v>70.344469986243723</v>
      </c>
      <c r="P18950" t="str">
        <f t="shared" si="296"/>
        <v>College</v>
      </c>
    </row>
    <row r="18951" spans="1:16">
      <c r="A18951">
        <v>2024</v>
      </c>
      <c r="B18951">
        <v>56864</v>
      </c>
      <c r="C18951">
        <v>3</v>
      </c>
      <c r="D18951">
        <v>0</v>
      </c>
      <c r="E18951">
        <v>1</v>
      </c>
      <c r="F18951">
        <v>648.74</v>
      </c>
      <c r="G18951">
        <v>1</v>
      </c>
      <c r="H18951">
        <v>0</v>
      </c>
      <c r="I18951">
        <v>0</v>
      </c>
      <c r="J18951">
        <v>648.74</v>
      </c>
      <c r="K18951">
        <v>51</v>
      </c>
      <c r="L18951">
        <v>1</v>
      </c>
      <c r="M18951">
        <v>103777.5796004928</v>
      </c>
      <c r="N18951">
        <v>16</v>
      </c>
      <c r="O18951">
        <v>66.631763623632025</v>
      </c>
      <c r="P18951" t="str">
        <f t="shared" si="296"/>
        <v>College</v>
      </c>
    </row>
    <row r="18952" spans="1:16">
      <c r="A18952">
        <v>2024</v>
      </c>
      <c r="B18952">
        <v>56960</v>
      </c>
      <c r="C18952">
        <v>3</v>
      </c>
      <c r="D18952">
        <v>0</v>
      </c>
      <c r="E18952">
        <v>1</v>
      </c>
      <c r="F18952">
        <v>765.7</v>
      </c>
      <c r="G18952">
        <v>1</v>
      </c>
      <c r="H18952">
        <v>0</v>
      </c>
      <c r="I18952">
        <v>0</v>
      </c>
      <c r="J18952">
        <v>765.7</v>
      </c>
      <c r="K18952">
        <v>40</v>
      </c>
      <c r="L18952">
        <v>2</v>
      </c>
      <c r="M18952">
        <v>74909.314711400657</v>
      </c>
      <c r="N18952">
        <v>14</v>
      </c>
      <c r="O18952">
        <v>70.259922301062645</v>
      </c>
      <c r="P18952" t="str">
        <f t="shared" si="296"/>
        <v>College</v>
      </c>
    </row>
    <row r="18953" spans="1:16">
      <c r="A18953">
        <v>2024</v>
      </c>
      <c r="B18953">
        <v>57069</v>
      </c>
      <c r="C18953">
        <v>3</v>
      </c>
      <c r="D18953">
        <v>20221202668400</v>
      </c>
      <c r="E18953">
        <v>1</v>
      </c>
      <c r="F18953">
        <v>949.08</v>
      </c>
      <c r="G18953">
        <v>1</v>
      </c>
      <c r="H18953">
        <v>20221202668401</v>
      </c>
      <c r="I18953">
        <v>202212026684011</v>
      </c>
      <c r="J18953">
        <v>949.08</v>
      </c>
      <c r="K18953">
        <v>32</v>
      </c>
      <c r="L18953">
        <v>1</v>
      </c>
      <c r="M18953">
        <v>70098.213070249825</v>
      </c>
      <c r="N18953">
        <v>14</v>
      </c>
      <c r="O18953">
        <v>70.800506023523198</v>
      </c>
      <c r="P18953" t="str">
        <f t="shared" si="296"/>
        <v>College</v>
      </c>
    </row>
    <row r="18954" spans="1:16">
      <c r="A18954">
        <v>2024</v>
      </c>
      <c r="B18954">
        <v>57069</v>
      </c>
      <c r="C18954">
        <v>3</v>
      </c>
      <c r="D18954">
        <v>20221202668400</v>
      </c>
      <c r="E18954">
        <v>1</v>
      </c>
      <c r="F18954">
        <v>949.08</v>
      </c>
      <c r="G18954">
        <v>2</v>
      </c>
      <c r="H18954">
        <v>20221202668402</v>
      </c>
      <c r="I18954">
        <v>202212026684021</v>
      </c>
      <c r="J18954">
        <v>949.08</v>
      </c>
      <c r="K18954">
        <v>31</v>
      </c>
      <c r="L18954">
        <v>2</v>
      </c>
      <c r="M18954">
        <v>96905.694410784257</v>
      </c>
      <c r="N18954">
        <v>16</v>
      </c>
      <c r="O18954">
        <v>69.060537695109645</v>
      </c>
      <c r="P18954" t="str">
        <f t="shared" si="296"/>
        <v>College</v>
      </c>
    </row>
    <row r="18955" spans="1:16">
      <c r="A18955">
        <v>2024</v>
      </c>
      <c r="B18955">
        <v>57139</v>
      </c>
      <c r="C18955">
        <v>3</v>
      </c>
      <c r="D18955">
        <v>0</v>
      </c>
      <c r="E18955">
        <v>1</v>
      </c>
      <c r="F18955">
        <v>1448.49</v>
      </c>
      <c r="G18955">
        <v>1</v>
      </c>
      <c r="H18955">
        <v>0</v>
      </c>
      <c r="I18955">
        <v>0</v>
      </c>
      <c r="J18955">
        <v>1448.49</v>
      </c>
      <c r="K18955">
        <v>48</v>
      </c>
      <c r="L18955">
        <v>2</v>
      </c>
      <c r="M18955">
        <v>69145.75339111971</v>
      </c>
      <c r="N18955">
        <v>14</v>
      </c>
      <c r="O18955">
        <v>71.210240791039354</v>
      </c>
      <c r="P18955" t="str">
        <f t="shared" si="296"/>
        <v>College</v>
      </c>
    </row>
    <row r="18956" spans="1:16">
      <c r="A18956">
        <v>2024</v>
      </c>
      <c r="B18956">
        <v>57144</v>
      </c>
      <c r="C18956">
        <v>3</v>
      </c>
      <c r="D18956">
        <v>0</v>
      </c>
      <c r="E18956">
        <v>1</v>
      </c>
      <c r="F18956">
        <v>1236.46</v>
      </c>
      <c r="G18956">
        <v>1</v>
      </c>
      <c r="H18956">
        <v>0</v>
      </c>
      <c r="I18956">
        <v>0</v>
      </c>
      <c r="J18956">
        <v>1236.46</v>
      </c>
      <c r="K18956">
        <v>37</v>
      </c>
      <c r="L18956">
        <v>2</v>
      </c>
      <c r="M18956">
        <v>72046.79755987892</v>
      </c>
      <c r="N18956">
        <v>14</v>
      </c>
      <c r="O18956">
        <v>72.349263431675837</v>
      </c>
      <c r="P18956" t="str">
        <f t="shared" si="296"/>
        <v>College</v>
      </c>
    </row>
    <row r="18957" spans="1:16">
      <c r="A18957">
        <v>2024</v>
      </c>
      <c r="B18957">
        <v>57147</v>
      </c>
      <c r="C18957">
        <v>3</v>
      </c>
      <c r="D18957">
        <v>0</v>
      </c>
      <c r="E18957">
        <v>1</v>
      </c>
      <c r="F18957">
        <v>801.62</v>
      </c>
      <c r="G18957">
        <v>2</v>
      </c>
      <c r="H18957">
        <v>0</v>
      </c>
      <c r="I18957">
        <v>0</v>
      </c>
      <c r="J18957">
        <v>801.62</v>
      </c>
      <c r="K18957">
        <v>48</v>
      </c>
      <c r="L18957">
        <v>2</v>
      </c>
      <c r="M18957">
        <v>65372.512291839404</v>
      </c>
      <c r="N18957">
        <v>14</v>
      </c>
      <c r="O18957">
        <v>72.90865360919905</v>
      </c>
      <c r="P18957" t="str">
        <f t="shared" si="296"/>
        <v>College</v>
      </c>
    </row>
    <row r="18958" spans="1:16">
      <c r="A18958">
        <v>2024</v>
      </c>
      <c r="B18958">
        <v>57148</v>
      </c>
      <c r="C18958">
        <v>3</v>
      </c>
      <c r="D18958">
        <v>0</v>
      </c>
      <c r="E18958">
        <v>1</v>
      </c>
      <c r="F18958">
        <v>1267.3499999999999</v>
      </c>
      <c r="G18958">
        <v>1</v>
      </c>
      <c r="H18958">
        <v>0</v>
      </c>
      <c r="I18958">
        <v>0</v>
      </c>
      <c r="J18958">
        <v>1267.3499999999999</v>
      </c>
      <c r="K18958">
        <v>25</v>
      </c>
      <c r="L18958">
        <v>1</v>
      </c>
      <c r="M18958">
        <v>55539.443060641701</v>
      </c>
      <c r="N18958">
        <v>12</v>
      </c>
      <c r="O18958">
        <v>70.5154495753888</v>
      </c>
      <c r="P18958" t="str">
        <f t="shared" si="296"/>
        <v>High School</v>
      </c>
    </row>
    <row r="18959" spans="1:16">
      <c r="A18959">
        <v>2024</v>
      </c>
      <c r="B18959">
        <v>57166</v>
      </c>
      <c r="C18959">
        <v>3</v>
      </c>
      <c r="D18959">
        <v>20240200347600</v>
      </c>
      <c r="E18959">
        <v>1</v>
      </c>
      <c r="F18959">
        <v>1052.77</v>
      </c>
      <c r="G18959">
        <v>2</v>
      </c>
      <c r="H18959">
        <v>20240200347602</v>
      </c>
      <c r="I18959">
        <v>202402003476021</v>
      </c>
      <c r="J18959">
        <v>1052.77</v>
      </c>
      <c r="K18959">
        <v>27</v>
      </c>
      <c r="L18959">
        <v>2</v>
      </c>
      <c r="M18959">
        <v>78717.956696859328</v>
      </c>
      <c r="N18959">
        <v>14</v>
      </c>
      <c r="O18959">
        <v>71.00511305069557</v>
      </c>
      <c r="P18959" t="str">
        <f t="shared" si="296"/>
        <v>College</v>
      </c>
    </row>
    <row r="18960" spans="1:16">
      <c r="A18960">
        <v>2024</v>
      </c>
      <c r="B18960">
        <v>57178</v>
      </c>
      <c r="C18960">
        <v>3</v>
      </c>
      <c r="D18960">
        <v>20230100349800</v>
      </c>
      <c r="E18960">
        <v>1</v>
      </c>
      <c r="F18960">
        <v>1588.01</v>
      </c>
      <c r="G18960">
        <v>1</v>
      </c>
      <c r="H18960">
        <v>20230100349801</v>
      </c>
      <c r="I18960">
        <v>202301003498011</v>
      </c>
      <c r="J18960">
        <v>1588.01</v>
      </c>
      <c r="K18960">
        <v>29</v>
      </c>
      <c r="L18960">
        <v>2</v>
      </c>
      <c r="M18960">
        <v>116628.44279679905</v>
      </c>
      <c r="N18960">
        <v>18</v>
      </c>
      <c r="O18960">
        <v>70.956495664189973</v>
      </c>
      <c r="P18960" t="str">
        <f t="shared" si="296"/>
        <v>Grad School</v>
      </c>
    </row>
    <row r="18961" spans="1:16">
      <c r="A18961">
        <v>2024</v>
      </c>
      <c r="B18961">
        <v>57272</v>
      </c>
      <c r="C18961">
        <v>3</v>
      </c>
      <c r="D18961">
        <v>20221202598800</v>
      </c>
      <c r="E18961">
        <v>1</v>
      </c>
      <c r="F18961">
        <v>874.82</v>
      </c>
      <c r="G18961">
        <v>2</v>
      </c>
      <c r="H18961">
        <v>20221202598802</v>
      </c>
      <c r="I18961">
        <v>202212025988021</v>
      </c>
      <c r="J18961">
        <v>874.82</v>
      </c>
      <c r="K18961">
        <v>52</v>
      </c>
      <c r="L18961">
        <v>1</v>
      </c>
      <c r="M18961">
        <v>96481.261693578039</v>
      </c>
      <c r="N18961">
        <v>16</v>
      </c>
      <c r="O18961">
        <v>68.407190484842346</v>
      </c>
      <c r="P18961" t="str">
        <f t="shared" si="296"/>
        <v>College</v>
      </c>
    </row>
    <row r="18962" spans="1:16">
      <c r="A18962">
        <v>2024</v>
      </c>
      <c r="B18962">
        <v>57280</v>
      </c>
      <c r="C18962">
        <v>3</v>
      </c>
      <c r="D18962">
        <v>20230200345900</v>
      </c>
      <c r="E18962">
        <v>1</v>
      </c>
      <c r="F18962">
        <v>2102.04</v>
      </c>
      <c r="G18962">
        <v>3</v>
      </c>
      <c r="H18962">
        <v>20230200345903</v>
      </c>
      <c r="I18962">
        <v>202302003459031</v>
      </c>
      <c r="J18962">
        <v>2752.67</v>
      </c>
      <c r="K18962">
        <v>54</v>
      </c>
      <c r="L18962">
        <v>1</v>
      </c>
      <c r="M18962">
        <v>51372.898015877392</v>
      </c>
      <c r="N18962">
        <v>12</v>
      </c>
      <c r="O18962">
        <v>68.590608180401503</v>
      </c>
      <c r="P18962" t="str">
        <f t="shared" si="296"/>
        <v>High School</v>
      </c>
    </row>
    <row r="18963" spans="1:16">
      <c r="A18963">
        <v>2024</v>
      </c>
      <c r="B18963">
        <v>57300</v>
      </c>
      <c r="C18963">
        <v>3</v>
      </c>
      <c r="D18963">
        <v>20230100344000</v>
      </c>
      <c r="E18963">
        <v>1</v>
      </c>
      <c r="F18963">
        <v>1301.0999999999999</v>
      </c>
      <c r="G18963">
        <v>1</v>
      </c>
      <c r="H18963">
        <v>20230100344001</v>
      </c>
      <c r="I18963">
        <v>202301003440011</v>
      </c>
      <c r="J18963">
        <v>1301.0999999999999</v>
      </c>
      <c r="K18963">
        <v>55</v>
      </c>
      <c r="L18963">
        <v>1</v>
      </c>
      <c r="M18963">
        <v>80034.885734755037</v>
      </c>
      <c r="N18963">
        <v>14</v>
      </c>
      <c r="O18963">
        <v>72.256896719164118</v>
      </c>
      <c r="P18963" t="str">
        <f t="shared" si="296"/>
        <v>College</v>
      </c>
    </row>
    <row r="18964" spans="1:16">
      <c r="A18964">
        <v>2024</v>
      </c>
      <c r="B18964">
        <v>57454</v>
      </c>
      <c r="C18964">
        <v>3</v>
      </c>
      <c r="D18964">
        <v>20240100345000</v>
      </c>
      <c r="E18964">
        <v>1</v>
      </c>
      <c r="F18964">
        <v>2488.34</v>
      </c>
      <c r="G18964">
        <v>1</v>
      </c>
      <c r="H18964">
        <v>20240100345001</v>
      </c>
      <c r="I18964">
        <v>202401003450011</v>
      </c>
      <c r="J18964">
        <v>2488.34</v>
      </c>
      <c r="K18964">
        <v>32</v>
      </c>
      <c r="L18964">
        <v>1</v>
      </c>
      <c r="M18964">
        <v>74347.220854784755</v>
      </c>
      <c r="N18964">
        <v>14</v>
      </c>
      <c r="O18964">
        <v>66.904809333834407</v>
      </c>
      <c r="P18964" t="str">
        <f t="shared" si="296"/>
        <v>College</v>
      </c>
    </row>
    <row r="18965" spans="1:16">
      <c r="A18965">
        <v>2024</v>
      </c>
      <c r="B18965">
        <v>57511</v>
      </c>
      <c r="C18965">
        <v>3</v>
      </c>
      <c r="D18965">
        <v>0</v>
      </c>
      <c r="E18965">
        <v>1</v>
      </c>
      <c r="F18965">
        <v>1159.01</v>
      </c>
      <c r="G18965">
        <v>1</v>
      </c>
      <c r="H18965">
        <v>0</v>
      </c>
      <c r="I18965">
        <v>0</v>
      </c>
      <c r="J18965">
        <v>1159.01</v>
      </c>
      <c r="K18965">
        <v>47</v>
      </c>
      <c r="L18965">
        <v>2</v>
      </c>
      <c r="M18965">
        <v>95661.204149261612</v>
      </c>
      <c r="N18965">
        <v>16</v>
      </c>
      <c r="O18965">
        <v>70.489356952222067</v>
      </c>
      <c r="P18965" t="str">
        <f t="shared" si="296"/>
        <v>College</v>
      </c>
    </row>
    <row r="18966" spans="1:16">
      <c r="A18966">
        <v>2024</v>
      </c>
      <c r="B18966">
        <v>57527</v>
      </c>
      <c r="C18966">
        <v>3</v>
      </c>
      <c r="D18966">
        <v>0</v>
      </c>
      <c r="E18966">
        <v>1</v>
      </c>
      <c r="F18966">
        <v>1090.3900000000001</v>
      </c>
      <c r="G18966">
        <v>1</v>
      </c>
      <c r="H18966">
        <v>0</v>
      </c>
      <c r="I18966">
        <v>0</v>
      </c>
      <c r="J18966">
        <v>1090.3900000000001</v>
      </c>
      <c r="K18966">
        <v>39</v>
      </c>
      <c r="L18966">
        <v>1</v>
      </c>
      <c r="M18966">
        <v>73190.019860161367</v>
      </c>
      <c r="N18966">
        <v>14</v>
      </c>
      <c r="O18966">
        <v>70.512744950206923</v>
      </c>
      <c r="P18966" t="str">
        <f t="shared" si="296"/>
        <v>College</v>
      </c>
    </row>
    <row r="18967" spans="1:16">
      <c r="A18967">
        <v>2024</v>
      </c>
      <c r="B18967">
        <v>57674</v>
      </c>
      <c r="C18967">
        <v>3</v>
      </c>
      <c r="D18967">
        <v>0</v>
      </c>
      <c r="E18967">
        <v>1</v>
      </c>
      <c r="F18967">
        <v>1196.47</v>
      </c>
      <c r="G18967">
        <v>1</v>
      </c>
      <c r="H18967">
        <v>0</v>
      </c>
      <c r="I18967">
        <v>0</v>
      </c>
      <c r="J18967">
        <v>1196.47</v>
      </c>
      <c r="K18967">
        <v>59</v>
      </c>
      <c r="L18967">
        <v>1</v>
      </c>
      <c r="M18967">
        <v>73230.726643316812</v>
      </c>
      <c r="N18967">
        <v>14</v>
      </c>
      <c r="O18967">
        <v>72.195991176637179</v>
      </c>
      <c r="P18967" t="str">
        <f t="shared" si="296"/>
        <v>College</v>
      </c>
    </row>
    <row r="18968" spans="1:16">
      <c r="A18968">
        <v>2024</v>
      </c>
      <c r="B18968">
        <v>57739</v>
      </c>
      <c r="C18968">
        <v>3</v>
      </c>
      <c r="D18968">
        <v>0</v>
      </c>
      <c r="E18968">
        <v>1</v>
      </c>
      <c r="F18968">
        <v>868.95</v>
      </c>
      <c r="G18968">
        <v>1</v>
      </c>
      <c r="H18968">
        <v>0</v>
      </c>
      <c r="I18968">
        <v>0</v>
      </c>
      <c r="J18968">
        <v>868.95</v>
      </c>
      <c r="K18968">
        <v>50</v>
      </c>
      <c r="L18968">
        <v>2</v>
      </c>
      <c r="M18968">
        <v>102142.54058802365</v>
      </c>
      <c r="N18968">
        <v>16</v>
      </c>
      <c r="O18968">
        <v>68.760104362465967</v>
      </c>
      <c r="P18968" t="str">
        <f t="shared" si="296"/>
        <v>College</v>
      </c>
    </row>
    <row r="18969" spans="1:16">
      <c r="A18969">
        <v>2024</v>
      </c>
      <c r="B18969">
        <v>57754</v>
      </c>
      <c r="C18969">
        <v>3</v>
      </c>
      <c r="D18969">
        <v>20230300348800</v>
      </c>
      <c r="E18969">
        <v>1</v>
      </c>
      <c r="F18969">
        <v>1214.23</v>
      </c>
      <c r="G18969">
        <v>6</v>
      </c>
      <c r="H18969">
        <v>20230300348802</v>
      </c>
      <c r="I18969">
        <v>202303003488021</v>
      </c>
      <c r="J18969">
        <v>1214.23</v>
      </c>
      <c r="K18969">
        <v>33</v>
      </c>
      <c r="L18969">
        <v>1</v>
      </c>
      <c r="M18969">
        <v>57347.646988533656</v>
      </c>
      <c r="N18969">
        <v>12</v>
      </c>
      <c r="O18969">
        <v>71.506042705785788</v>
      </c>
      <c r="P18969" t="str">
        <f t="shared" si="296"/>
        <v>High School</v>
      </c>
    </row>
    <row r="18970" spans="1:16">
      <c r="A18970">
        <v>2024</v>
      </c>
      <c r="B18970">
        <v>57792</v>
      </c>
      <c r="C18970">
        <v>3</v>
      </c>
      <c r="D18970">
        <v>20240100350000</v>
      </c>
      <c r="E18970">
        <v>1</v>
      </c>
      <c r="F18970">
        <v>1282.0899999999999</v>
      </c>
      <c r="G18970">
        <v>2</v>
      </c>
      <c r="H18970">
        <v>20240100350002</v>
      </c>
      <c r="I18970">
        <v>202401003500021</v>
      </c>
      <c r="J18970">
        <v>1282.0899999999999</v>
      </c>
      <c r="K18970">
        <v>64</v>
      </c>
      <c r="L18970">
        <v>2</v>
      </c>
      <c r="M18970">
        <v>93670.297682033022</v>
      </c>
      <c r="N18970">
        <v>16</v>
      </c>
      <c r="O18970">
        <v>69.190896571122963</v>
      </c>
      <c r="P18970" t="str">
        <f t="shared" si="296"/>
        <v>College</v>
      </c>
    </row>
    <row r="18971" spans="1:16">
      <c r="A18971">
        <v>2024</v>
      </c>
      <c r="B18971">
        <v>57831</v>
      </c>
      <c r="C18971">
        <v>3</v>
      </c>
      <c r="D18971">
        <v>0</v>
      </c>
      <c r="E18971">
        <v>1</v>
      </c>
      <c r="F18971">
        <v>1141.82</v>
      </c>
      <c r="G18971">
        <v>1</v>
      </c>
      <c r="H18971">
        <v>0</v>
      </c>
      <c r="I18971">
        <v>0</v>
      </c>
      <c r="J18971">
        <v>1141.82</v>
      </c>
      <c r="K18971">
        <v>30</v>
      </c>
      <c r="L18971">
        <v>1</v>
      </c>
      <c r="M18971">
        <v>73842.447838202934</v>
      </c>
      <c r="N18971">
        <v>14</v>
      </c>
      <c r="O18971">
        <v>70.261975834009093</v>
      </c>
      <c r="P18971" t="str">
        <f t="shared" si="296"/>
        <v>College</v>
      </c>
    </row>
    <row r="18972" spans="1:16">
      <c r="A18972">
        <v>2024</v>
      </c>
      <c r="B18972">
        <v>57865</v>
      </c>
      <c r="C18972">
        <v>3</v>
      </c>
      <c r="D18972">
        <v>20230100353100</v>
      </c>
      <c r="E18972">
        <v>1</v>
      </c>
      <c r="F18972">
        <v>1505.52</v>
      </c>
      <c r="G18972">
        <v>3</v>
      </c>
      <c r="H18972">
        <v>20230100353102</v>
      </c>
      <c r="I18972">
        <v>202301003531022</v>
      </c>
      <c r="J18972">
        <v>1505.52</v>
      </c>
      <c r="K18972">
        <v>25</v>
      </c>
      <c r="L18972">
        <v>1</v>
      </c>
      <c r="M18972">
        <v>76673.764209108078</v>
      </c>
      <c r="N18972">
        <v>14</v>
      </c>
      <c r="O18972">
        <v>68.514118376071664</v>
      </c>
      <c r="P18972" t="str">
        <f t="shared" si="296"/>
        <v>College</v>
      </c>
    </row>
    <row r="18973" spans="1:16">
      <c r="A18973">
        <v>2024</v>
      </c>
      <c r="B18973">
        <v>58007</v>
      </c>
      <c r="C18973">
        <v>3</v>
      </c>
      <c r="D18973">
        <v>20230100342300</v>
      </c>
      <c r="E18973">
        <v>1</v>
      </c>
      <c r="F18973">
        <v>1725.74</v>
      </c>
      <c r="G18973">
        <v>1</v>
      </c>
      <c r="H18973">
        <v>20230100342301</v>
      </c>
      <c r="I18973">
        <v>202301003423011</v>
      </c>
      <c r="J18973">
        <v>1725.74</v>
      </c>
      <c r="K18973">
        <v>56</v>
      </c>
      <c r="L18973">
        <v>2</v>
      </c>
      <c r="M18973">
        <v>92930.877042930399</v>
      </c>
      <c r="N18973">
        <v>16</v>
      </c>
      <c r="O18973">
        <v>69.797043135524675</v>
      </c>
      <c r="P18973" t="str">
        <f t="shared" si="296"/>
        <v>College</v>
      </c>
    </row>
    <row r="18974" spans="1:16">
      <c r="A18974">
        <v>2024</v>
      </c>
      <c r="B18974">
        <v>58134</v>
      </c>
      <c r="C18974">
        <v>3</v>
      </c>
      <c r="D18974">
        <v>0</v>
      </c>
      <c r="E18974">
        <v>1</v>
      </c>
      <c r="F18974">
        <v>1181.54</v>
      </c>
      <c r="G18974">
        <v>1</v>
      </c>
      <c r="H18974">
        <v>0</v>
      </c>
      <c r="I18974">
        <v>0</v>
      </c>
      <c r="J18974">
        <v>1181.54</v>
      </c>
      <c r="K18974">
        <v>27</v>
      </c>
      <c r="L18974">
        <v>2</v>
      </c>
      <c r="M18974">
        <v>54513.913545439042</v>
      </c>
      <c r="N18974">
        <v>12</v>
      </c>
      <c r="O18974">
        <v>75.559198735409197</v>
      </c>
      <c r="P18974" t="str">
        <f t="shared" si="296"/>
        <v>High School</v>
      </c>
    </row>
    <row r="18975" spans="1:16">
      <c r="A18975">
        <v>2024</v>
      </c>
      <c r="B18975">
        <v>58242</v>
      </c>
      <c r="C18975">
        <v>3</v>
      </c>
      <c r="D18975">
        <v>20221202569900</v>
      </c>
      <c r="E18975">
        <v>1</v>
      </c>
      <c r="F18975">
        <v>2537.17</v>
      </c>
      <c r="G18975">
        <v>2</v>
      </c>
      <c r="H18975">
        <v>20221202569902</v>
      </c>
      <c r="I18975">
        <v>202212025699021</v>
      </c>
      <c r="J18975">
        <v>2537.17</v>
      </c>
      <c r="K18975">
        <v>48</v>
      </c>
      <c r="L18975">
        <v>1</v>
      </c>
      <c r="M18975">
        <v>76404.419430423921</v>
      </c>
      <c r="N18975">
        <v>14</v>
      </c>
      <c r="O18975">
        <v>73.355996015043786</v>
      </c>
      <c r="P18975" t="str">
        <f t="shared" si="296"/>
        <v>College</v>
      </c>
    </row>
    <row r="18976" spans="1:16">
      <c r="A18976">
        <v>2024</v>
      </c>
      <c r="B18976">
        <v>58597</v>
      </c>
      <c r="C18976">
        <v>3</v>
      </c>
      <c r="D18976">
        <v>20221202594100</v>
      </c>
      <c r="E18976">
        <v>1</v>
      </c>
      <c r="F18976">
        <v>752.23</v>
      </c>
      <c r="G18976">
        <v>1</v>
      </c>
      <c r="H18976">
        <v>20221202594101</v>
      </c>
      <c r="I18976">
        <v>202212025941011</v>
      </c>
      <c r="J18976">
        <v>752.23</v>
      </c>
      <c r="K18976">
        <v>41</v>
      </c>
      <c r="L18976">
        <v>1</v>
      </c>
      <c r="M18976">
        <v>74080.555606313123</v>
      </c>
      <c r="N18976">
        <v>14</v>
      </c>
      <c r="O18976">
        <v>69.532396470728486</v>
      </c>
      <c r="P18976" t="str">
        <f t="shared" si="296"/>
        <v>College</v>
      </c>
    </row>
    <row r="18977" spans="1:16">
      <c r="A18977">
        <v>2024</v>
      </c>
      <c r="B18977">
        <v>58610</v>
      </c>
      <c r="C18977">
        <v>3</v>
      </c>
      <c r="D18977">
        <v>20240300362700</v>
      </c>
      <c r="E18977">
        <v>1</v>
      </c>
      <c r="F18977">
        <v>1655.58</v>
      </c>
      <c r="G18977">
        <v>1</v>
      </c>
      <c r="H18977">
        <v>20240300362701</v>
      </c>
      <c r="I18977">
        <v>202403003627011</v>
      </c>
      <c r="J18977">
        <v>1655.58</v>
      </c>
      <c r="K18977">
        <v>64</v>
      </c>
      <c r="L18977">
        <v>2</v>
      </c>
      <c r="M18977">
        <v>99940.693287316928</v>
      </c>
      <c r="N18977">
        <v>16</v>
      </c>
      <c r="O18977">
        <v>69.547743909031539</v>
      </c>
      <c r="P18977" t="str">
        <f t="shared" si="296"/>
        <v>College</v>
      </c>
    </row>
    <row r="18978" spans="1:16">
      <c r="A18978">
        <v>2024</v>
      </c>
      <c r="B18978">
        <v>58627</v>
      </c>
      <c r="C18978">
        <v>3</v>
      </c>
      <c r="D18978">
        <v>20221202617700</v>
      </c>
      <c r="E18978">
        <v>1</v>
      </c>
      <c r="F18978">
        <v>1128.27</v>
      </c>
      <c r="G18978">
        <v>1</v>
      </c>
      <c r="H18978">
        <v>20221202617701</v>
      </c>
      <c r="I18978">
        <v>202212026177011</v>
      </c>
      <c r="J18978">
        <v>1128.27</v>
      </c>
      <c r="K18978">
        <v>47</v>
      </c>
      <c r="L18978">
        <v>2</v>
      </c>
      <c r="M18978">
        <v>96481.980209464673</v>
      </c>
      <c r="N18978">
        <v>16</v>
      </c>
      <c r="O18978">
        <v>69.808794724572849</v>
      </c>
      <c r="P18978" t="str">
        <f t="shared" si="296"/>
        <v>College</v>
      </c>
    </row>
    <row r="18979" spans="1:16">
      <c r="A18979">
        <v>2024</v>
      </c>
      <c r="B18979">
        <v>58644</v>
      </c>
      <c r="C18979">
        <v>3</v>
      </c>
      <c r="D18979">
        <v>20240300364200</v>
      </c>
      <c r="E18979">
        <v>1</v>
      </c>
      <c r="F18979">
        <v>1081.57</v>
      </c>
      <c r="G18979">
        <v>1</v>
      </c>
      <c r="H18979">
        <v>20240300364201</v>
      </c>
      <c r="I18979">
        <v>202403003642011</v>
      </c>
      <c r="J18979">
        <v>1081.57</v>
      </c>
      <c r="K18979">
        <v>40</v>
      </c>
      <c r="L18979">
        <v>2</v>
      </c>
      <c r="M18979">
        <v>84214.037080080583</v>
      </c>
      <c r="N18979">
        <v>14</v>
      </c>
      <c r="O18979">
        <v>72.837317687674982</v>
      </c>
      <c r="P18979" t="str">
        <f t="shared" si="296"/>
        <v>College</v>
      </c>
    </row>
    <row r="18980" spans="1:16">
      <c r="A18980">
        <v>2024</v>
      </c>
      <c r="B18980">
        <v>58654</v>
      </c>
      <c r="C18980">
        <v>3</v>
      </c>
      <c r="D18980">
        <v>20221202600400</v>
      </c>
      <c r="E18980">
        <v>1</v>
      </c>
      <c r="F18980">
        <v>1204.08</v>
      </c>
      <c r="G18980">
        <v>2</v>
      </c>
      <c r="H18980">
        <v>20221202600402</v>
      </c>
      <c r="I18980">
        <v>202212026004022</v>
      </c>
      <c r="J18980">
        <v>1204.08</v>
      </c>
      <c r="K18980">
        <v>33</v>
      </c>
      <c r="L18980">
        <v>2</v>
      </c>
      <c r="M18980">
        <v>53065.244763240276</v>
      </c>
      <c r="N18980">
        <v>12</v>
      </c>
      <c r="O18980">
        <v>72.885787951576617</v>
      </c>
      <c r="P18980" t="str">
        <f t="shared" si="296"/>
        <v>High School</v>
      </c>
    </row>
    <row r="18981" spans="1:16">
      <c r="A18981">
        <v>2024</v>
      </c>
      <c r="B18981">
        <v>58702</v>
      </c>
      <c r="C18981">
        <v>3</v>
      </c>
      <c r="D18981">
        <v>0</v>
      </c>
      <c r="E18981">
        <v>1</v>
      </c>
      <c r="F18981">
        <v>896.04</v>
      </c>
      <c r="G18981">
        <v>1</v>
      </c>
      <c r="H18981">
        <v>0</v>
      </c>
      <c r="I18981">
        <v>0</v>
      </c>
      <c r="J18981">
        <v>896.04</v>
      </c>
      <c r="K18981">
        <v>48</v>
      </c>
      <c r="L18981">
        <v>1</v>
      </c>
      <c r="M18981">
        <v>81945.794519771342</v>
      </c>
      <c r="N18981">
        <v>14</v>
      </c>
      <c r="O18981">
        <v>69.740328758566108</v>
      </c>
      <c r="P18981" t="str">
        <f t="shared" si="296"/>
        <v>College</v>
      </c>
    </row>
    <row r="18982" spans="1:16">
      <c r="A18982">
        <v>2024</v>
      </c>
      <c r="B18982">
        <v>58728</v>
      </c>
      <c r="C18982">
        <v>3</v>
      </c>
      <c r="D18982">
        <v>20240200648400</v>
      </c>
      <c r="E18982">
        <v>1</v>
      </c>
      <c r="F18982">
        <v>1980.41</v>
      </c>
      <c r="G18982">
        <v>1</v>
      </c>
      <c r="H18982">
        <v>20240200648401</v>
      </c>
      <c r="I18982">
        <v>202402006484011</v>
      </c>
      <c r="J18982">
        <v>1980.41</v>
      </c>
      <c r="K18982">
        <v>29</v>
      </c>
      <c r="L18982">
        <v>1</v>
      </c>
      <c r="M18982">
        <v>100298.12997384992</v>
      </c>
      <c r="N18982">
        <v>16</v>
      </c>
      <c r="O18982">
        <v>72.181398184187572</v>
      </c>
      <c r="P18982" t="str">
        <f t="shared" si="296"/>
        <v>College</v>
      </c>
    </row>
    <row r="18983" spans="1:16">
      <c r="A18983">
        <v>2024</v>
      </c>
      <c r="B18983">
        <v>58773</v>
      </c>
      <c r="C18983">
        <v>3</v>
      </c>
      <c r="D18983">
        <v>0</v>
      </c>
      <c r="E18983">
        <v>1</v>
      </c>
      <c r="F18983">
        <v>1978.45</v>
      </c>
      <c r="G18983">
        <v>1</v>
      </c>
      <c r="H18983">
        <v>0</v>
      </c>
      <c r="I18983">
        <v>0</v>
      </c>
      <c r="J18983">
        <v>1978.45</v>
      </c>
      <c r="K18983">
        <v>33</v>
      </c>
      <c r="L18983">
        <v>2</v>
      </c>
      <c r="M18983">
        <v>50669.597563245035</v>
      </c>
      <c r="N18983">
        <v>12</v>
      </c>
      <c r="O18983">
        <v>71.258561523741122</v>
      </c>
      <c r="P18983" t="str">
        <f t="shared" si="296"/>
        <v>High School</v>
      </c>
    </row>
    <row r="18984" spans="1:16">
      <c r="A18984">
        <v>2024</v>
      </c>
      <c r="B18984">
        <v>58792</v>
      </c>
      <c r="C18984">
        <v>3</v>
      </c>
      <c r="D18984">
        <v>20230100649600</v>
      </c>
      <c r="E18984">
        <v>1</v>
      </c>
      <c r="F18984">
        <v>2208.5700000000002</v>
      </c>
      <c r="G18984">
        <v>1</v>
      </c>
      <c r="H18984">
        <v>20230100649601</v>
      </c>
      <c r="I18984">
        <v>202301006496011</v>
      </c>
      <c r="J18984">
        <v>2208.5700000000002</v>
      </c>
      <c r="K18984">
        <v>46</v>
      </c>
      <c r="L18984">
        <v>1</v>
      </c>
      <c r="M18984">
        <v>74605.885614831728</v>
      </c>
      <c r="N18984">
        <v>14</v>
      </c>
      <c r="O18984">
        <v>69.596197724773077</v>
      </c>
      <c r="P18984" t="str">
        <f t="shared" si="296"/>
        <v>College</v>
      </c>
    </row>
    <row r="18985" spans="1:16">
      <c r="A18985">
        <v>2024</v>
      </c>
      <c r="B18985">
        <v>58832</v>
      </c>
      <c r="C18985">
        <v>3</v>
      </c>
      <c r="D18985">
        <v>20240100644000</v>
      </c>
      <c r="E18985">
        <v>1</v>
      </c>
      <c r="F18985">
        <v>2064.4299999999998</v>
      </c>
      <c r="G18985">
        <v>2</v>
      </c>
      <c r="H18985">
        <v>20240100644002</v>
      </c>
      <c r="I18985">
        <v>202401006440021</v>
      </c>
      <c r="J18985">
        <v>2064.4299999999998</v>
      </c>
      <c r="K18985">
        <v>57</v>
      </c>
      <c r="L18985">
        <v>1</v>
      </c>
      <c r="M18985">
        <v>51182.376046471611</v>
      </c>
      <c r="N18985">
        <v>12</v>
      </c>
      <c r="O18985">
        <v>64.997774247482866</v>
      </c>
      <c r="P18985" t="str">
        <f t="shared" si="296"/>
        <v>High School</v>
      </c>
    </row>
    <row r="18986" spans="1:16">
      <c r="A18986">
        <v>2024</v>
      </c>
      <c r="B18986">
        <v>58837</v>
      </c>
      <c r="C18986">
        <v>3</v>
      </c>
      <c r="D18986">
        <v>20240300652200</v>
      </c>
      <c r="E18986">
        <v>1</v>
      </c>
      <c r="F18986">
        <v>1385.26</v>
      </c>
      <c r="G18986">
        <v>3</v>
      </c>
      <c r="H18986">
        <v>20240300652202</v>
      </c>
      <c r="I18986">
        <v>202403006522021</v>
      </c>
      <c r="J18986">
        <v>1385.26</v>
      </c>
      <c r="K18986">
        <v>28</v>
      </c>
      <c r="L18986">
        <v>1</v>
      </c>
      <c r="M18986">
        <v>49121.508233645996</v>
      </c>
      <c r="N18986">
        <v>12</v>
      </c>
      <c r="O18986">
        <v>69.599620731244229</v>
      </c>
      <c r="P18986" t="str">
        <f t="shared" si="296"/>
        <v>High School</v>
      </c>
    </row>
    <row r="18987" spans="1:16">
      <c r="A18987">
        <v>2024</v>
      </c>
      <c r="B18987">
        <v>58958</v>
      </c>
      <c r="C18987">
        <v>3</v>
      </c>
      <c r="D18987">
        <v>0</v>
      </c>
      <c r="E18987">
        <v>1</v>
      </c>
      <c r="F18987">
        <v>991.21</v>
      </c>
      <c r="G18987">
        <v>3</v>
      </c>
      <c r="H18987">
        <v>0</v>
      </c>
      <c r="I18987">
        <v>0</v>
      </c>
      <c r="J18987">
        <v>1052.33</v>
      </c>
      <c r="K18987">
        <v>28</v>
      </c>
      <c r="L18987">
        <v>2</v>
      </c>
      <c r="M18987">
        <v>71328.62159086646</v>
      </c>
      <c r="N18987">
        <v>14</v>
      </c>
      <c r="O18987">
        <v>71.418204942529556</v>
      </c>
      <c r="P18987" t="str">
        <f t="shared" si="296"/>
        <v>College</v>
      </c>
    </row>
    <row r="18988" spans="1:16">
      <c r="A18988">
        <v>2024</v>
      </c>
      <c r="B18988">
        <v>58977</v>
      </c>
      <c r="C18988">
        <v>3</v>
      </c>
      <c r="D18988">
        <v>20230100650500</v>
      </c>
      <c r="E18988">
        <v>1</v>
      </c>
      <c r="F18988">
        <v>1811.58</v>
      </c>
      <c r="G18988">
        <v>4</v>
      </c>
      <c r="H18988">
        <v>20230100650504</v>
      </c>
      <c r="I18988">
        <v>202301006505041</v>
      </c>
      <c r="J18988">
        <v>2205.35</v>
      </c>
      <c r="K18988">
        <v>30</v>
      </c>
      <c r="L18988">
        <v>2</v>
      </c>
      <c r="M18988">
        <v>98999.856217092922</v>
      </c>
      <c r="N18988">
        <v>16</v>
      </c>
      <c r="O18988">
        <v>69.735719924152335</v>
      </c>
      <c r="P18988" t="str">
        <f t="shared" si="296"/>
        <v>College</v>
      </c>
    </row>
    <row r="18989" spans="1:16">
      <c r="A18989">
        <v>2024</v>
      </c>
      <c r="B18989">
        <v>59053</v>
      </c>
      <c r="C18989">
        <v>3</v>
      </c>
      <c r="D18989">
        <v>20230100651700</v>
      </c>
      <c r="E18989">
        <v>1</v>
      </c>
      <c r="F18989">
        <v>1178.73</v>
      </c>
      <c r="G18989">
        <v>2</v>
      </c>
      <c r="H18989">
        <v>20230100651702</v>
      </c>
      <c r="I18989">
        <v>202301006517021</v>
      </c>
      <c r="J18989">
        <v>1178.73</v>
      </c>
      <c r="K18989">
        <v>61</v>
      </c>
      <c r="L18989">
        <v>1</v>
      </c>
      <c r="M18989">
        <v>52624.928707581297</v>
      </c>
      <c r="N18989">
        <v>12</v>
      </c>
      <c r="O18989">
        <v>69.279610896888002</v>
      </c>
      <c r="P18989" t="str">
        <f t="shared" si="296"/>
        <v>High School</v>
      </c>
    </row>
    <row r="18990" spans="1:16">
      <c r="A18990">
        <v>2024</v>
      </c>
      <c r="B18990">
        <v>59070</v>
      </c>
      <c r="C18990">
        <v>3</v>
      </c>
      <c r="D18990">
        <v>0</v>
      </c>
      <c r="E18990">
        <v>1</v>
      </c>
      <c r="F18990">
        <v>2197.9499999999998</v>
      </c>
      <c r="G18990">
        <v>2</v>
      </c>
      <c r="H18990">
        <v>0</v>
      </c>
      <c r="I18990">
        <v>0</v>
      </c>
      <c r="J18990">
        <v>2197.9499999999998</v>
      </c>
      <c r="K18990">
        <v>32</v>
      </c>
      <c r="L18990">
        <v>2</v>
      </c>
      <c r="M18990">
        <v>96142.296004913951</v>
      </c>
      <c r="N18990">
        <v>16</v>
      </c>
      <c r="O18990">
        <v>68.901817992278779</v>
      </c>
      <c r="P18990" t="str">
        <f t="shared" si="296"/>
        <v>College</v>
      </c>
    </row>
    <row r="18991" spans="1:16">
      <c r="A18991">
        <v>2024</v>
      </c>
      <c r="B18991">
        <v>59073</v>
      </c>
      <c r="C18991">
        <v>3</v>
      </c>
      <c r="D18991">
        <v>0</v>
      </c>
      <c r="E18991">
        <v>1</v>
      </c>
      <c r="F18991">
        <v>1104.8900000000001</v>
      </c>
      <c r="G18991">
        <v>2</v>
      </c>
      <c r="H18991">
        <v>0</v>
      </c>
      <c r="I18991">
        <v>0</v>
      </c>
      <c r="J18991">
        <v>1104.8900000000001</v>
      </c>
      <c r="K18991">
        <v>36</v>
      </c>
      <c r="L18991">
        <v>1</v>
      </c>
      <c r="M18991">
        <v>117059.35097817192</v>
      </c>
      <c r="N18991">
        <v>18</v>
      </c>
      <c r="O18991">
        <v>74.924380607243265</v>
      </c>
      <c r="P18991" t="str">
        <f t="shared" si="296"/>
        <v>Grad School</v>
      </c>
    </row>
    <row r="18992" spans="1:16">
      <c r="A18992">
        <v>2024</v>
      </c>
      <c r="B18992">
        <v>59093</v>
      </c>
      <c r="C18992">
        <v>3</v>
      </c>
      <c r="D18992">
        <v>20240100646600</v>
      </c>
      <c r="E18992">
        <v>1</v>
      </c>
      <c r="F18992">
        <v>1248.17</v>
      </c>
      <c r="G18992">
        <v>1</v>
      </c>
      <c r="H18992">
        <v>20240100646601</v>
      </c>
      <c r="I18992">
        <v>202401006466011</v>
      </c>
      <c r="J18992">
        <v>1248.17</v>
      </c>
      <c r="K18992">
        <v>44</v>
      </c>
      <c r="L18992">
        <v>1</v>
      </c>
      <c r="M18992">
        <v>72881.69891044854</v>
      </c>
      <c r="N18992">
        <v>14</v>
      </c>
      <c r="O18992">
        <v>68.226818353774675</v>
      </c>
      <c r="P18992" t="str">
        <f t="shared" si="296"/>
        <v>College</v>
      </c>
    </row>
    <row r="18993" spans="1:16">
      <c r="A18993">
        <v>2024</v>
      </c>
      <c r="B18993">
        <v>59102</v>
      </c>
      <c r="C18993">
        <v>3</v>
      </c>
      <c r="D18993">
        <v>20221204940300</v>
      </c>
      <c r="E18993">
        <v>1</v>
      </c>
      <c r="F18993">
        <v>2057.87</v>
      </c>
      <c r="G18993">
        <v>1</v>
      </c>
      <c r="H18993">
        <v>20221204940301</v>
      </c>
      <c r="I18993">
        <v>202212049403011</v>
      </c>
      <c r="J18993">
        <v>2057.87</v>
      </c>
      <c r="K18993">
        <v>50</v>
      </c>
      <c r="L18993">
        <v>1</v>
      </c>
      <c r="M18993">
        <v>52830.64934527548</v>
      </c>
      <c r="N18993">
        <v>12</v>
      </c>
      <c r="O18993">
        <v>69.280152009493818</v>
      </c>
      <c r="P18993" t="str">
        <f t="shared" si="296"/>
        <v>High School</v>
      </c>
    </row>
    <row r="18994" spans="1:16">
      <c r="A18994">
        <v>2024</v>
      </c>
      <c r="B18994">
        <v>59214</v>
      </c>
      <c r="C18994">
        <v>3</v>
      </c>
      <c r="D18994">
        <v>20230200645800</v>
      </c>
      <c r="E18994">
        <v>1</v>
      </c>
      <c r="F18994">
        <v>1218.3499999999999</v>
      </c>
      <c r="G18994">
        <v>1</v>
      </c>
      <c r="H18994">
        <v>20230200645801</v>
      </c>
      <c r="I18994">
        <v>202302006458011</v>
      </c>
      <c r="J18994">
        <v>1218.3499999999999</v>
      </c>
      <c r="K18994">
        <v>34</v>
      </c>
      <c r="L18994">
        <v>1</v>
      </c>
      <c r="M18994">
        <v>54188.490563538486</v>
      </c>
      <c r="N18994">
        <v>12</v>
      </c>
      <c r="O18994">
        <v>72.244854366749038</v>
      </c>
      <c r="P18994" t="str">
        <f t="shared" si="296"/>
        <v>High School</v>
      </c>
    </row>
    <row r="18995" spans="1:16">
      <c r="A18995">
        <v>2024</v>
      </c>
      <c r="B18995">
        <v>59231</v>
      </c>
      <c r="C18995">
        <v>3</v>
      </c>
      <c r="D18995">
        <v>0</v>
      </c>
      <c r="E18995">
        <v>1</v>
      </c>
      <c r="F18995">
        <v>2086.1799999999998</v>
      </c>
      <c r="G18995">
        <v>1</v>
      </c>
      <c r="H18995">
        <v>0</v>
      </c>
      <c r="I18995">
        <v>0</v>
      </c>
      <c r="J18995">
        <v>2086.1799999999998</v>
      </c>
      <c r="K18995">
        <v>60</v>
      </c>
      <c r="L18995">
        <v>2</v>
      </c>
      <c r="M18995">
        <v>100323.96471816297</v>
      </c>
      <c r="N18995">
        <v>16</v>
      </c>
      <c r="O18995">
        <v>71.1199697998657</v>
      </c>
      <c r="P18995" t="str">
        <f t="shared" si="296"/>
        <v>College</v>
      </c>
    </row>
    <row r="18996" spans="1:16">
      <c r="A18996">
        <v>2024</v>
      </c>
      <c r="B18996">
        <v>59243</v>
      </c>
      <c r="C18996">
        <v>3</v>
      </c>
      <c r="D18996">
        <v>20230300650200</v>
      </c>
      <c r="E18996">
        <v>1</v>
      </c>
      <c r="F18996">
        <v>3492.66</v>
      </c>
      <c r="G18996">
        <v>2</v>
      </c>
      <c r="H18996">
        <v>20230300650202</v>
      </c>
      <c r="I18996">
        <v>202303006502021</v>
      </c>
      <c r="J18996">
        <v>3492.66</v>
      </c>
      <c r="K18996">
        <v>26</v>
      </c>
      <c r="L18996">
        <v>2</v>
      </c>
      <c r="M18996">
        <v>48920.377051432362</v>
      </c>
      <c r="N18996">
        <v>12</v>
      </c>
      <c r="O18996">
        <v>68.390766015847234</v>
      </c>
      <c r="P18996" t="str">
        <f t="shared" si="296"/>
        <v>High School</v>
      </c>
    </row>
    <row r="18997" spans="1:16">
      <c r="A18997">
        <v>2024</v>
      </c>
      <c r="B18997">
        <v>59344</v>
      </c>
      <c r="C18997">
        <v>3</v>
      </c>
      <c r="D18997">
        <v>20230300645800</v>
      </c>
      <c r="E18997">
        <v>1</v>
      </c>
      <c r="F18997">
        <v>1470.93</v>
      </c>
      <c r="G18997">
        <v>2</v>
      </c>
      <c r="H18997">
        <v>20230300645802</v>
      </c>
      <c r="I18997">
        <v>202303006458021</v>
      </c>
      <c r="J18997">
        <v>1470.93</v>
      </c>
      <c r="K18997">
        <v>41</v>
      </c>
      <c r="L18997">
        <v>2</v>
      </c>
      <c r="M18997">
        <v>77156.900620421307</v>
      </c>
      <c r="N18997">
        <v>14</v>
      </c>
      <c r="O18997">
        <v>69.598037232950418</v>
      </c>
      <c r="P18997" t="str">
        <f t="shared" si="296"/>
        <v>College</v>
      </c>
    </row>
    <row r="18998" spans="1:16">
      <c r="A18998">
        <v>2024</v>
      </c>
      <c r="B18998">
        <v>59409</v>
      </c>
      <c r="C18998">
        <v>3</v>
      </c>
      <c r="D18998">
        <v>0</v>
      </c>
      <c r="E18998">
        <v>1</v>
      </c>
      <c r="F18998">
        <v>1081.8900000000001</v>
      </c>
      <c r="G18998">
        <v>2</v>
      </c>
      <c r="H18998">
        <v>0</v>
      </c>
      <c r="I18998">
        <v>0</v>
      </c>
      <c r="J18998">
        <v>1081.8900000000001</v>
      </c>
      <c r="K18998">
        <v>35</v>
      </c>
      <c r="L18998">
        <v>2</v>
      </c>
      <c r="M18998">
        <v>72173.885105407695</v>
      </c>
      <c r="N18998">
        <v>14</v>
      </c>
      <c r="O18998">
        <v>69.660685262810745</v>
      </c>
      <c r="P18998" t="str">
        <f t="shared" si="296"/>
        <v>College</v>
      </c>
    </row>
    <row r="18999" spans="1:16">
      <c r="A18999">
        <v>2024</v>
      </c>
      <c r="B18999">
        <v>59409</v>
      </c>
      <c r="C18999">
        <v>3</v>
      </c>
      <c r="D18999">
        <v>0</v>
      </c>
      <c r="E18999">
        <v>1</v>
      </c>
      <c r="F18999">
        <v>1081.8900000000001</v>
      </c>
      <c r="G18999">
        <v>4</v>
      </c>
      <c r="H18999">
        <v>0</v>
      </c>
      <c r="I18999">
        <v>0</v>
      </c>
      <c r="J18999">
        <v>1081.8900000000001</v>
      </c>
      <c r="K18999">
        <v>37</v>
      </c>
      <c r="L18999">
        <v>2</v>
      </c>
      <c r="M18999">
        <v>73133.477223945476</v>
      </c>
      <c r="N18999">
        <v>14</v>
      </c>
      <c r="O18999">
        <v>68.703570017601535</v>
      </c>
      <c r="P18999" t="str">
        <f t="shared" si="296"/>
        <v>College</v>
      </c>
    </row>
    <row r="19000" spans="1:16">
      <c r="A19000">
        <v>2024</v>
      </c>
      <c r="B19000">
        <v>59429</v>
      </c>
      <c r="C19000">
        <v>3</v>
      </c>
      <c r="D19000">
        <v>20231200653400</v>
      </c>
      <c r="E19000">
        <v>1</v>
      </c>
      <c r="F19000">
        <v>1234.74</v>
      </c>
      <c r="G19000">
        <v>2</v>
      </c>
      <c r="H19000">
        <v>20231200653402</v>
      </c>
      <c r="I19000">
        <v>202312006534021</v>
      </c>
      <c r="J19000">
        <v>1234.74</v>
      </c>
      <c r="K19000">
        <v>41</v>
      </c>
      <c r="L19000">
        <v>2</v>
      </c>
      <c r="M19000">
        <v>116249.02936180576</v>
      </c>
      <c r="N19000">
        <v>18</v>
      </c>
      <c r="O19000">
        <v>67.121103928517314</v>
      </c>
      <c r="P19000" t="str">
        <f t="shared" si="296"/>
        <v>Grad School</v>
      </c>
    </row>
    <row r="19001" spans="1:16">
      <c r="A19001">
        <v>2024</v>
      </c>
      <c r="B19001">
        <v>59536</v>
      </c>
      <c r="C19001">
        <v>3</v>
      </c>
      <c r="D19001">
        <v>20240100650900</v>
      </c>
      <c r="E19001">
        <v>1</v>
      </c>
      <c r="F19001">
        <v>1110.57</v>
      </c>
      <c r="G19001">
        <v>1</v>
      </c>
      <c r="H19001">
        <v>20240100650901</v>
      </c>
      <c r="I19001">
        <v>202401006509011</v>
      </c>
      <c r="J19001">
        <v>1110.57</v>
      </c>
      <c r="K19001">
        <v>49</v>
      </c>
      <c r="L19001">
        <v>1</v>
      </c>
      <c r="M19001">
        <v>97343.252872975296</v>
      </c>
      <c r="N19001">
        <v>16</v>
      </c>
      <c r="O19001">
        <v>69.04026271157818</v>
      </c>
      <c r="P19001" t="str">
        <f t="shared" si="296"/>
        <v>College</v>
      </c>
    </row>
    <row r="19002" spans="1:16">
      <c r="A19002">
        <v>2024</v>
      </c>
      <c r="B19002">
        <v>59536</v>
      </c>
      <c r="C19002">
        <v>3</v>
      </c>
      <c r="D19002">
        <v>20240100650900</v>
      </c>
      <c r="E19002">
        <v>1</v>
      </c>
      <c r="F19002">
        <v>1110.57</v>
      </c>
      <c r="G19002">
        <v>2</v>
      </c>
      <c r="H19002">
        <v>20240100650902</v>
      </c>
      <c r="I19002">
        <v>202401006509021</v>
      </c>
      <c r="J19002">
        <v>1110.57</v>
      </c>
      <c r="K19002">
        <v>40</v>
      </c>
      <c r="L19002">
        <v>2</v>
      </c>
      <c r="M19002">
        <v>98740.239939823179</v>
      </c>
      <c r="N19002">
        <v>16</v>
      </c>
      <c r="O19002">
        <v>68.114533637813068</v>
      </c>
      <c r="P19002" t="str">
        <f t="shared" si="296"/>
        <v>College</v>
      </c>
    </row>
    <row r="19003" spans="1:16">
      <c r="A19003">
        <v>2024</v>
      </c>
      <c r="B19003">
        <v>59718</v>
      </c>
      <c r="C19003">
        <v>3</v>
      </c>
      <c r="D19003">
        <v>0</v>
      </c>
      <c r="E19003">
        <v>1</v>
      </c>
      <c r="F19003">
        <v>2072.7199999999998</v>
      </c>
      <c r="G19003">
        <v>2</v>
      </c>
      <c r="H19003">
        <v>0</v>
      </c>
      <c r="I19003">
        <v>0</v>
      </c>
      <c r="J19003">
        <v>2072.7199999999998</v>
      </c>
      <c r="K19003">
        <v>34</v>
      </c>
      <c r="L19003">
        <v>2</v>
      </c>
      <c r="M19003">
        <v>49649.378249198264</v>
      </c>
      <c r="N19003">
        <v>12</v>
      </c>
      <c r="O19003">
        <v>69.488196898056174</v>
      </c>
      <c r="P19003" t="str">
        <f t="shared" si="296"/>
        <v>High School</v>
      </c>
    </row>
    <row r="19004" spans="1:16">
      <c r="A19004">
        <v>2024</v>
      </c>
      <c r="B19004">
        <v>59761</v>
      </c>
      <c r="C19004">
        <v>3</v>
      </c>
      <c r="D19004">
        <v>0</v>
      </c>
      <c r="E19004">
        <v>1</v>
      </c>
      <c r="F19004">
        <v>1132.69</v>
      </c>
      <c r="G19004">
        <v>2</v>
      </c>
      <c r="H19004">
        <v>0</v>
      </c>
      <c r="I19004">
        <v>0</v>
      </c>
      <c r="J19004">
        <v>2388.84</v>
      </c>
      <c r="K19004">
        <v>44</v>
      </c>
      <c r="L19004">
        <v>1</v>
      </c>
      <c r="M19004">
        <v>34225.887027154553</v>
      </c>
      <c r="N19004">
        <v>10</v>
      </c>
      <c r="O19004">
        <v>70.511646345070289</v>
      </c>
      <c r="P19004" t="str">
        <f t="shared" si="296"/>
        <v>High School</v>
      </c>
    </row>
    <row r="19005" spans="1:16">
      <c r="A19005">
        <v>2024</v>
      </c>
      <c r="B19005">
        <v>59808</v>
      </c>
      <c r="C19005">
        <v>3</v>
      </c>
      <c r="D19005">
        <v>20230200651900</v>
      </c>
      <c r="E19005">
        <v>1</v>
      </c>
      <c r="F19005">
        <v>1301.5899999999999</v>
      </c>
      <c r="G19005">
        <v>1</v>
      </c>
      <c r="H19005">
        <v>20230200651901</v>
      </c>
      <c r="I19005">
        <v>202302006519011</v>
      </c>
      <c r="J19005">
        <v>1301.5899999999999</v>
      </c>
      <c r="K19005">
        <v>38</v>
      </c>
      <c r="L19005">
        <v>1</v>
      </c>
      <c r="M19005">
        <v>74076.274363179662</v>
      </c>
      <c r="N19005">
        <v>14</v>
      </c>
      <c r="O19005">
        <v>72.205507964091794</v>
      </c>
      <c r="P19005" t="str">
        <f t="shared" si="296"/>
        <v>College</v>
      </c>
    </row>
    <row r="19006" spans="1:16">
      <c r="A19006">
        <v>2024</v>
      </c>
      <c r="B19006">
        <v>59808</v>
      </c>
      <c r="C19006">
        <v>3</v>
      </c>
      <c r="D19006">
        <v>20230200651900</v>
      </c>
      <c r="E19006">
        <v>1</v>
      </c>
      <c r="F19006">
        <v>1301.5899999999999</v>
      </c>
      <c r="G19006">
        <v>2</v>
      </c>
      <c r="H19006">
        <v>20230200651902</v>
      </c>
      <c r="I19006">
        <v>202302006519021</v>
      </c>
      <c r="J19006">
        <v>1301.5899999999999</v>
      </c>
      <c r="K19006">
        <v>30</v>
      </c>
      <c r="L19006">
        <v>2</v>
      </c>
      <c r="M19006">
        <v>121185.55737246669</v>
      </c>
      <c r="N19006">
        <v>18</v>
      </c>
      <c r="O19006">
        <v>70.705152116105282</v>
      </c>
      <c r="P19006" t="str">
        <f t="shared" si="296"/>
        <v>Grad School</v>
      </c>
    </row>
    <row r="19007" spans="1:16">
      <c r="A19007">
        <v>2024</v>
      </c>
      <c r="B19007">
        <v>59854</v>
      </c>
      <c r="C19007">
        <v>3</v>
      </c>
      <c r="D19007">
        <v>20231200658400</v>
      </c>
      <c r="E19007">
        <v>1</v>
      </c>
      <c r="F19007">
        <v>1841.2</v>
      </c>
      <c r="G19007">
        <v>1</v>
      </c>
      <c r="H19007">
        <v>20231200658401</v>
      </c>
      <c r="I19007">
        <v>202312006584011</v>
      </c>
      <c r="J19007">
        <v>1841.2</v>
      </c>
      <c r="K19007">
        <v>42</v>
      </c>
      <c r="L19007">
        <v>2</v>
      </c>
      <c r="M19007">
        <v>70563.867552833268</v>
      </c>
      <c r="N19007">
        <v>14</v>
      </c>
      <c r="O19007">
        <v>70.278381236956236</v>
      </c>
      <c r="P19007" t="str">
        <f t="shared" si="296"/>
        <v>College</v>
      </c>
    </row>
    <row r="19008" spans="1:16">
      <c r="A19008">
        <v>2024</v>
      </c>
      <c r="B19008">
        <v>59896</v>
      </c>
      <c r="C19008">
        <v>3</v>
      </c>
      <c r="D19008">
        <v>20231200660600</v>
      </c>
      <c r="E19008">
        <v>1</v>
      </c>
      <c r="F19008">
        <v>1914.99</v>
      </c>
      <c r="G19008">
        <v>2</v>
      </c>
      <c r="H19008">
        <v>20231200660602</v>
      </c>
      <c r="I19008">
        <v>202312006606021</v>
      </c>
      <c r="J19008">
        <v>1914.99</v>
      </c>
      <c r="K19008">
        <v>53</v>
      </c>
      <c r="L19008">
        <v>2</v>
      </c>
      <c r="M19008">
        <v>91114.089034813907</v>
      </c>
      <c r="N19008">
        <v>16</v>
      </c>
      <c r="O19008">
        <v>70.110921066002433</v>
      </c>
      <c r="P19008" t="str">
        <f t="shared" si="296"/>
        <v>College</v>
      </c>
    </row>
    <row r="19009" spans="1:16">
      <c r="A19009">
        <v>2024</v>
      </c>
      <c r="B19009">
        <v>59900</v>
      </c>
      <c r="C19009">
        <v>3</v>
      </c>
      <c r="D19009">
        <v>20221204893200</v>
      </c>
      <c r="E19009">
        <v>1</v>
      </c>
      <c r="F19009">
        <v>2066.6799999999998</v>
      </c>
      <c r="G19009">
        <v>2</v>
      </c>
      <c r="H19009">
        <v>20221204893202</v>
      </c>
      <c r="I19009">
        <v>202212048932021</v>
      </c>
      <c r="J19009">
        <v>2066.6799999999998</v>
      </c>
      <c r="K19009">
        <v>47</v>
      </c>
      <c r="L19009">
        <v>2</v>
      </c>
      <c r="M19009">
        <v>55723.475795831022</v>
      </c>
      <c r="N19009">
        <v>12</v>
      </c>
      <c r="O19009">
        <v>71.129659734515911</v>
      </c>
      <c r="P19009" t="str">
        <f t="shared" si="296"/>
        <v>High School</v>
      </c>
    </row>
    <row r="19010" spans="1:16">
      <c r="A19010">
        <v>2024</v>
      </c>
      <c r="B19010">
        <v>59913</v>
      </c>
      <c r="C19010">
        <v>3</v>
      </c>
      <c r="D19010">
        <v>20230300651000</v>
      </c>
      <c r="E19010">
        <v>1</v>
      </c>
      <c r="F19010">
        <v>3056.79</v>
      </c>
      <c r="G19010">
        <v>1</v>
      </c>
      <c r="H19010">
        <v>20230300651001</v>
      </c>
      <c r="I19010">
        <v>202303006510011</v>
      </c>
      <c r="J19010">
        <v>3056.79</v>
      </c>
      <c r="K19010">
        <v>35</v>
      </c>
      <c r="L19010">
        <v>1</v>
      </c>
      <c r="M19010">
        <v>135928.10983688128</v>
      </c>
      <c r="N19010">
        <v>20</v>
      </c>
      <c r="O19010">
        <v>71.034127709209301</v>
      </c>
      <c r="P19010" t="str">
        <f t="shared" si="296"/>
        <v>Grad School</v>
      </c>
    </row>
    <row r="19011" spans="1:16">
      <c r="A19011">
        <v>2024</v>
      </c>
      <c r="B19011">
        <v>59925</v>
      </c>
      <c r="C19011">
        <v>3</v>
      </c>
      <c r="D19011">
        <v>20231200661600</v>
      </c>
      <c r="E19011">
        <v>1</v>
      </c>
      <c r="F19011">
        <v>1188.3499999999999</v>
      </c>
      <c r="G19011">
        <v>2</v>
      </c>
      <c r="H19011">
        <v>20231200661602</v>
      </c>
      <c r="I19011">
        <v>202312006616021</v>
      </c>
      <c r="J19011">
        <v>1188.3499999999999</v>
      </c>
      <c r="K19011">
        <v>38</v>
      </c>
      <c r="L19011">
        <v>1</v>
      </c>
      <c r="M19011">
        <v>94350.726893501516</v>
      </c>
      <c r="N19011">
        <v>16</v>
      </c>
      <c r="O19011">
        <v>70.43643204284399</v>
      </c>
      <c r="P19011" t="str">
        <f t="shared" ref="P19011:P19074" si="297">IF(N19011&lt;=12,"High School",IF(N19011&lt;=16,"College","Grad School"))</f>
        <v>College</v>
      </c>
    </row>
    <row r="19012" spans="1:16">
      <c r="A19012">
        <v>2024</v>
      </c>
      <c r="B19012">
        <v>59944</v>
      </c>
      <c r="C19012">
        <v>3</v>
      </c>
      <c r="D19012">
        <v>20230100656000</v>
      </c>
      <c r="E19012">
        <v>1</v>
      </c>
      <c r="F19012">
        <v>4068.5</v>
      </c>
      <c r="G19012">
        <v>1</v>
      </c>
      <c r="H19012">
        <v>20230100656001</v>
      </c>
      <c r="I19012">
        <v>202301006560011</v>
      </c>
      <c r="J19012">
        <v>4068.5</v>
      </c>
      <c r="K19012">
        <v>49</v>
      </c>
      <c r="L19012">
        <v>2</v>
      </c>
      <c r="M19012">
        <v>74379.382826151777</v>
      </c>
      <c r="N19012">
        <v>14</v>
      </c>
      <c r="O19012">
        <v>69.732928772102852</v>
      </c>
      <c r="P19012" t="str">
        <f t="shared" si="297"/>
        <v>College</v>
      </c>
    </row>
    <row r="19013" spans="1:16">
      <c r="A19013">
        <v>2024</v>
      </c>
      <c r="B19013">
        <v>59953</v>
      </c>
      <c r="C19013">
        <v>3</v>
      </c>
      <c r="D19013">
        <v>20240200658500</v>
      </c>
      <c r="E19013">
        <v>1</v>
      </c>
      <c r="F19013">
        <v>3204.86</v>
      </c>
      <c r="G19013">
        <v>1</v>
      </c>
      <c r="H19013">
        <v>20240200658501</v>
      </c>
      <c r="I19013">
        <v>202402006585011</v>
      </c>
      <c r="J19013">
        <v>3204.86</v>
      </c>
      <c r="K19013">
        <v>31</v>
      </c>
      <c r="L19013">
        <v>1</v>
      </c>
      <c r="M19013">
        <v>55213.53878810897</v>
      </c>
      <c r="N19013">
        <v>12</v>
      </c>
      <c r="O19013">
        <v>71.770135865606363</v>
      </c>
      <c r="P19013" t="str">
        <f t="shared" si="297"/>
        <v>High School</v>
      </c>
    </row>
    <row r="19014" spans="1:16">
      <c r="A19014">
        <v>2024</v>
      </c>
      <c r="B19014">
        <v>59996</v>
      </c>
      <c r="C19014">
        <v>3</v>
      </c>
      <c r="D19014">
        <v>20231200659200</v>
      </c>
      <c r="E19014">
        <v>1</v>
      </c>
      <c r="F19014">
        <v>2586.1</v>
      </c>
      <c r="G19014">
        <v>2</v>
      </c>
      <c r="H19014">
        <v>20231200659202</v>
      </c>
      <c r="I19014">
        <v>202312006592021</v>
      </c>
      <c r="J19014">
        <v>2586.1</v>
      </c>
      <c r="K19014">
        <v>37</v>
      </c>
      <c r="L19014">
        <v>1</v>
      </c>
      <c r="M19014">
        <v>50852.872065928575</v>
      </c>
      <c r="N19014">
        <v>12</v>
      </c>
      <c r="O19014">
        <v>66.555147633532385</v>
      </c>
      <c r="P19014" t="str">
        <f t="shared" si="297"/>
        <v>High School</v>
      </c>
    </row>
    <row r="19015" spans="1:16">
      <c r="A19015">
        <v>2024</v>
      </c>
      <c r="B19015">
        <v>60067</v>
      </c>
      <c r="C19015">
        <v>3</v>
      </c>
      <c r="D19015">
        <v>0</v>
      </c>
      <c r="E19015">
        <v>1</v>
      </c>
      <c r="F19015">
        <v>1643.43</v>
      </c>
      <c r="G19015">
        <v>2</v>
      </c>
      <c r="H19015">
        <v>0</v>
      </c>
      <c r="I19015">
        <v>0</v>
      </c>
      <c r="J19015">
        <v>1643.43</v>
      </c>
      <c r="K19015">
        <v>35</v>
      </c>
      <c r="L19015">
        <v>1</v>
      </c>
      <c r="M19015">
        <v>52589.642370198839</v>
      </c>
      <c r="N19015">
        <v>12</v>
      </c>
      <c r="O19015">
        <v>69.594583297852651</v>
      </c>
      <c r="P19015" t="str">
        <f t="shared" si="297"/>
        <v>High School</v>
      </c>
    </row>
    <row r="19016" spans="1:16">
      <c r="A19016">
        <v>2024</v>
      </c>
      <c r="B19016">
        <v>60068</v>
      </c>
      <c r="C19016">
        <v>3</v>
      </c>
      <c r="D19016">
        <v>0</v>
      </c>
      <c r="E19016">
        <v>1</v>
      </c>
      <c r="F19016">
        <v>2117.2600000000002</v>
      </c>
      <c r="G19016">
        <v>2</v>
      </c>
      <c r="H19016">
        <v>0</v>
      </c>
      <c r="I19016">
        <v>0</v>
      </c>
      <c r="J19016">
        <v>2117.2600000000002</v>
      </c>
      <c r="K19016">
        <v>27</v>
      </c>
      <c r="L19016">
        <v>2</v>
      </c>
      <c r="M19016">
        <v>120217.59815385683</v>
      </c>
      <c r="N19016">
        <v>18</v>
      </c>
      <c r="O19016">
        <v>66.45642984430512</v>
      </c>
      <c r="P19016" t="str">
        <f t="shared" si="297"/>
        <v>Grad School</v>
      </c>
    </row>
    <row r="19017" spans="1:16">
      <c r="A19017">
        <v>2024</v>
      </c>
      <c r="B19017">
        <v>60082</v>
      </c>
      <c r="C19017">
        <v>3</v>
      </c>
      <c r="D19017">
        <v>0</v>
      </c>
      <c r="E19017">
        <v>1</v>
      </c>
      <c r="F19017">
        <v>4148.37</v>
      </c>
      <c r="G19017">
        <v>1</v>
      </c>
      <c r="H19017">
        <v>0</v>
      </c>
      <c r="I19017">
        <v>0</v>
      </c>
      <c r="J19017">
        <v>4148.37</v>
      </c>
      <c r="K19017">
        <v>33</v>
      </c>
      <c r="L19017">
        <v>1</v>
      </c>
      <c r="M19017">
        <v>92278.15443373796</v>
      </c>
      <c r="N19017">
        <v>16</v>
      </c>
      <c r="O19017">
        <v>70.130392200220797</v>
      </c>
      <c r="P19017" t="str">
        <f t="shared" si="297"/>
        <v>College</v>
      </c>
    </row>
    <row r="19018" spans="1:16">
      <c r="A19018">
        <v>2024</v>
      </c>
      <c r="B19018">
        <v>60231</v>
      </c>
      <c r="C19018">
        <v>3</v>
      </c>
      <c r="D19018">
        <v>0</v>
      </c>
      <c r="E19018">
        <v>1</v>
      </c>
      <c r="F19018">
        <v>2265.6</v>
      </c>
      <c r="G19018">
        <v>1</v>
      </c>
      <c r="H19018">
        <v>0</v>
      </c>
      <c r="I19018">
        <v>0</v>
      </c>
      <c r="J19018">
        <v>2265.6</v>
      </c>
      <c r="K19018">
        <v>28</v>
      </c>
      <c r="L19018">
        <v>1</v>
      </c>
      <c r="M19018">
        <v>51826.356505206502</v>
      </c>
      <c r="N19018">
        <v>12</v>
      </c>
      <c r="O19018">
        <v>66.998275200435458</v>
      </c>
      <c r="P19018" t="str">
        <f t="shared" si="297"/>
        <v>High School</v>
      </c>
    </row>
    <row r="19019" spans="1:16">
      <c r="A19019">
        <v>2024</v>
      </c>
      <c r="B19019">
        <v>60443</v>
      </c>
      <c r="C19019">
        <v>3</v>
      </c>
      <c r="D19019">
        <v>20230200748200</v>
      </c>
      <c r="E19019">
        <v>1</v>
      </c>
      <c r="F19019">
        <v>2466.0100000000002</v>
      </c>
      <c r="G19019">
        <v>1</v>
      </c>
      <c r="H19019">
        <v>20230200748201</v>
      </c>
      <c r="I19019">
        <v>202302007482011</v>
      </c>
      <c r="J19019">
        <v>2466.0100000000002</v>
      </c>
      <c r="K19019">
        <v>44</v>
      </c>
      <c r="L19019">
        <v>2</v>
      </c>
      <c r="M19019">
        <v>97708.150733247166</v>
      </c>
      <c r="N19019">
        <v>16</v>
      </c>
      <c r="O19019">
        <v>71.508631769740006</v>
      </c>
      <c r="P19019" t="str">
        <f t="shared" si="297"/>
        <v>College</v>
      </c>
    </row>
    <row r="19020" spans="1:16">
      <c r="A19020">
        <v>2024</v>
      </c>
      <c r="B19020">
        <v>60567</v>
      </c>
      <c r="C19020">
        <v>3</v>
      </c>
      <c r="D19020">
        <v>20240100752700</v>
      </c>
      <c r="E19020">
        <v>1</v>
      </c>
      <c r="F19020">
        <v>2309.86</v>
      </c>
      <c r="G19020">
        <v>2</v>
      </c>
      <c r="H19020">
        <v>20240100752702</v>
      </c>
      <c r="I19020">
        <v>202401007527021</v>
      </c>
      <c r="J19020">
        <v>2309.86</v>
      </c>
      <c r="K19020">
        <v>29</v>
      </c>
      <c r="L19020">
        <v>2</v>
      </c>
      <c r="M19020">
        <v>77689.332455963347</v>
      </c>
      <c r="N19020">
        <v>14</v>
      </c>
      <c r="O19020">
        <v>70.366106744247574</v>
      </c>
      <c r="P19020" t="str">
        <f t="shared" si="297"/>
        <v>College</v>
      </c>
    </row>
    <row r="19021" spans="1:16">
      <c r="A19021">
        <v>2024</v>
      </c>
      <c r="B19021">
        <v>60668</v>
      </c>
      <c r="C19021">
        <v>3</v>
      </c>
      <c r="D19021">
        <v>0</v>
      </c>
      <c r="E19021">
        <v>1</v>
      </c>
      <c r="F19021">
        <v>1920.17</v>
      </c>
      <c r="G19021">
        <v>1</v>
      </c>
      <c r="H19021">
        <v>0</v>
      </c>
      <c r="I19021">
        <v>0</v>
      </c>
      <c r="J19021">
        <v>1920.17</v>
      </c>
      <c r="K19021">
        <v>36</v>
      </c>
      <c r="L19021">
        <v>2</v>
      </c>
      <c r="M19021">
        <v>72599.466743433499</v>
      </c>
      <c r="N19021">
        <v>14</v>
      </c>
      <c r="O19021">
        <v>69.765775745287755</v>
      </c>
      <c r="P19021" t="str">
        <f t="shared" si="297"/>
        <v>College</v>
      </c>
    </row>
    <row r="19022" spans="1:16">
      <c r="A19022">
        <v>2024</v>
      </c>
      <c r="B19022">
        <v>60675</v>
      </c>
      <c r="C19022">
        <v>3</v>
      </c>
      <c r="D19022">
        <v>20240300764700</v>
      </c>
      <c r="E19022">
        <v>1</v>
      </c>
      <c r="F19022">
        <v>2901.84</v>
      </c>
      <c r="G19022">
        <v>4</v>
      </c>
      <c r="H19022">
        <v>20240300764704</v>
      </c>
      <c r="I19022">
        <v>202403007647041</v>
      </c>
      <c r="J19022">
        <v>2520.2199999999998</v>
      </c>
      <c r="K19022">
        <v>35</v>
      </c>
      <c r="L19022">
        <v>1</v>
      </c>
      <c r="M19022">
        <v>48325.791235992787</v>
      </c>
      <c r="N19022">
        <v>12</v>
      </c>
      <c r="O19022">
        <v>67.65663661251169</v>
      </c>
      <c r="P19022" t="str">
        <f t="shared" si="297"/>
        <v>High School</v>
      </c>
    </row>
    <row r="19023" spans="1:16">
      <c r="A19023">
        <v>2024</v>
      </c>
      <c r="B19023">
        <v>60686</v>
      </c>
      <c r="C19023">
        <v>3</v>
      </c>
      <c r="D19023">
        <v>20240200759100</v>
      </c>
      <c r="E19023">
        <v>1</v>
      </c>
      <c r="F19023">
        <v>6577.95</v>
      </c>
      <c r="G19023">
        <v>2</v>
      </c>
      <c r="H19023">
        <v>20240200759102</v>
      </c>
      <c r="I19023">
        <v>202402007591021</v>
      </c>
      <c r="J19023">
        <v>4822.1099999999997</v>
      </c>
      <c r="K19023">
        <v>43</v>
      </c>
      <c r="L19023">
        <v>2</v>
      </c>
      <c r="M19023">
        <v>62663.626559503202</v>
      </c>
      <c r="N19023">
        <v>14</v>
      </c>
      <c r="O19023">
        <v>68.257281755568243</v>
      </c>
      <c r="P19023" t="str">
        <f t="shared" si="297"/>
        <v>College</v>
      </c>
    </row>
    <row r="19024" spans="1:16">
      <c r="A19024">
        <v>2024</v>
      </c>
      <c r="B19024">
        <v>60810</v>
      </c>
      <c r="C19024">
        <v>3</v>
      </c>
      <c r="D19024">
        <v>0</v>
      </c>
      <c r="E19024">
        <v>1</v>
      </c>
      <c r="F19024">
        <v>3342.05</v>
      </c>
      <c r="G19024">
        <v>2</v>
      </c>
      <c r="H19024">
        <v>0</v>
      </c>
      <c r="I19024">
        <v>0</v>
      </c>
      <c r="J19024">
        <v>3342.05</v>
      </c>
      <c r="K19024">
        <v>42</v>
      </c>
      <c r="L19024">
        <v>2</v>
      </c>
      <c r="M19024">
        <v>74651.366792822198</v>
      </c>
      <c r="N19024">
        <v>14</v>
      </c>
      <c r="O19024">
        <v>70.362738237447473</v>
      </c>
      <c r="P19024" t="str">
        <f t="shared" si="297"/>
        <v>College</v>
      </c>
    </row>
    <row r="19025" spans="1:16">
      <c r="A19025">
        <v>2024</v>
      </c>
      <c r="B19025">
        <v>60818</v>
      </c>
      <c r="C19025">
        <v>3</v>
      </c>
      <c r="D19025">
        <v>0</v>
      </c>
      <c r="E19025">
        <v>1</v>
      </c>
      <c r="F19025">
        <v>4416.76</v>
      </c>
      <c r="G19025">
        <v>2</v>
      </c>
      <c r="H19025">
        <v>0</v>
      </c>
      <c r="I19025">
        <v>0</v>
      </c>
      <c r="J19025">
        <v>4416.76</v>
      </c>
      <c r="K19025">
        <v>61</v>
      </c>
      <c r="L19025">
        <v>1</v>
      </c>
      <c r="M19025">
        <v>54106.018725115566</v>
      </c>
      <c r="N19025">
        <v>12</v>
      </c>
      <c r="O19025">
        <v>68.113733579313902</v>
      </c>
      <c r="P19025" t="str">
        <f t="shared" si="297"/>
        <v>High School</v>
      </c>
    </row>
    <row r="19026" spans="1:16">
      <c r="A19026">
        <v>2024</v>
      </c>
      <c r="B19026">
        <v>60866</v>
      </c>
      <c r="C19026">
        <v>3</v>
      </c>
      <c r="D19026">
        <v>20230300755600</v>
      </c>
      <c r="E19026">
        <v>1</v>
      </c>
      <c r="F19026">
        <v>3223.81</v>
      </c>
      <c r="G19026">
        <v>1</v>
      </c>
      <c r="H19026">
        <v>20230300755601</v>
      </c>
      <c r="I19026">
        <v>202303007556011</v>
      </c>
      <c r="J19026">
        <v>3223.81</v>
      </c>
      <c r="K19026">
        <v>25</v>
      </c>
      <c r="L19026">
        <v>2</v>
      </c>
      <c r="M19026">
        <v>74444.088265736835</v>
      </c>
      <c r="N19026">
        <v>14</v>
      </c>
      <c r="O19026">
        <v>69.368503050984486</v>
      </c>
      <c r="P19026" t="str">
        <f t="shared" si="297"/>
        <v>College</v>
      </c>
    </row>
    <row r="19027" spans="1:16">
      <c r="A19027">
        <v>2024</v>
      </c>
      <c r="B19027">
        <v>60908</v>
      </c>
      <c r="C19027">
        <v>3</v>
      </c>
      <c r="D19027">
        <v>20231200763700</v>
      </c>
      <c r="E19027">
        <v>1</v>
      </c>
      <c r="F19027">
        <v>2137.79</v>
      </c>
      <c r="G19027">
        <v>2</v>
      </c>
      <c r="H19027">
        <v>20231200763702</v>
      </c>
      <c r="I19027">
        <v>202312007637021</v>
      </c>
      <c r="J19027">
        <v>2137.79</v>
      </c>
      <c r="K19027">
        <v>37</v>
      </c>
      <c r="L19027">
        <v>1</v>
      </c>
      <c r="M19027">
        <v>76730.457659515581</v>
      </c>
      <c r="N19027">
        <v>14</v>
      </c>
      <c r="O19027">
        <v>67.35886400155394</v>
      </c>
      <c r="P19027" t="str">
        <f t="shared" si="297"/>
        <v>College</v>
      </c>
    </row>
    <row r="19028" spans="1:16">
      <c r="A19028">
        <v>2024</v>
      </c>
      <c r="B19028">
        <v>60938</v>
      </c>
      <c r="C19028">
        <v>3</v>
      </c>
      <c r="D19028">
        <v>20231200764400</v>
      </c>
      <c r="E19028">
        <v>1</v>
      </c>
      <c r="F19028">
        <v>2565.34</v>
      </c>
      <c r="G19028">
        <v>1</v>
      </c>
      <c r="H19028">
        <v>20231200764401</v>
      </c>
      <c r="I19028">
        <v>202312007644011</v>
      </c>
      <c r="J19028">
        <v>2565.34</v>
      </c>
      <c r="K19028">
        <v>36</v>
      </c>
      <c r="L19028">
        <v>1</v>
      </c>
      <c r="M19028">
        <v>97046.470530841267</v>
      </c>
      <c r="N19028">
        <v>16</v>
      </c>
      <c r="O19028">
        <v>68.610677734724462</v>
      </c>
      <c r="P19028" t="str">
        <f t="shared" si="297"/>
        <v>College</v>
      </c>
    </row>
    <row r="19029" spans="1:16">
      <c r="A19029">
        <v>2024</v>
      </c>
      <c r="B19029">
        <v>60967</v>
      </c>
      <c r="C19029">
        <v>3</v>
      </c>
      <c r="D19029">
        <v>20240304291100</v>
      </c>
      <c r="E19029">
        <v>1</v>
      </c>
      <c r="F19029">
        <v>2598.06</v>
      </c>
      <c r="G19029">
        <v>3</v>
      </c>
      <c r="H19029">
        <v>20240304291101</v>
      </c>
      <c r="I19029">
        <v>202403042911011</v>
      </c>
      <c r="J19029">
        <v>2048.4499999999998</v>
      </c>
      <c r="K19029">
        <v>25</v>
      </c>
      <c r="L19029">
        <v>2</v>
      </c>
      <c r="M19029">
        <v>58546.232494690033</v>
      </c>
      <c r="N19029">
        <v>12</v>
      </c>
      <c r="O19029">
        <v>69.673980022475661</v>
      </c>
      <c r="P19029" t="str">
        <f t="shared" si="297"/>
        <v>High School</v>
      </c>
    </row>
    <row r="19030" spans="1:16">
      <c r="A19030">
        <v>2024</v>
      </c>
      <c r="B19030">
        <v>61007</v>
      </c>
      <c r="C19030">
        <v>3</v>
      </c>
      <c r="D19030">
        <v>0</v>
      </c>
      <c r="E19030">
        <v>1</v>
      </c>
      <c r="F19030">
        <v>2184.19</v>
      </c>
      <c r="G19030">
        <v>1</v>
      </c>
      <c r="H19030">
        <v>0</v>
      </c>
      <c r="I19030">
        <v>0</v>
      </c>
      <c r="J19030">
        <v>2184.19</v>
      </c>
      <c r="K19030">
        <v>56</v>
      </c>
      <c r="L19030">
        <v>1</v>
      </c>
      <c r="M19030">
        <v>31389.14074911128</v>
      </c>
      <c r="N19030">
        <v>10</v>
      </c>
      <c r="O19030">
        <v>70.22781996396445</v>
      </c>
      <c r="P19030" t="str">
        <f t="shared" si="297"/>
        <v>High School</v>
      </c>
    </row>
    <row r="19031" spans="1:16">
      <c r="A19031">
        <v>2024</v>
      </c>
      <c r="B19031">
        <v>61171</v>
      </c>
      <c r="C19031">
        <v>3</v>
      </c>
      <c r="D19031">
        <v>0</v>
      </c>
      <c r="E19031">
        <v>1</v>
      </c>
      <c r="F19031">
        <v>3105.89</v>
      </c>
      <c r="G19031">
        <v>1</v>
      </c>
      <c r="H19031">
        <v>0</v>
      </c>
      <c r="I19031">
        <v>0</v>
      </c>
      <c r="J19031">
        <v>3105.89</v>
      </c>
      <c r="K19031">
        <v>46</v>
      </c>
      <c r="L19031">
        <v>2</v>
      </c>
      <c r="M19031">
        <v>96519.826166419036</v>
      </c>
      <c r="N19031">
        <v>16</v>
      </c>
      <c r="O19031">
        <v>71.973412669251772</v>
      </c>
      <c r="P19031" t="str">
        <f t="shared" si="297"/>
        <v>College</v>
      </c>
    </row>
    <row r="19032" spans="1:16">
      <c r="A19032">
        <v>2024</v>
      </c>
      <c r="B19032">
        <v>61180</v>
      </c>
      <c r="C19032">
        <v>3</v>
      </c>
      <c r="D19032">
        <v>0</v>
      </c>
      <c r="E19032">
        <v>1</v>
      </c>
      <c r="F19032">
        <v>2866.71</v>
      </c>
      <c r="G19032">
        <v>1</v>
      </c>
      <c r="H19032">
        <v>0</v>
      </c>
      <c r="I19032">
        <v>0</v>
      </c>
      <c r="J19032">
        <v>2866.71</v>
      </c>
      <c r="K19032">
        <v>34</v>
      </c>
      <c r="L19032">
        <v>2</v>
      </c>
      <c r="M19032">
        <v>142288.86388816783</v>
      </c>
      <c r="N19032">
        <v>20</v>
      </c>
      <c r="O19032">
        <v>71.559082045055831</v>
      </c>
      <c r="P19032" t="str">
        <f t="shared" si="297"/>
        <v>Grad School</v>
      </c>
    </row>
    <row r="19033" spans="1:16">
      <c r="A19033">
        <v>2024</v>
      </c>
      <c r="B19033">
        <v>61457</v>
      </c>
      <c r="C19033">
        <v>3</v>
      </c>
      <c r="D19033">
        <v>20240100761300</v>
      </c>
      <c r="E19033">
        <v>1</v>
      </c>
      <c r="F19033">
        <v>2360.75</v>
      </c>
      <c r="G19033">
        <v>6</v>
      </c>
      <c r="H19033">
        <v>20240100761305</v>
      </c>
      <c r="I19033">
        <v>202401007613051</v>
      </c>
      <c r="J19033">
        <v>2360.75</v>
      </c>
      <c r="K19033">
        <v>27</v>
      </c>
      <c r="L19033">
        <v>2</v>
      </c>
      <c r="M19033">
        <v>95750.713410181066</v>
      </c>
      <c r="N19033">
        <v>16</v>
      </c>
      <c r="O19033">
        <v>66.872251063607678</v>
      </c>
      <c r="P19033" t="str">
        <f t="shared" si="297"/>
        <v>College</v>
      </c>
    </row>
    <row r="19034" spans="1:16">
      <c r="A19034">
        <v>2024</v>
      </c>
      <c r="B19034">
        <v>61533</v>
      </c>
      <c r="C19034">
        <v>3</v>
      </c>
      <c r="D19034">
        <v>0</v>
      </c>
      <c r="E19034">
        <v>1</v>
      </c>
      <c r="F19034">
        <v>3426.33</v>
      </c>
      <c r="G19034">
        <v>1</v>
      </c>
      <c r="H19034">
        <v>0</v>
      </c>
      <c r="I19034">
        <v>0</v>
      </c>
      <c r="J19034">
        <v>3426.33</v>
      </c>
      <c r="K19034">
        <v>54</v>
      </c>
      <c r="L19034">
        <v>1</v>
      </c>
      <c r="M19034">
        <v>78140.397195035912</v>
      </c>
      <c r="N19034">
        <v>14</v>
      </c>
      <c r="O19034">
        <v>72.394533842251349</v>
      </c>
      <c r="P19034" t="str">
        <f t="shared" si="297"/>
        <v>College</v>
      </c>
    </row>
    <row r="19035" spans="1:16">
      <c r="A19035">
        <v>2024</v>
      </c>
      <c r="B19035">
        <v>61606</v>
      </c>
      <c r="C19035">
        <v>3</v>
      </c>
      <c r="D19035">
        <v>20230100789200</v>
      </c>
      <c r="E19035">
        <v>1</v>
      </c>
      <c r="F19035">
        <v>2769.37</v>
      </c>
      <c r="G19035">
        <v>1</v>
      </c>
      <c r="H19035">
        <v>20230100789201</v>
      </c>
      <c r="I19035">
        <v>202301007892011</v>
      </c>
      <c r="J19035">
        <v>2769.37</v>
      </c>
      <c r="K19035">
        <v>46</v>
      </c>
      <c r="L19035">
        <v>1</v>
      </c>
      <c r="M19035">
        <v>98824.209129317271</v>
      </c>
      <c r="N19035">
        <v>16</v>
      </c>
      <c r="O19035">
        <v>67.621078139508441</v>
      </c>
      <c r="P19035" t="str">
        <f t="shared" si="297"/>
        <v>College</v>
      </c>
    </row>
    <row r="19036" spans="1:16">
      <c r="A19036">
        <v>2024</v>
      </c>
      <c r="B19036">
        <v>61629</v>
      </c>
      <c r="C19036">
        <v>3</v>
      </c>
      <c r="D19036">
        <v>20240300773700</v>
      </c>
      <c r="E19036">
        <v>1</v>
      </c>
      <c r="F19036">
        <v>2502.36</v>
      </c>
      <c r="G19036">
        <v>2</v>
      </c>
      <c r="H19036">
        <v>20240300773702</v>
      </c>
      <c r="I19036">
        <v>202403007737021</v>
      </c>
      <c r="J19036">
        <v>2502.36</v>
      </c>
      <c r="K19036">
        <v>45</v>
      </c>
      <c r="L19036">
        <v>2</v>
      </c>
      <c r="M19036">
        <v>98608.581176018677</v>
      </c>
      <c r="N19036">
        <v>16</v>
      </c>
      <c r="O19036">
        <v>68.927928752428514</v>
      </c>
      <c r="P19036" t="str">
        <f t="shared" si="297"/>
        <v>College</v>
      </c>
    </row>
    <row r="19037" spans="1:16">
      <c r="A19037">
        <v>2024</v>
      </c>
      <c r="B19037">
        <v>61648</v>
      </c>
      <c r="C19037">
        <v>3</v>
      </c>
      <c r="D19037">
        <v>20240200780500</v>
      </c>
      <c r="E19037">
        <v>1</v>
      </c>
      <c r="F19037">
        <v>4942.2299999999996</v>
      </c>
      <c r="G19037">
        <v>2</v>
      </c>
      <c r="H19037">
        <v>20240200780502</v>
      </c>
      <c r="I19037">
        <v>202402007805021</v>
      </c>
      <c r="J19037">
        <v>4942.2299999999996</v>
      </c>
      <c r="K19037">
        <v>41</v>
      </c>
      <c r="L19037">
        <v>2</v>
      </c>
      <c r="M19037">
        <v>115046.22636894541</v>
      </c>
      <c r="N19037">
        <v>18</v>
      </c>
      <c r="O19037">
        <v>71.86626950767446</v>
      </c>
      <c r="P19037" t="str">
        <f t="shared" si="297"/>
        <v>Grad School</v>
      </c>
    </row>
    <row r="19038" spans="1:16">
      <c r="A19038">
        <v>2024</v>
      </c>
      <c r="B19038">
        <v>61664</v>
      </c>
      <c r="C19038">
        <v>3</v>
      </c>
      <c r="D19038">
        <v>20230200769200</v>
      </c>
      <c r="E19038">
        <v>1</v>
      </c>
      <c r="F19038">
        <v>2303.42</v>
      </c>
      <c r="G19038">
        <v>1</v>
      </c>
      <c r="H19038">
        <v>20230200769201</v>
      </c>
      <c r="I19038">
        <v>202302007692011</v>
      </c>
      <c r="J19038">
        <v>2303.42</v>
      </c>
      <c r="K19038">
        <v>63</v>
      </c>
      <c r="L19038">
        <v>1</v>
      </c>
      <c r="M19038">
        <v>53281.356003119115</v>
      </c>
      <c r="N19038">
        <v>12</v>
      </c>
      <c r="O19038">
        <v>72.071392323293338</v>
      </c>
      <c r="P19038" t="str">
        <f t="shared" si="297"/>
        <v>High School</v>
      </c>
    </row>
    <row r="19039" spans="1:16">
      <c r="A19039">
        <v>2024</v>
      </c>
      <c r="B19039">
        <v>61664</v>
      </c>
      <c r="C19039">
        <v>3</v>
      </c>
      <c r="D19039">
        <v>20230200769200</v>
      </c>
      <c r="E19039">
        <v>1</v>
      </c>
      <c r="F19039">
        <v>2303.42</v>
      </c>
      <c r="G19039">
        <v>2</v>
      </c>
      <c r="H19039">
        <v>20230200769202</v>
      </c>
      <c r="I19039">
        <v>202302007692021</v>
      </c>
      <c r="J19039">
        <v>2303.42</v>
      </c>
      <c r="K19039">
        <v>60</v>
      </c>
      <c r="L19039">
        <v>2</v>
      </c>
      <c r="M19039">
        <v>55332.068022121741</v>
      </c>
      <c r="N19039">
        <v>12</v>
      </c>
      <c r="O19039">
        <v>71.296797265684575</v>
      </c>
      <c r="P19039" t="str">
        <f t="shared" si="297"/>
        <v>High School</v>
      </c>
    </row>
    <row r="19040" spans="1:16">
      <c r="A19040">
        <v>2024</v>
      </c>
      <c r="B19040">
        <v>61689</v>
      </c>
      <c r="C19040">
        <v>3</v>
      </c>
      <c r="D19040">
        <v>20230100788400</v>
      </c>
      <c r="E19040">
        <v>1</v>
      </c>
      <c r="F19040">
        <v>3094.66</v>
      </c>
      <c r="G19040">
        <v>1</v>
      </c>
      <c r="H19040">
        <v>20230100788401</v>
      </c>
      <c r="I19040">
        <v>202301007884011</v>
      </c>
      <c r="J19040">
        <v>3094.66</v>
      </c>
      <c r="K19040">
        <v>35</v>
      </c>
      <c r="L19040">
        <v>1</v>
      </c>
      <c r="M19040">
        <v>118560.25280538022</v>
      </c>
      <c r="N19040">
        <v>18</v>
      </c>
      <c r="O19040">
        <v>72.590569529117218</v>
      </c>
      <c r="P19040" t="str">
        <f t="shared" si="297"/>
        <v>Grad School</v>
      </c>
    </row>
    <row r="19041" spans="1:16">
      <c r="A19041">
        <v>2024</v>
      </c>
      <c r="B19041">
        <v>61741</v>
      </c>
      <c r="C19041">
        <v>3</v>
      </c>
      <c r="D19041">
        <v>20231200772400</v>
      </c>
      <c r="E19041">
        <v>1</v>
      </c>
      <c r="F19041">
        <v>2694.01</v>
      </c>
      <c r="G19041">
        <v>1</v>
      </c>
      <c r="H19041">
        <v>20231200772401</v>
      </c>
      <c r="I19041">
        <v>202312007724011</v>
      </c>
      <c r="J19041">
        <v>2694.01</v>
      </c>
      <c r="K19041">
        <v>36</v>
      </c>
      <c r="L19041">
        <v>1</v>
      </c>
      <c r="M19041">
        <v>70498.77358148132</v>
      </c>
      <c r="N19041">
        <v>14</v>
      </c>
      <c r="O19041">
        <v>71.187049663289969</v>
      </c>
      <c r="P19041" t="str">
        <f t="shared" si="297"/>
        <v>College</v>
      </c>
    </row>
    <row r="19042" spans="1:16">
      <c r="A19042">
        <v>2024</v>
      </c>
      <c r="B19042">
        <v>61747</v>
      </c>
      <c r="C19042">
        <v>3</v>
      </c>
      <c r="D19042">
        <v>0</v>
      </c>
      <c r="E19042">
        <v>1</v>
      </c>
      <c r="F19042">
        <v>4307.71</v>
      </c>
      <c r="G19042">
        <v>1</v>
      </c>
      <c r="H19042">
        <v>0</v>
      </c>
      <c r="I19042">
        <v>0</v>
      </c>
      <c r="J19042">
        <v>4307.71</v>
      </c>
      <c r="K19042">
        <v>38</v>
      </c>
      <c r="L19042">
        <v>1</v>
      </c>
      <c r="M19042">
        <v>39864.475816583436</v>
      </c>
      <c r="N19042">
        <v>11</v>
      </c>
      <c r="O19042">
        <v>68.075644564953734</v>
      </c>
      <c r="P19042" t="str">
        <f t="shared" si="297"/>
        <v>High School</v>
      </c>
    </row>
    <row r="19043" spans="1:16">
      <c r="A19043">
        <v>2024</v>
      </c>
      <c r="B19043">
        <v>61754</v>
      </c>
      <c r="C19043">
        <v>3</v>
      </c>
      <c r="D19043">
        <v>0</v>
      </c>
      <c r="E19043">
        <v>1</v>
      </c>
      <c r="F19043">
        <v>2043.29</v>
      </c>
      <c r="G19043">
        <v>1</v>
      </c>
      <c r="H19043">
        <v>0</v>
      </c>
      <c r="I19043">
        <v>0</v>
      </c>
      <c r="J19043">
        <v>2043.29</v>
      </c>
      <c r="K19043">
        <v>50</v>
      </c>
      <c r="L19043">
        <v>2</v>
      </c>
      <c r="M19043">
        <v>89866.501972793383</v>
      </c>
      <c r="N19043">
        <v>16</v>
      </c>
      <c r="O19043">
        <v>70.133084719343941</v>
      </c>
      <c r="P19043" t="str">
        <f t="shared" si="297"/>
        <v>College</v>
      </c>
    </row>
    <row r="19044" spans="1:16">
      <c r="A19044">
        <v>2024</v>
      </c>
      <c r="B19044">
        <v>61760</v>
      </c>
      <c r="C19044">
        <v>3</v>
      </c>
      <c r="D19044">
        <v>0</v>
      </c>
      <c r="E19044">
        <v>1</v>
      </c>
      <c r="F19044">
        <v>2674.11</v>
      </c>
      <c r="G19044">
        <v>3</v>
      </c>
      <c r="H19044">
        <v>0</v>
      </c>
      <c r="I19044">
        <v>0</v>
      </c>
      <c r="J19044">
        <v>2493.7199999999998</v>
      </c>
      <c r="K19044">
        <v>54</v>
      </c>
      <c r="L19044">
        <v>1</v>
      </c>
      <c r="M19044">
        <v>45444.832000859329</v>
      </c>
      <c r="N19044">
        <v>11</v>
      </c>
      <c r="O19044">
        <v>67.536160844608958</v>
      </c>
      <c r="P19044" t="str">
        <f t="shared" si="297"/>
        <v>High School</v>
      </c>
    </row>
    <row r="19045" spans="1:16">
      <c r="A19045">
        <v>2024</v>
      </c>
      <c r="B19045">
        <v>61787</v>
      </c>
      <c r="C19045">
        <v>3</v>
      </c>
      <c r="D19045">
        <v>0</v>
      </c>
      <c r="E19045">
        <v>1</v>
      </c>
      <c r="F19045">
        <v>3706.32</v>
      </c>
      <c r="G19045">
        <v>1</v>
      </c>
      <c r="H19045">
        <v>0</v>
      </c>
      <c r="I19045">
        <v>0</v>
      </c>
      <c r="J19045">
        <v>3706.32</v>
      </c>
      <c r="K19045">
        <v>27</v>
      </c>
      <c r="L19045">
        <v>1</v>
      </c>
      <c r="M19045">
        <v>58530.516272261208</v>
      </c>
      <c r="N19045">
        <v>12</v>
      </c>
      <c r="O19045">
        <v>71.897656579588016</v>
      </c>
      <c r="P19045" t="str">
        <f t="shared" si="297"/>
        <v>High School</v>
      </c>
    </row>
    <row r="19046" spans="1:16">
      <c r="A19046">
        <v>2024</v>
      </c>
      <c r="B19046">
        <v>61813</v>
      </c>
      <c r="C19046">
        <v>3</v>
      </c>
      <c r="D19046">
        <v>20221205786000</v>
      </c>
      <c r="E19046">
        <v>1</v>
      </c>
      <c r="F19046">
        <v>2225.6799999999998</v>
      </c>
      <c r="G19046">
        <v>2</v>
      </c>
      <c r="H19046">
        <v>20221205786002</v>
      </c>
      <c r="I19046">
        <v>202212057860021</v>
      </c>
      <c r="J19046">
        <v>2225.6799999999998</v>
      </c>
      <c r="K19046">
        <v>43</v>
      </c>
      <c r="L19046">
        <v>1</v>
      </c>
      <c r="M19046">
        <v>95536.911128676264</v>
      </c>
      <c r="N19046">
        <v>16</v>
      </c>
      <c r="O19046">
        <v>70.418947514748609</v>
      </c>
      <c r="P19046" t="str">
        <f t="shared" si="297"/>
        <v>College</v>
      </c>
    </row>
    <row r="19047" spans="1:16">
      <c r="A19047">
        <v>2024</v>
      </c>
      <c r="B19047">
        <v>61914</v>
      </c>
      <c r="C19047">
        <v>3</v>
      </c>
      <c r="D19047">
        <v>20240100773700</v>
      </c>
      <c r="E19047">
        <v>1</v>
      </c>
      <c r="F19047">
        <v>1893.23</v>
      </c>
      <c r="G19047">
        <v>3</v>
      </c>
      <c r="H19047">
        <v>20240100773703</v>
      </c>
      <c r="I19047">
        <v>202401007737031</v>
      </c>
      <c r="J19047">
        <v>2050.73</v>
      </c>
      <c r="K19047">
        <v>58</v>
      </c>
      <c r="L19047">
        <v>2</v>
      </c>
      <c r="M19047">
        <v>32838.76617727444</v>
      </c>
      <c r="N19047">
        <v>10</v>
      </c>
      <c r="O19047">
        <v>70.858987736298303</v>
      </c>
      <c r="P19047" t="str">
        <f t="shared" si="297"/>
        <v>High School</v>
      </c>
    </row>
    <row r="19048" spans="1:16">
      <c r="A19048">
        <v>2024</v>
      </c>
      <c r="B19048">
        <v>61922</v>
      </c>
      <c r="C19048">
        <v>3</v>
      </c>
      <c r="D19048">
        <v>20240300775100</v>
      </c>
      <c r="E19048">
        <v>1</v>
      </c>
      <c r="F19048">
        <v>1976.24</v>
      </c>
      <c r="G19048">
        <v>2</v>
      </c>
      <c r="H19048">
        <v>20240300775104</v>
      </c>
      <c r="I19048">
        <v>202403007751041</v>
      </c>
      <c r="J19048">
        <v>2074.09</v>
      </c>
      <c r="K19048">
        <v>39</v>
      </c>
      <c r="L19048">
        <v>2</v>
      </c>
      <c r="M19048">
        <v>57709.973208943396</v>
      </c>
      <c r="N19048">
        <v>12</v>
      </c>
      <c r="O19048">
        <v>68.672489317090935</v>
      </c>
      <c r="P19048" t="str">
        <f t="shared" si="297"/>
        <v>High School</v>
      </c>
    </row>
    <row r="19049" spans="1:16">
      <c r="A19049">
        <v>2024</v>
      </c>
      <c r="B19049">
        <v>61941</v>
      </c>
      <c r="C19049">
        <v>3</v>
      </c>
      <c r="D19049">
        <v>20240300776500</v>
      </c>
      <c r="E19049">
        <v>1</v>
      </c>
      <c r="F19049">
        <v>2965.78</v>
      </c>
      <c r="G19049">
        <v>1</v>
      </c>
      <c r="H19049">
        <v>20240300776501</v>
      </c>
      <c r="I19049">
        <v>202403007765011</v>
      </c>
      <c r="J19049">
        <v>2965.78</v>
      </c>
      <c r="K19049">
        <v>54</v>
      </c>
      <c r="L19049">
        <v>1</v>
      </c>
      <c r="M19049">
        <v>44471.52439477497</v>
      </c>
      <c r="N19049">
        <v>12</v>
      </c>
      <c r="O19049">
        <v>66.276806061404884</v>
      </c>
      <c r="P19049" t="str">
        <f t="shared" si="297"/>
        <v>High School</v>
      </c>
    </row>
    <row r="19050" spans="1:16">
      <c r="A19050">
        <v>2024</v>
      </c>
      <c r="B19050">
        <v>61971</v>
      </c>
      <c r="C19050">
        <v>3</v>
      </c>
      <c r="D19050">
        <v>20240100775800</v>
      </c>
      <c r="E19050">
        <v>1</v>
      </c>
      <c r="F19050">
        <v>2092.38</v>
      </c>
      <c r="G19050">
        <v>2</v>
      </c>
      <c r="H19050">
        <v>20240100775802</v>
      </c>
      <c r="I19050">
        <v>202401007758021</v>
      </c>
      <c r="J19050">
        <v>2092.38</v>
      </c>
      <c r="K19050">
        <v>38</v>
      </c>
      <c r="L19050">
        <v>2</v>
      </c>
      <c r="M19050">
        <v>91565.925408486786</v>
      </c>
      <c r="N19050">
        <v>16</v>
      </c>
      <c r="O19050">
        <v>71.570912513489361</v>
      </c>
      <c r="P19050" t="str">
        <f t="shared" si="297"/>
        <v>College</v>
      </c>
    </row>
    <row r="19051" spans="1:16">
      <c r="A19051">
        <v>2024</v>
      </c>
      <c r="B19051">
        <v>62029</v>
      </c>
      <c r="C19051">
        <v>3</v>
      </c>
      <c r="D19051">
        <v>20240300781000</v>
      </c>
      <c r="E19051">
        <v>1</v>
      </c>
      <c r="F19051">
        <v>3407.61</v>
      </c>
      <c r="G19051">
        <v>2</v>
      </c>
      <c r="H19051">
        <v>20240300781002</v>
      </c>
      <c r="I19051">
        <v>202403007810021</v>
      </c>
      <c r="J19051">
        <v>3407.61</v>
      </c>
      <c r="K19051">
        <v>31</v>
      </c>
      <c r="L19051">
        <v>1</v>
      </c>
      <c r="M19051">
        <v>70731.731190669117</v>
      </c>
      <c r="N19051">
        <v>14</v>
      </c>
      <c r="O19051">
        <v>69.599745065479127</v>
      </c>
      <c r="P19051" t="str">
        <f t="shared" si="297"/>
        <v>College</v>
      </c>
    </row>
    <row r="19052" spans="1:16">
      <c r="A19052">
        <v>2024</v>
      </c>
      <c r="B19052">
        <v>62180</v>
      </c>
      <c r="C19052">
        <v>3</v>
      </c>
      <c r="D19052">
        <v>0</v>
      </c>
      <c r="E19052">
        <v>1</v>
      </c>
      <c r="F19052">
        <v>2294.65</v>
      </c>
      <c r="G19052">
        <v>4</v>
      </c>
      <c r="H19052">
        <v>0</v>
      </c>
      <c r="I19052">
        <v>0</v>
      </c>
      <c r="J19052">
        <v>2913.28</v>
      </c>
      <c r="K19052">
        <v>28</v>
      </c>
      <c r="L19052">
        <v>1</v>
      </c>
      <c r="M19052">
        <v>49283.459253550041</v>
      </c>
      <c r="N19052">
        <v>12</v>
      </c>
      <c r="O19052">
        <v>68.698880296852451</v>
      </c>
      <c r="P19052" t="str">
        <f t="shared" si="297"/>
        <v>High School</v>
      </c>
    </row>
    <row r="19053" spans="1:16">
      <c r="A19053">
        <v>2024</v>
      </c>
      <c r="B19053">
        <v>62226</v>
      </c>
      <c r="C19053">
        <v>3</v>
      </c>
      <c r="D19053">
        <v>0</v>
      </c>
      <c r="E19053">
        <v>1</v>
      </c>
      <c r="F19053">
        <v>2412.39</v>
      </c>
      <c r="G19053">
        <v>1</v>
      </c>
      <c r="H19053">
        <v>0</v>
      </c>
      <c r="I19053">
        <v>0</v>
      </c>
      <c r="J19053">
        <v>2412.39</v>
      </c>
      <c r="K19053">
        <v>45</v>
      </c>
      <c r="L19053">
        <v>1</v>
      </c>
      <c r="M19053">
        <v>46298.087250962046</v>
      </c>
      <c r="N19053">
        <v>12</v>
      </c>
      <c r="O19053">
        <v>70.569950965642903</v>
      </c>
      <c r="P19053" t="str">
        <f t="shared" si="297"/>
        <v>High School</v>
      </c>
    </row>
    <row r="19054" spans="1:16">
      <c r="A19054">
        <v>2024</v>
      </c>
      <c r="B19054">
        <v>62252</v>
      </c>
      <c r="C19054">
        <v>3</v>
      </c>
      <c r="D19054">
        <v>0</v>
      </c>
      <c r="E19054">
        <v>1</v>
      </c>
      <c r="F19054">
        <v>3000.95</v>
      </c>
      <c r="G19054">
        <v>2</v>
      </c>
      <c r="H19054">
        <v>0</v>
      </c>
      <c r="I19054">
        <v>0</v>
      </c>
      <c r="J19054">
        <v>7756.72</v>
      </c>
      <c r="K19054">
        <v>39</v>
      </c>
      <c r="L19054">
        <v>1</v>
      </c>
      <c r="M19054">
        <v>73423.4273951293</v>
      </c>
      <c r="N19054">
        <v>14</v>
      </c>
      <c r="O19054">
        <v>68.635233026189013</v>
      </c>
      <c r="P19054" t="str">
        <f t="shared" si="297"/>
        <v>College</v>
      </c>
    </row>
    <row r="19055" spans="1:16">
      <c r="A19055">
        <v>2024</v>
      </c>
      <c r="B19055">
        <v>62257</v>
      </c>
      <c r="C19055">
        <v>3</v>
      </c>
      <c r="D19055">
        <v>0</v>
      </c>
      <c r="E19055">
        <v>1</v>
      </c>
      <c r="F19055">
        <v>4191.71</v>
      </c>
      <c r="G19055">
        <v>1</v>
      </c>
      <c r="H19055">
        <v>0</v>
      </c>
      <c r="I19055">
        <v>0</v>
      </c>
      <c r="J19055">
        <v>4191.71</v>
      </c>
      <c r="K19055">
        <v>46</v>
      </c>
      <c r="L19055">
        <v>2</v>
      </c>
      <c r="M19055">
        <v>57756.70742958811</v>
      </c>
      <c r="N19055">
        <v>12</v>
      </c>
      <c r="O19055">
        <v>69.816977498447756</v>
      </c>
      <c r="P19055" t="str">
        <f t="shared" si="297"/>
        <v>High School</v>
      </c>
    </row>
    <row r="19056" spans="1:16">
      <c r="A19056">
        <v>2024</v>
      </c>
      <c r="B19056">
        <v>62358</v>
      </c>
      <c r="C19056">
        <v>3</v>
      </c>
      <c r="D19056">
        <v>20240100769100</v>
      </c>
      <c r="E19056">
        <v>1</v>
      </c>
      <c r="F19056">
        <v>2278.61</v>
      </c>
      <c r="G19056">
        <v>2</v>
      </c>
      <c r="H19056">
        <v>20240100769102</v>
      </c>
      <c r="I19056">
        <v>202401007691021</v>
      </c>
      <c r="J19056">
        <v>2050.73</v>
      </c>
      <c r="K19056">
        <v>58</v>
      </c>
      <c r="L19056">
        <v>1</v>
      </c>
      <c r="M19056">
        <v>35559.129925481386</v>
      </c>
      <c r="N19056">
        <v>10</v>
      </c>
      <c r="O19056">
        <v>69.244622531839113</v>
      </c>
      <c r="P19056" t="str">
        <f t="shared" si="297"/>
        <v>High School</v>
      </c>
    </row>
    <row r="19057" spans="1:16">
      <c r="A19057">
        <v>2024</v>
      </c>
      <c r="B19057">
        <v>62370</v>
      </c>
      <c r="C19057">
        <v>3</v>
      </c>
      <c r="D19057">
        <v>20240200773400</v>
      </c>
      <c r="E19057">
        <v>1</v>
      </c>
      <c r="F19057">
        <v>4208.18</v>
      </c>
      <c r="G19057">
        <v>1</v>
      </c>
      <c r="H19057">
        <v>20240200773401</v>
      </c>
      <c r="I19057">
        <v>202402007734011</v>
      </c>
      <c r="J19057">
        <v>4208.18</v>
      </c>
      <c r="K19057">
        <v>51</v>
      </c>
      <c r="L19057">
        <v>2</v>
      </c>
      <c r="M19057">
        <v>116360.9296689594</v>
      </c>
      <c r="N19057">
        <v>18</v>
      </c>
      <c r="O19057">
        <v>68.349666629067627</v>
      </c>
      <c r="P19057" t="str">
        <f t="shared" si="297"/>
        <v>Grad School</v>
      </c>
    </row>
    <row r="19058" spans="1:16">
      <c r="A19058">
        <v>2024</v>
      </c>
      <c r="B19058">
        <v>62424</v>
      </c>
      <c r="C19058">
        <v>3</v>
      </c>
      <c r="D19058">
        <v>20240200774700</v>
      </c>
      <c r="E19058">
        <v>1</v>
      </c>
      <c r="F19058">
        <v>2099.75</v>
      </c>
      <c r="G19058">
        <v>1</v>
      </c>
      <c r="H19058">
        <v>20240200774701</v>
      </c>
      <c r="I19058">
        <v>202402007747012</v>
      </c>
      <c r="J19058">
        <v>2099.75</v>
      </c>
      <c r="K19058">
        <v>37</v>
      </c>
      <c r="L19058">
        <v>1</v>
      </c>
      <c r="M19058">
        <v>97567.943524750852</v>
      </c>
      <c r="N19058">
        <v>16</v>
      </c>
      <c r="O19058">
        <v>71.894684536889557</v>
      </c>
      <c r="P19058" t="str">
        <f t="shared" si="297"/>
        <v>College</v>
      </c>
    </row>
    <row r="19059" spans="1:16">
      <c r="A19059">
        <v>2024</v>
      </c>
      <c r="B19059">
        <v>62477</v>
      </c>
      <c r="C19059">
        <v>3</v>
      </c>
      <c r="D19059">
        <v>0</v>
      </c>
      <c r="E19059">
        <v>1</v>
      </c>
      <c r="F19059">
        <v>2332.21</v>
      </c>
      <c r="G19059">
        <v>2</v>
      </c>
      <c r="H19059">
        <v>0</v>
      </c>
      <c r="I19059">
        <v>0</v>
      </c>
      <c r="J19059">
        <v>2332.21</v>
      </c>
      <c r="K19059">
        <v>63</v>
      </c>
      <c r="L19059">
        <v>1</v>
      </c>
      <c r="M19059">
        <v>76671.004861982598</v>
      </c>
      <c r="N19059">
        <v>14</v>
      </c>
      <c r="O19059">
        <v>69.320298701379457</v>
      </c>
      <c r="P19059" t="str">
        <f t="shared" si="297"/>
        <v>College</v>
      </c>
    </row>
    <row r="19060" spans="1:16">
      <c r="A19060">
        <v>2024</v>
      </c>
      <c r="B19060">
        <v>62621</v>
      </c>
      <c r="C19060">
        <v>3</v>
      </c>
      <c r="D19060">
        <v>20231204290700</v>
      </c>
      <c r="E19060">
        <v>1</v>
      </c>
      <c r="F19060">
        <v>2624.27</v>
      </c>
      <c r="G19060">
        <v>1</v>
      </c>
      <c r="H19060">
        <v>20231204290701</v>
      </c>
      <c r="I19060">
        <v>202312042907011</v>
      </c>
      <c r="J19060">
        <v>2624.27</v>
      </c>
      <c r="K19060">
        <v>26</v>
      </c>
      <c r="L19060">
        <v>1</v>
      </c>
      <c r="M19060">
        <v>52498.108582031055</v>
      </c>
      <c r="N19060">
        <v>12</v>
      </c>
      <c r="O19060">
        <v>68.489401683517244</v>
      </c>
      <c r="P19060" t="str">
        <f t="shared" si="297"/>
        <v>High School</v>
      </c>
    </row>
    <row r="19061" spans="1:16">
      <c r="A19061">
        <v>2024</v>
      </c>
      <c r="B19061">
        <v>62633</v>
      </c>
      <c r="C19061">
        <v>3</v>
      </c>
      <c r="D19061">
        <v>0</v>
      </c>
      <c r="E19061">
        <v>1</v>
      </c>
      <c r="F19061">
        <v>2341.5700000000002</v>
      </c>
      <c r="G19061">
        <v>2</v>
      </c>
      <c r="H19061">
        <v>0</v>
      </c>
      <c r="I19061">
        <v>0</v>
      </c>
      <c r="J19061">
        <v>2341.5700000000002</v>
      </c>
      <c r="K19061">
        <v>38</v>
      </c>
      <c r="L19061">
        <v>2</v>
      </c>
      <c r="M19061">
        <v>120337.36513239003</v>
      </c>
      <c r="N19061">
        <v>18</v>
      </c>
      <c r="O19061">
        <v>70.733377371366061</v>
      </c>
      <c r="P19061" t="str">
        <f t="shared" si="297"/>
        <v>Grad School</v>
      </c>
    </row>
    <row r="19062" spans="1:16">
      <c r="A19062">
        <v>2024</v>
      </c>
      <c r="B19062">
        <v>62643</v>
      </c>
      <c r="C19062">
        <v>3</v>
      </c>
      <c r="D19062">
        <v>20240200779200</v>
      </c>
      <c r="E19062">
        <v>1</v>
      </c>
      <c r="F19062">
        <v>1896.65</v>
      </c>
      <c r="G19062">
        <v>1</v>
      </c>
      <c r="H19062">
        <v>20240200779201</v>
      </c>
      <c r="I19062">
        <v>202402007792011</v>
      </c>
      <c r="J19062">
        <v>1896.65</v>
      </c>
      <c r="K19062">
        <v>37</v>
      </c>
      <c r="L19062">
        <v>1</v>
      </c>
      <c r="M19062">
        <v>98024.588908562422</v>
      </c>
      <c r="N19062">
        <v>16</v>
      </c>
      <c r="O19062">
        <v>67.55274286797939</v>
      </c>
      <c r="P19062" t="str">
        <f t="shared" si="297"/>
        <v>College</v>
      </c>
    </row>
    <row r="19063" spans="1:16">
      <c r="A19063">
        <v>2024</v>
      </c>
      <c r="B19063">
        <v>62676</v>
      </c>
      <c r="C19063">
        <v>3</v>
      </c>
      <c r="D19063">
        <v>20230300766100</v>
      </c>
      <c r="E19063">
        <v>1</v>
      </c>
      <c r="F19063">
        <v>3171.99</v>
      </c>
      <c r="G19063">
        <v>2</v>
      </c>
      <c r="H19063">
        <v>20230300766102</v>
      </c>
      <c r="I19063">
        <v>202303007661021</v>
      </c>
      <c r="J19063">
        <v>3171.99</v>
      </c>
      <c r="K19063">
        <v>38</v>
      </c>
      <c r="L19063">
        <v>1</v>
      </c>
      <c r="M19063">
        <v>95558.878717617583</v>
      </c>
      <c r="N19063">
        <v>16</v>
      </c>
      <c r="O19063">
        <v>67.523850622523909</v>
      </c>
      <c r="P19063" t="str">
        <f t="shared" si="297"/>
        <v>College</v>
      </c>
    </row>
    <row r="19064" spans="1:16">
      <c r="A19064">
        <v>2024</v>
      </c>
      <c r="B19064">
        <v>62697</v>
      </c>
      <c r="C19064">
        <v>3</v>
      </c>
      <c r="D19064">
        <v>20221205735600</v>
      </c>
      <c r="E19064">
        <v>1</v>
      </c>
      <c r="F19064">
        <v>3441.74</v>
      </c>
      <c r="G19064">
        <v>1</v>
      </c>
      <c r="H19064">
        <v>20221205735601</v>
      </c>
      <c r="I19064">
        <v>202212057356012</v>
      </c>
      <c r="J19064">
        <v>3441.74</v>
      </c>
      <c r="K19064">
        <v>46</v>
      </c>
      <c r="L19064">
        <v>2</v>
      </c>
      <c r="M19064">
        <v>50445.79245850892</v>
      </c>
      <c r="N19064">
        <v>12</v>
      </c>
      <c r="O19064">
        <v>70.935604843269701</v>
      </c>
      <c r="P19064" t="str">
        <f t="shared" si="297"/>
        <v>High School</v>
      </c>
    </row>
    <row r="19065" spans="1:16">
      <c r="A19065">
        <v>2024</v>
      </c>
      <c r="B19065">
        <v>62708</v>
      </c>
      <c r="C19065">
        <v>3</v>
      </c>
      <c r="D19065">
        <v>20231200770000</v>
      </c>
      <c r="E19065">
        <v>1</v>
      </c>
      <c r="F19065">
        <v>2534.58</v>
      </c>
      <c r="G19065">
        <v>3</v>
      </c>
      <c r="H19065">
        <v>20231200770003</v>
      </c>
      <c r="I19065">
        <v>202312007700031</v>
      </c>
      <c r="J19065">
        <v>3040.03</v>
      </c>
      <c r="K19065">
        <v>35</v>
      </c>
      <c r="L19065">
        <v>1</v>
      </c>
      <c r="M19065">
        <v>93143.947040325482</v>
      </c>
      <c r="N19065">
        <v>16</v>
      </c>
      <c r="O19065">
        <v>73.302248184777369</v>
      </c>
      <c r="P19065" t="str">
        <f t="shared" si="297"/>
        <v>College</v>
      </c>
    </row>
    <row r="19066" spans="1:16">
      <c r="A19066">
        <v>2024</v>
      </c>
      <c r="B19066">
        <v>62716</v>
      </c>
      <c r="C19066">
        <v>3</v>
      </c>
      <c r="D19066">
        <v>20240200772300</v>
      </c>
      <c r="E19066">
        <v>1</v>
      </c>
      <c r="F19066">
        <v>4267.46</v>
      </c>
      <c r="G19066">
        <v>1</v>
      </c>
      <c r="H19066">
        <v>20240200772301</v>
      </c>
      <c r="I19066">
        <v>202402007723011</v>
      </c>
      <c r="J19066">
        <v>4267.46</v>
      </c>
      <c r="K19066">
        <v>49</v>
      </c>
      <c r="L19066">
        <v>2</v>
      </c>
      <c r="M19066">
        <v>75063.14256753058</v>
      </c>
      <c r="N19066">
        <v>14</v>
      </c>
      <c r="O19066">
        <v>68.068989036580746</v>
      </c>
      <c r="P19066" t="str">
        <f t="shared" si="297"/>
        <v>College</v>
      </c>
    </row>
    <row r="19067" spans="1:16">
      <c r="A19067">
        <v>2024</v>
      </c>
      <c r="B19067">
        <v>62734</v>
      </c>
      <c r="C19067">
        <v>3</v>
      </c>
      <c r="D19067">
        <v>20230100786800</v>
      </c>
      <c r="E19067">
        <v>1</v>
      </c>
      <c r="F19067">
        <v>1934.01</v>
      </c>
      <c r="G19067">
        <v>1</v>
      </c>
      <c r="H19067">
        <v>20230100786801</v>
      </c>
      <c r="I19067">
        <v>202301007868011</v>
      </c>
      <c r="J19067">
        <v>1934.01</v>
      </c>
      <c r="K19067">
        <v>50</v>
      </c>
      <c r="L19067">
        <v>2</v>
      </c>
      <c r="M19067">
        <v>71620.389732362528</v>
      </c>
      <c r="N19067">
        <v>14</v>
      </c>
      <c r="O19067">
        <v>68.820458912638983</v>
      </c>
      <c r="P19067" t="str">
        <f t="shared" si="297"/>
        <v>College</v>
      </c>
    </row>
    <row r="19068" spans="1:16">
      <c r="A19068">
        <v>2024</v>
      </c>
      <c r="B19068">
        <v>62736</v>
      </c>
      <c r="C19068">
        <v>3</v>
      </c>
      <c r="D19068">
        <v>20230300770000</v>
      </c>
      <c r="E19068">
        <v>1</v>
      </c>
      <c r="F19068">
        <v>2551.83</v>
      </c>
      <c r="G19068">
        <v>2</v>
      </c>
      <c r="H19068">
        <v>20230300770002</v>
      </c>
      <c r="I19068">
        <v>202303007700022</v>
      </c>
      <c r="J19068">
        <v>2551.83</v>
      </c>
      <c r="K19068">
        <v>45</v>
      </c>
      <c r="L19068">
        <v>2</v>
      </c>
      <c r="M19068">
        <v>89791.004818695204</v>
      </c>
      <c r="N19068">
        <v>16</v>
      </c>
      <c r="O19068">
        <v>66.956506523837334</v>
      </c>
      <c r="P19068" t="str">
        <f t="shared" si="297"/>
        <v>College</v>
      </c>
    </row>
    <row r="19069" spans="1:16">
      <c r="A19069">
        <v>2024</v>
      </c>
      <c r="B19069">
        <v>62755</v>
      </c>
      <c r="C19069">
        <v>3</v>
      </c>
      <c r="D19069">
        <v>20240200773900</v>
      </c>
      <c r="E19069">
        <v>1</v>
      </c>
      <c r="F19069">
        <v>3164.48</v>
      </c>
      <c r="G19069">
        <v>1</v>
      </c>
      <c r="H19069">
        <v>20240200773901</v>
      </c>
      <c r="I19069">
        <v>202402007739011</v>
      </c>
      <c r="J19069">
        <v>3164.48</v>
      </c>
      <c r="K19069">
        <v>38</v>
      </c>
      <c r="L19069">
        <v>1</v>
      </c>
      <c r="M19069">
        <v>43361.625702119556</v>
      </c>
      <c r="N19069">
        <v>12</v>
      </c>
      <c r="O19069">
        <v>67.946552213006626</v>
      </c>
      <c r="P19069" t="str">
        <f t="shared" si="297"/>
        <v>High School</v>
      </c>
    </row>
    <row r="19070" spans="1:16">
      <c r="A19070">
        <v>2024</v>
      </c>
      <c r="B19070">
        <v>62761</v>
      </c>
      <c r="C19070">
        <v>3</v>
      </c>
      <c r="D19070">
        <v>20230300769900</v>
      </c>
      <c r="E19070">
        <v>1</v>
      </c>
      <c r="F19070">
        <v>4640.0600000000004</v>
      </c>
      <c r="G19070">
        <v>1</v>
      </c>
      <c r="H19070">
        <v>20230300769901</v>
      </c>
      <c r="I19070">
        <v>202303007699012</v>
      </c>
      <c r="J19070">
        <v>4640.0600000000004</v>
      </c>
      <c r="K19070">
        <v>58</v>
      </c>
      <c r="L19070">
        <v>1</v>
      </c>
      <c r="M19070">
        <v>135701.16189979817</v>
      </c>
      <c r="N19070">
        <v>20</v>
      </c>
      <c r="O19070">
        <v>71.696227840051279</v>
      </c>
      <c r="P19070" t="str">
        <f t="shared" si="297"/>
        <v>Grad School</v>
      </c>
    </row>
    <row r="19071" spans="1:16">
      <c r="A19071">
        <v>2024</v>
      </c>
      <c r="B19071">
        <v>62764</v>
      </c>
      <c r="C19071">
        <v>3</v>
      </c>
      <c r="D19071">
        <v>20230200764200</v>
      </c>
      <c r="E19071">
        <v>1</v>
      </c>
      <c r="F19071">
        <v>2392.0500000000002</v>
      </c>
      <c r="G19071">
        <v>2</v>
      </c>
      <c r="H19071">
        <v>20230200764202</v>
      </c>
      <c r="I19071">
        <v>202302007642021</v>
      </c>
      <c r="J19071">
        <v>2392.0500000000002</v>
      </c>
      <c r="K19071">
        <v>27</v>
      </c>
      <c r="L19071">
        <v>1</v>
      </c>
      <c r="M19071">
        <v>73396.696166222406</v>
      </c>
      <c r="N19071">
        <v>14</v>
      </c>
      <c r="O19071">
        <v>68.807683526887061</v>
      </c>
      <c r="P19071" t="str">
        <f t="shared" si="297"/>
        <v>College</v>
      </c>
    </row>
    <row r="19072" spans="1:16">
      <c r="A19072">
        <v>2024</v>
      </c>
      <c r="B19072">
        <v>62861</v>
      </c>
      <c r="C19072">
        <v>3</v>
      </c>
      <c r="D19072">
        <v>20230200762000</v>
      </c>
      <c r="E19072">
        <v>1</v>
      </c>
      <c r="F19072">
        <v>2095.7199999999998</v>
      </c>
      <c r="G19072">
        <v>2</v>
      </c>
      <c r="H19072">
        <v>20230200762002</v>
      </c>
      <c r="I19072">
        <v>202302007620021</v>
      </c>
      <c r="J19072">
        <v>4985.12</v>
      </c>
      <c r="K19072">
        <v>61</v>
      </c>
      <c r="L19072">
        <v>1</v>
      </c>
      <c r="M19072">
        <v>75900.942204274877</v>
      </c>
      <c r="N19072">
        <v>14</v>
      </c>
      <c r="O19072">
        <v>68.569525612563908</v>
      </c>
      <c r="P19072" t="str">
        <f t="shared" si="297"/>
        <v>College</v>
      </c>
    </row>
    <row r="19073" spans="1:16">
      <c r="A19073">
        <v>2024</v>
      </c>
      <c r="B19073">
        <v>62955</v>
      </c>
      <c r="C19073">
        <v>3</v>
      </c>
      <c r="D19073">
        <v>0</v>
      </c>
      <c r="E19073">
        <v>1</v>
      </c>
      <c r="F19073">
        <v>2618.63</v>
      </c>
      <c r="G19073">
        <v>1</v>
      </c>
      <c r="H19073">
        <v>0</v>
      </c>
      <c r="I19073">
        <v>0</v>
      </c>
      <c r="J19073">
        <v>2618.63</v>
      </c>
      <c r="K19073">
        <v>33</v>
      </c>
      <c r="L19073">
        <v>1</v>
      </c>
      <c r="M19073">
        <v>49570.778603184604</v>
      </c>
      <c r="N19073">
        <v>12</v>
      </c>
      <c r="O19073">
        <v>71.082440502680299</v>
      </c>
      <c r="P19073" t="str">
        <f t="shared" si="297"/>
        <v>High School</v>
      </c>
    </row>
    <row r="19074" spans="1:16">
      <c r="A19074">
        <v>2024</v>
      </c>
      <c r="B19074">
        <v>62977</v>
      </c>
      <c r="C19074">
        <v>3</v>
      </c>
      <c r="D19074">
        <v>0</v>
      </c>
      <c r="E19074">
        <v>1</v>
      </c>
      <c r="F19074">
        <v>2467.88</v>
      </c>
      <c r="G19074">
        <v>1</v>
      </c>
      <c r="H19074">
        <v>0</v>
      </c>
      <c r="I19074">
        <v>0</v>
      </c>
      <c r="J19074">
        <v>2467.88</v>
      </c>
      <c r="K19074">
        <v>62</v>
      </c>
      <c r="L19074">
        <v>1</v>
      </c>
      <c r="M19074">
        <v>49710.052994267266</v>
      </c>
      <c r="N19074">
        <v>12</v>
      </c>
      <c r="O19074">
        <v>67.821130133667722</v>
      </c>
      <c r="P19074" t="str">
        <f t="shared" si="297"/>
        <v>High School</v>
      </c>
    </row>
    <row r="19075" spans="1:16">
      <c r="A19075">
        <v>2024</v>
      </c>
      <c r="B19075">
        <v>63007</v>
      </c>
      <c r="C19075">
        <v>3</v>
      </c>
      <c r="D19075">
        <v>0</v>
      </c>
      <c r="E19075">
        <v>1</v>
      </c>
      <c r="F19075">
        <v>1942.58</v>
      </c>
      <c r="G19075">
        <v>1</v>
      </c>
      <c r="H19075">
        <v>0</v>
      </c>
      <c r="I19075">
        <v>0</v>
      </c>
      <c r="J19075">
        <v>1942.58</v>
      </c>
      <c r="K19075">
        <v>33</v>
      </c>
      <c r="L19075">
        <v>2</v>
      </c>
      <c r="M19075">
        <v>48335.383026515745</v>
      </c>
      <c r="N19075">
        <v>12</v>
      </c>
      <c r="O19075">
        <v>73.968262731758728</v>
      </c>
      <c r="P19075" t="str">
        <f t="shared" ref="P19075:P19138" si="298">IF(N19075&lt;=12,"High School",IF(N19075&lt;=16,"College","Grad School"))</f>
        <v>High School</v>
      </c>
    </row>
    <row r="19076" spans="1:16">
      <c r="A19076">
        <v>2024</v>
      </c>
      <c r="B19076">
        <v>63014</v>
      </c>
      <c r="C19076">
        <v>3</v>
      </c>
      <c r="D19076">
        <v>0</v>
      </c>
      <c r="E19076">
        <v>1</v>
      </c>
      <c r="F19076">
        <v>2197.36</v>
      </c>
      <c r="G19076">
        <v>2</v>
      </c>
      <c r="H19076">
        <v>0</v>
      </c>
      <c r="I19076">
        <v>0</v>
      </c>
      <c r="J19076">
        <v>2197.36</v>
      </c>
      <c r="K19076">
        <v>43</v>
      </c>
      <c r="L19076">
        <v>2</v>
      </c>
      <c r="M19076">
        <v>68161.700381576666</v>
      </c>
      <c r="N19076">
        <v>14</v>
      </c>
      <c r="O19076">
        <v>69.181994598068812</v>
      </c>
      <c r="P19076" t="str">
        <f t="shared" si="298"/>
        <v>College</v>
      </c>
    </row>
    <row r="19077" spans="1:16">
      <c r="A19077">
        <v>2024</v>
      </c>
      <c r="B19077">
        <v>63020</v>
      </c>
      <c r="C19077">
        <v>3</v>
      </c>
      <c r="D19077">
        <v>0</v>
      </c>
      <c r="E19077">
        <v>1</v>
      </c>
      <c r="F19077">
        <v>4202.41</v>
      </c>
      <c r="G19077">
        <v>1</v>
      </c>
      <c r="H19077">
        <v>0</v>
      </c>
      <c r="I19077">
        <v>0</v>
      </c>
      <c r="J19077">
        <v>4202.41</v>
      </c>
      <c r="K19077">
        <v>34</v>
      </c>
      <c r="L19077">
        <v>1</v>
      </c>
      <c r="M19077">
        <v>66280.954654872927</v>
      </c>
      <c r="N19077">
        <v>14</v>
      </c>
      <c r="O19077">
        <v>71.532966900106686</v>
      </c>
      <c r="P19077" t="str">
        <f t="shared" si="298"/>
        <v>College</v>
      </c>
    </row>
    <row r="19078" spans="1:16">
      <c r="A19078">
        <v>2024</v>
      </c>
      <c r="B19078">
        <v>63024</v>
      </c>
      <c r="C19078">
        <v>3</v>
      </c>
      <c r="D19078">
        <v>20231200781000</v>
      </c>
      <c r="E19078">
        <v>1</v>
      </c>
      <c r="F19078">
        <v>2940.06</v>
      </c>
      <c r="G19078">
        <v>2</v>
      </c>
      <c r="H19078">
        <v>20231200781002</v>
      </c>
      <c r="I19078">
        <v>202312007810021</v>
      </c>
      <c r="J19078">
        <v>2940.06</v>
      </c>
      <c r="K19078">
        <v>32</v>
      </c>
      <c r="L19078">
        <v>1</v>
      </c>
      <c r="M19078">
        <v>70453.350142064417</v>
      </c>
      <c r="N19078">
        <v>14</v>
      </c>
      <c r="O19078">
        <v>68.858361949262743</v>
      </c>
      <c r="P19078" t="str">
        <f t="shared" si="298"/>
        <v>College</v>
      </c>
    </row>
    <row r="19079" spans="1:16">
      <c r="A19079">
        <v>2024</v>
      </c>
      <c r="B19079">
        <v>63040</v>
      </c>
      <c r="C19079">
        <v>3</v>
      </c>
      <c r="D19079">
        <v>20240300781400</v>
      </c>
      <c r="E19079">
        <v>1</v>
      </c>
      <c r="F19079">
        <v>2824.75</v>
      </c>
      <c r="G19079">
        <v>2</v>
      </c>
      <c r="H19079">
        <v>20240300781402</v>
      </c>
      <c r="I19079">
        <v>202403007814021</v>
      </c>
      <c r="J19079">
        <v>2824.75</v>
      </c>
      <c r="K19079">
        <v>30</v>
      </c>
      <c r="L19079">
        <v>1</v>
      </c>
      <c r="M19079">
        <v>54224.472098120154</v>
      </c>
      <c r="N19079">
        <v>12</v>
      </c>
      <c r="O19079">
        <v>72.967849607387777</v>
      </c>
      <c r="P19079" t="str">
        <f t="shared" si="298"/>
        <v>High School</v>
      </c>
    </row>
    <row r="19080" spans="1:16">
      <c r="A19080">
        <v>2024</v>
      </c>
      <c r="B19080">
        <v>63046</v>
      </c>
      <c r="C19080">
        <v>3</v>
      </c>
      <c r="D19080">
        <v>20240200768800</v>
      </c>
      <c r="E19080">
        <v>1</v>
      </c>
      <c r="F19080">
        <v>4175.46</v>
      </c>
      <c r="G19080">
        <v>2</v>
      </c>
      <c r="H19080">
        <v>20240200768802</v>
      </c>
      <c r="I19080">
        <v>202402007688021</v>
      </c>
      <c r="J19080">
        <v>4175.46</v>
      </c>
      <c r="K19080">
        <v>46</v>
      </c>
      <c r="L19080">
        <v>2</v>
      </c>
      <c r="M19080">
        <v>54632.070422976663</v>
      </c>
      <c r="N19080">
        <v>12</v>
      </c>
      <c r="O19080">
        <v>67.125499226728834</v>
      </c>
      <c r="P19080" t="str">
        <f t="shared" si="298"/>
        <v>High School</v>
      </c>
    </row>
    <row r="19081" spans="1:16">
      <c r="A19081">
        <v>2024</v>
      </c>
      <c r="B19081">
        <v>63070</v>
      </c>
      <c r="C19081">
        <v>3</v>
      </c>
      <c r="D19081">
        <v>20230100790400</v>
      </c>
      <c r="E19081">
        <v>1</v>
      </c>
      <c r="F19081">
        <v>3720.07</v>
      </c>
      <c r="G19081">
        <v>2</v>
      </c>
      <c r="H19081">
        <v>20230100790402</v>
      </c>
      <c r="I19081">
        <v>202301007904021</v>
      </c>
      <c r="J19081">
        <v>3720.07</v>
      </c>
      <c r="K19081">
        <v>50</v>
      </c>
      <c r="L19081">
        <v>1</v>
      </c>
      <c r="M19081">
        <v>116229.08662357017</v>
      </c>
      <c r="N19081">
        <v>18</v>
      </c>
      <c r="O19081">
        <v>69.124511095112041</v>
      </c>
      <c r="P19081" t="str">
        <f t="shared" si="298"/>
        <v>Grad School</v>
      </c>
    </row>
    <row r="19082" spans="1:16">
      <c r="A19082">
        <v>2024</v>
      </c>
      <c r="B19082">
        <v>63077</v>
      </c>
      <c r="C19082">
        <v>3</v>
      </c>
      <c r="D19082">
        <v>20240200781100</v>
      </c>
      <c r="E19082">
        <v>1</v>
      </c>
      <c r="F19082">
        <v>1817.37</v>
      </c>
      <c r="G19082">
        <v>1</v>
      </c>
      <c r="H19082">
        <v>20240200781101</v>
      </c>
      <c r="I19082">
        <v>202402007811011</v>
      </c>
      <c r="J19082">
        <v>1817.37</v>
      </c>
      <c r="K19082">
        <v>63</v>
      </c>
      <c r="L19082">
        <v>1</v>
      </c>
      <c r="M19082">
        <v>74621.51590602666</v>
      </c>
      <c r="N19082">
        <v>14</v>
      </c>
      <c r="O19082">
        <v>71.33485038893059</v>
      </c>
      <c r="P19082" t="str">
        <f t="shared" si="298"/>
        <v>College</v>
      </c>
    </row>
    <row r="19083" spans="1:16">
      <c r="A19083">
        <v>2024</v>
      </c>
      <c r="B19083">
        <v>63113</v>
      </c>
      <c r="C19083">
        <v>3</v>
      </c>
      <c r="D19083">
        <v>20230300776500</v>
      </c>
      <c r="E19083">
        <v>1</v>
      </c>
      <c r="F19083">
        <v>1777.94</v>
      </c>
      <c r="G19083">
        <v>3</v>
      </c>
      <c r="H19083">
        <v>20230300776503</v>
      </c>
      <c r="I19083">
        <v>202303007765032</v>
      </c>
      <c r="J19083">
        <v>3949.38</v>
      </c>
      <c r="K19083">
        <v>40</v>
      </c>
      <c r="L19083">
        <v>1</v>
      </c>
      <c r="M19083">
        <v>30306.532135862824</v>
      </c>
      <c r="N19083">
        <v>10</v>
      </c>
      <c r="O19083">
        <v>67.452632743437647</v>
      </c>
      <c r="P19083" t="str">
        <f t="shared" si="298"/>
        <v>High School</v>
      </c>
    </row>
    <row r="19084" spans="1:16">
      <c r="A19084">
        <v>2024</v>
      </c>
      <c r="B19084">
        <v>63122</v>
      </c>
      <c r="C19084">
        <v>3</v>
      </c>
      <c r="D19084">
        <v>20240300787600</v>
      </c>
      <c r="E19084">
        <v>1</v>
      </c>
      <c r="F19084">
        <v>2089.39</v>
      </c>
      <c r="G19084">
        <v>1</v>
      </c>
      <c r="H19084">
        <v>20240300787601</v>
      </c>
      <c r="I19084">
        <v>202403007876011</v>
      </c>
      <c r="J19084">
        <v>2089.39</v>
      </c>
      <c r="K19084">
        <v>48</v>
      </c>
      <c r="L19084">
        <v>1</v>
      </c>
      <c r="M19084">
        <v>73855.512004606877</v>
      </c>
      <c r="N19084">
        <v>14</v>
      </c>
      <c r="O19084">
        <v>69.09428509267056</v>
      </c>
      <c r="P19084" t="str">
        <f t="shared" si="298"/>
        <v>College</v>
      </c>
    </row>
    <row r="19085" spans="1:16">
      <c r="A19085">
        <v>2024</v>
      </c>
      <c r="B19085">
        <v>63179</v>
      </c>
      <c r="C19085">
        <v>3</v>
      </c>
      <c r="D19085">
        <v>0</v>
      </c>
      <c r="E19085">
        <v>1</v>
      </c>
      <c r="F19085">
        <v>2789.08</v>
      </c>
      <c r="G19085">
        <v>1</v>
      </c>
      <c r="H19085">
        <v>0</v>
      </c>
      <c r="I19085">
        <v>0</v>
      </c>
      <c r="J19085">
        <v>2789.08</v>
      </c>
      <c r="K19085">
        <v>47</v>
      </c>
      <c r="L19085">
        <v>1</v>
      </c>
      <c r="M19085">
        <v>77219.515766287295</v>
      </c>
      <c r="N19085">
        <v>14</v>
      </c>
      <c r="O19085">
        <v>71.999699301508912</v>
      </c>
      <c r="P19085" t="str">
        <f t="shared" si="298"/>
        <v>College</v>
      </c>
    </row>
    <row r="19086" spans="1:16">
      <c r="A19086">
        <v>2024</v>
      </c>
      <c r="B19086">
        <v>63186</v>
      </c>
      <c r="C19086">
        <v>3</v>
      </c>
      <c r="D19086">
        <v>0</v>
      </c>
      <c r="E19086">
        <v>1</v>
      </c>
      <c r="F19086">
        <v>2300.36</v>
      </c>
      <c r="G19086">
        <v>1</v>
      </c>
      <c r="H19086">
        <v>0</v>
      </c>
      <c r="I19086">
        <v>0</v>
      </c>
      <c r="J19086">
        <v>2300.36</v>
      </c>
      <c r="K19086">
        <v>61</v>
      </c>
      <c r="L19086">
        <v>2</v>
      </c>
      <c r="M19086">
        <v>71762.978436682286</v>
      </c>
      <c r="N19086">
        <v>14</v>
      </c>
      <c r="O19086">
        <v>70.799594781203183</v>
      </c>
      <c r="P19086" t="str">
        <f t="shared" si="298"/>
        <v>College</v>
      </c>
    </row>
    <row r="19087" spans="1:16">
      <c r="A19087">
        <v>2024</v>
      </c>
      <c r="B19087">
        <v>63257</v>
      </c>
      <c r="C19087">
        <v>3</v>
      </c>
      <c r="D19087">
        <v>20240104317800</v>
      </c>
      <c r="E19087">
        <v>1</v>
      </c>
      <c r="F19087">
        <v>2231.19</v>
      </c>
      <c r="G19087">
        <v>1</v>
      </c>
      <c r="H19087">
        <v>20240104317801</v>
      </c>
      <c r="I19087">
        <v>202401043178011</v>
      </c>
      <c r="J19087">
        <v>2231.19</v>
      </c>
      <c r="K19087">
        <v>39</v>
      </c>
      <c r="L19087">
        <v>2</v>
      </c>
      <c r="M19087">
        <v>95909.605611361505</v>
      </c>
      <c r="N19087">
        <v>16</v>
      </c>
      <c r="O19087">
        <v>70.486728830278807</v>
      </c>
      <c r="P19087" t="str">
        <f t="shared" si="298"/>
        <v>College</v>
      </c>
    </row>
    <row r="19088" spans="1:16">
      <c r="A19088">
        <v>2024</v>
      </c>
      <c r="B19088">
        <v>63262</v>
      </c>
      <c r="C19088">
        <v>3</v>
      </c>
      <c r="D19088">
        <v>20230300786900</v>
      </c>
      <c r="E19088">
        <v>1</v>
      </c>
      <c r="F19088">
        <v>2205.62</v>
      </c>
      <c r="G19088">
        <v>2</v>
      </c>
      <c r="H19088">
        <v>20230300786902</v>
      </c>
      <c r="I19088">
        <v>202303007869021</v>
      </c>
      <c r="J19088">
        <v>2205.62</v>
      </c>
      <c r="K19088">
        <v>46</v>
      </c>
      <c r="L19088">
        <v>1</v>
      </c>
      <c r="M19088">
        <v>52221.811766884261</v>
      </c>
      <c r="N19088">
        <v>12</v>
      </c>
      <c r="O19088">
        <v>69.601127316707121</v>
      </c>
      <c r="P19088" t="str">
        <f t="shared" si="298"/>
        <v>High School</v>
      </c>
    </row>
    <row r="19089" spans="1:16">
      <c r="A19089">
        <v>2024</v>
      </c>
      <c r="B19089">
        <v>63291</v>
      </c>
      <c r="C19089">
        <v>3</v>
      </c>
      <c r="D19089">
        <v>0</v>
      </c>
      <c r="E19089">
        <v>1</v>
      </c>
      <c r="F19089">
        <v>2362.33</v>
      </c>
      <c r="G19089">
        <v>2</v>
      </c>
      <c r="H19089">
        <v>0</v>
      </c>
      <c r="I19089">
        <v>0</v>
      </c>
      <c r="J19089">
        <v>2362.33</v>
      </c>
      <c r="K19089">
        <v>42</v>
      </c>
      <c r="L19089">
        <v>2</v>
      </c>
      <c r="M19089">
        <v>91559.348672324049</v>
      </c>
      <c r="N19089">
        <v>16</v>
      </c>
      <c r="O19089">
        <v>69.313143866922132</v>
      </c>
      <c r="P19089" t="str">
        <f t="shared" si="298"/>
        <v>College</v>
      </c>
    </row>
    <row r="19090" spans="1:16">
      <c r="A19090">
        <v>2024</v>
      </c>
      <c r="B19090">
        <v>63322</v>
      </c>
      <c r="C19090">
        <v>3</v>
      </c>
      <c r="D19090">
        <v>20240300788400</v>
      </c>
      <c r="E19090">
        <v>1</v>
      </c>
      <c r="F19090">
        <v>2146.46</v>
      </c>
      <c r="G19090">
        <v>2</v>
      </c>
      <c r="H19090">
        <v>20240300788402</v>
      </c>
      <c r="I19090">
        <v>202403007884021</v>
      </c>
      <c r="J19090">
        <v>2146.46</v>
      </c>
      <c r="K19090">
        <v>39</v>
      </c>
      <c r="L19090">
        <v>2</v>
      </c>
      <c r="M19090">
        <v>93682.580832062842</v>
      </c>
      <c r="N19090">
        <v>16</v>
      </c>
      <c r="O19090">
        <v>74.259423723707826</v>
      </c>
      <c r="P19090" t="str">
        <f t="shared" si="298"/>
        <v>College</v>
      </c>
    </row>
    <row r="19091" spans="1:16">
      <c r="A19091">
        <v>2024</v>
      </c>
      <c r="B19091">
        <v>63347</v>
      </c>
      <c r="C19091">
        <v>3</v>
      </c>
      <c r="D19091">
        <v>20230300787200</v>
      </c>
      <c r="E19091">
        <v>1</v>
      </c>
      <c r="F19091">
        <v>3515.73</v>
      </c>
      <c r="G19091">
        <v>1</v>
      </c>
      <c r="H19091">
        <v>20230300787201</v>
      </c>
      <c r="I19091">
        <v>202303007872011</v>
      </c>
      <c r="J19091">
        <v>3515.73</v>
      </c>
      <c r="K19091">
        <v>63</v>
      </c>
      <c r="L19091">
        <v>1</v>
      </c>
      <c r="M19091">
        <v>115371.65282512092</v>
      </c>
      <c r="N19091">
        <v>18</v>
      </c>
      <c r="O19091">
        <v>72.885028343453357</v>
      </c>
      <c r="P19091" t="str">
        <f t="shared" si="298"/>
        <v>Grad School</v>
      </c>
    </row>
    <row r="19092" spans="1:16">
      <c r="A19092">
        <v>2024</v>
      </c>
      <c r="B19092">
        <v>63416</v>
      </c>
      <c r="C19092">
        <v>3</v>
      </c>
      <c r="D19092">
        <v>0</v>
      </c>
      <c r="E19092">
        <v>1</v>
      </c>
      <c r="F19092">
        <v>2793.63</v>
      </c>
      <c r="G19092">
        <v>1</v>
      </c>
      <c r="H19092">
        <v>0</v>
      </c>
      <c r="I19092">
        <v>0</v>
      </c>
      <c r="J19092">
        <v>2793.63</v>
      </c>
      <c r="K19092">
        <v>50</v>
      </c>
      <c r="L19092">
        <v>1</v>
      </c>
      <c r="M19092">
        <v>46353.043033584749</v>
      </c>
      <c r="N19092">
        <v>12</v>
      </c>
      <c r="O19092">
        <v>71.413282561719257</v>
      </c>
      <c r="P19092" t="str">
        <f t="shared" si="298"/>
        <v>High School</v>
      </c>
    </row>
    <row r="19093" spans="1:16">
      <c r="A19093">
        <v>2024</v>
      </c>
      <c r="B19093">
        <v>63425</v>
      </c>
      <c r="C19093">
        <v>3</v>
      </c>
      <c r="D19093">
        <v>0</v>
      </c>
      <c r="E19093">
        <v>1</v>
      </c>
      <c r="F19093">
        <v>2043.29</v>
      </c>
      <c r="G19093">
        <v>4</v>
      </c>
      <c r="H19093">
        <v>0</v>
      </c>
      <c r="I19093">
        <v>0</v>
      </c>
      <c r="J19093">
        <v>2866.31</v>
      </c>
      <c r="K19093">
        <v>28</v>
      </c>
      <c r="L19093">
        <v>2</v>
      </c>
      <c r="M19093">
        <v>100549.87102531845</v>
      </c>
      <c r="N19093">
        <v>16</v>
      </c>
      <c r="O19093">
        <v>72.238712792107151</v>
      </c>
      <c r="P19093" t="str">
        <f t="shared" si="298"/>
        <v>College</v>
      </c>
    </row>
    <row r="19094" spans="1:16">
      <c r="A19094">
        <v>2024</v>
      </c>
      <c r="B19094">
        <v>63475</v>
      </c>
      <c r="C19094">
        <v>3</v>
      </c>
      <c r="D19094">
        <v>0</v>
      </c>
      <c r="E19094">
        <v>1</v>
      </c>
      <c r="F19094">
        <v>3399.93</v>
      </c>
      <c r="G19094">
        <v>1</v>
      </c>
      <c r="H19094">
        <v>0</v>
      </c>
      <c r="I19094">
        <v>0</v>
      </c>
      <c r="J19094">
        <v>3399.93</v>
      </c>
      <c r="K19094">
        <v>57</v>
      </c>
      <c r="L19094">
        <v>2</v>
      </c>
      <c r="M19094">
        <v>29250.451846716947</v>
      </c>
      <c r="N19094">
        <v>10</v>
      </c>
      <c r="O19094">
        <v>68.054275744316996</v>
      </c>
      <c r="P19094" t="str">
        <f t="shared" si="298"/>
        <v>High School</v>
      </c>
    </row>
    <row r="19095" spans="1:16">
      <c r="A19095">
        <v>2024</v>
      </c>
      <c r="B19095">
        <v>63535</v>
      </c>
      <c r="C19095">
        <v>3</v>
      </c>
      <c r="D19095">
        <v>0</v>
      </c>
      <c r="E19095">
        <v>1</v>
      </c>
      <c r="F19095">
        <v>2091</v>
      </c>
      <c r="G19095">
        <v>1</v>
      </c>
      <c r="H19095">
        <v>0</v>
      </c>
      <c r="I19095">
        <v>0</v>
      </c>
      <c r="J19095">
        <v>2091</v>
      </c>
      <c r="K19095">
        <v>53</v>
      </c>
      <c r="L19095">
        <v>1</v>
      </c>
      <c r="M19095">
        <v>86519.814707412923</v>
      </c>
      <c r="N19095">
        <v>16</v>
      </c>
      <c r="O19095">
        <v>69.436171201447706</v>
      </c>
      <c r="P19095" t="str">
        <f t="shared" si="298"/>
        <v>College</v>
      </c>
    </row>
    <row r="19096" spans="1:16">
      <c r="A19096">
        <v>2024</v>
      </c>
      <c r="B19096">
        <v>63710</v>
      </c>
      <c r="C19096">
        <v>3</v>
      </c>
      <c r="D19096">
        <v>20221205792700</v>
      </c>
      <c r="E19096">
        <v>1</v>
      </c>
      <c r="F19096">
        <v>2336.15</v>
      </c>
      <c r="G19096">
        <v>1</v>
      </c>
      <c r="H19096">
        <v>20221205792701</v>
      </c>
      <c r="I19096">
        <v>202212057927011</v>
      </c>
      <c r="J19096">
        <v>2336.15</v>
      </c>
      <c r="K19096">
        <v>47</v>
      </c>
      <c r="L19096">
        <v>1</v>
      </c>
      <c r="M19096">
        <v>114852.16482280445</v>
      </c>
      <c r="N19096">
        <v>18</v>
      </c>
      <c r="O19096">
        <v>70.172279685765645</v>
      </c>
      <c r="P19096" t="str">
        <f t="shared" si="298"/>
        <v>Grad School</v>
      </c>
    </row>
    <row r="19097" spans="1:16">
      <c r="A19097">
        <v>2024</v>
      </c>
      <c r="B19097">
        <v>63735</v>
      </c>
      <c r="C19097">
        <v>3</v>
      </c>
      <c r="D19097">
        <v>20230200783300</v>
      </c>
      <c r="E19097">
        <v>1</v>
      </c>
      <c r="F19097">
        <v>2292.8000000000002</v>
      </c>
      <c r="G19097">
        <v>1</v>
      </c>
      <c r="H19097">
        <v>20230200783301</v>
      </c>
      <c r="I19097">
        <v>202302007833011</v>
      </c>
      <c r="J19097">
        <v>2292.8000000000002</v>
      </c>
      <c r="K19097">
        <v>30</v>
      </c>
      <c r="L19097">
        <v>2</v>
      </c>
      <c r="M19097">
        <v>87479.410057659348</v>
      </c>
      <c r="N19097">
        <v>16</v>
      </c>
      <c r="O19097">
        <v>72.647877205463075</v>
      </c>
      <c r="P19097" t="str">
        <f t="shared" si="298"/>
        <v>College</v>
      </c>
    </row>
    <row r="19098" spans="1:16">
      <c r="A19098">
        <v>2024</v>
      </c>
      <c r="B19098">
        <v>63757</v>
      </c>
      <c r="C19098">
        <v>3</v>
      </c>
      <c r="D19098">
        <v>20231200786100</v>
      </c>
      <c r="E19098">
        <v>1</v>
      </c>
      <c r="F19098">
        <v>5022.76</v>
      </c>
      <c r="G19098">
        <v>2</v>
      </c>
      <c r="H19098">
        <v>20231200786102</v>
      </c>
      <c r="I19098">
        <v>202312007861021</v>
      </c>
      <c r="J19098">
        <v>5022.76</v>
      </c>
      <c r="K19098">
        <v>53</v>
      </c>
      <c r="L19098">
        <v>2</v>
      </c>
      <c r="M19098">
        <v>81391.386361014316</v>
      </c>
      <c r="N19098">
        <v>14</v>
      </c>
      <c r="O19098">
        <v>69.418605082947721</v>
      </c>
      <c r="P19098" t="str">
        <f t="shared" si="298"/>
        <v>College</v>
      </c>
    </row>
    <row r="19099" spans="1:16">
      <c r="A19099">
        <v>2024</v>
      </c>
      <c r="B19099">
        <v>63770</v>
      </c>
      <c r="C19099">
        <v>3</v>
      </c>
      <c r="D19099">
        <v>20240300790700</v>
      </c>
      <c r="E19099">
        <v>1</v>
      </c>
      <c r="F19099">
        <v>5131.7299999999996</v>
      </c>
      <c r="G19099">
        <v>4</v>
      </c>
      <c r="H19099">
        <v>20240300790702</v>
      </c>
      <c r="I19099">
        <v>202403007907021</v>
      </c>
      <c r="J19099">
        <v>5131.7299999999996</v>
      </c>
      <c r="K19099">
        <v>29</v>
      </c>
      <c r="L19099">
        <v>2</v>
      </c>
      <c r="M19099">
        <v>88414.438153896961</v>
      </c>
      <c r="N19099">
        <v>16</v>
      </c>
      <c r="O19099">
        <v>67.424737203780154</v>
      </c>
      <c r="P19099" t="str">
        <f t="shared" si="298"/>
        <v>College</v>
      </c>
    </row>
    <row r="19100" spans="1:16">
      <c r="A19100">
        <v>2024</v>
      </c>
      <c r="B19100">
        <v>63795</v>
      </c>
      <c r="C19100">
        <v>3</v>
      </c>
      <c r="D19100">
        <v>20230100763500</v>
      </c>
      <c r="E19100">
        <v>1</v>
      </c>
      <c r="F19100">
        <v>2824.77</v>
      </c>
      <c r="G19100">
        <v>2</v>
      </c>
      <c r="H19100">
        <v>20230100763502</v>
      </c>
      <c r="I19100">
        <v>202301007635021</v>
      </c>
      <c r="J19100">
        <v>2084.34</v>
      </c>
      <c r="K19100">
        <v>55</v>
      </c>
      <c r="L19100">
        <v>2</v>
      </c>
      <c r="M19100">
        <v>73466.647366703502</v>
      </c>
      <c r="N19100">
        <v>14</v>
      </c>
      <c r="O19100">
        <v>68.255313790642631</v>
      </c>
      <c r="P19100" t="str">
        <f t="shared" si="298"/>
        <v>College</v>
      </c>
    </row>
    <row r="19101" spans="1:16">
      <c r="A19101">
        <v>2024</v>
      </c>
      <c r="B19101">
        <v>63795</v>
      </c>
      <c r="C19101">
        <v>3</v>
      </c>
      <c r="D19101">
        <v>20230100763500</v>
      </c>
      <c r="E19101">
        <v>1</v>
      </c>
      <c r="F19101">
        <v>2824.77</v>
      </c>
      <c r="G19101">
        <v>3</v>
      </c>
      <c r="H19101">
        <v>20230100763503</v>
      </c>
      <c r="I19101">
        <v>202301007635031</v>
      </c>
      <c r="J19101">
        <v>2399.44</v>
      </c>
      <c r="K19101">
        <v>28</v>
      </c>
      <c r="L19101">
        <v>2</v>
      </c>
      <c r="M19101">
        <v>51150.688657493112</v>
      </c>
      <c r="N19101">
        <v>12</v>
      </c>
      <c r="O19101">
        <v>70.179065934363393</v>
      </c>
      <c r="P19101" t="str">
        <f t="shared" si="298"/>
        <v>High School</v>
      </c>
    </row>
    <row r="19102" spans="1:16">
      <c r="A19102">
        <v>2024</v>
      </c>
      <c r="B19102">
        <v>63814</v>
      </c>
      <c r="C19102">
        <v>3</v>
      </c>
      <c r="D19102">
        <v>20231200792000</v>
      </c>
      <c r="E19102">
        <v>1</v>
      </c>
      <c r="F19102">
        <v>2308.35</v>
      </c>
      <c r="G19102">
        <v>1</v>
      </c>
      <c r="H19102">
        <v>20231200792001</v>
      </c>
      <c r="I19102">
        <v>202312007920011</v>
      </c>
      <c r="J19102">
        <v>2308.35</v>
      </c>
      <c r="K19102">
        <v>38</v>
      </c>
      <c r="L19102">
        <v>2</v>
      </c>
      <c r="M19102">
        <v>73334.930257898348</v>
      </c>
      <c r="N19102">
        <v>14</v>
      </c>
      <c r="O19102">
        <v>70.197477248096945</v>
      </c>
      <c r="P19102" t="str">
        <f t="shared" si="298"/>
        <v>College</v>
      </c>
    </row>
    <row r="19103" spans="1:16">
      <c r="A19103">
        <v>2024</v>
      </c>
      <c r="B19103">
        <v>63826</v>
      </c>
      <c r="C19103">
        <v>3</v>
      </c>
      <c r="D19103">
        <v>20240200789600</v>
      </c>
      <c r="E19103">
        <v>1</v>
      </c>
      <c r="F19103">
        <v>2093.27</v>
      </c>
      <c r="G19103">
        <v>2</v>
      </c>
      <c r="H19103">
        <v>20240200789603</v>
      </c>
      <c r="I19103">
        <v>202402007896031</v>
      </c>
      <c r="J19103">
        <v>2093.27</v>
      </c>
      <c r="K19103">
        <v>31</v>
      </c>
      <c r="L19103">
        <v>1</v>
      </c>
      <c r="M19103">
        <v>47456.294397648278</v>
      </c>
      <c r="N19103">
        <v>12</v>
      </c>
      <c r="O19103">
        <v>67.731508698132558</v>
      </c>
      <c r="P19103" t="str">
        <f t="shared" si="298"/>
        <v>High School</v>
      </c>
    </row>
    <row r="19104" spans="1:16">
      <c r="A19104">
        <v>2024</v>
      </c>
      <c r="B19104">
        <v>63869</v>
      </c>
      <c r="C19104">
        <v>3</v>
      </c>
      <c r="D19104">
        <v>20240200785800</v>
      </c>
      <c r="E19104">
        <v>1</v>
      </c>
      <c r="F19104">
        <v>1760.17</v>
      </c>
      <c r="G19104">
        <v>1</v>
      </c>
      <c r="H19104">
        <v>20240200785801</v>
      </c>
      <c r="I19104">
        <v>202402007858011</v>
      </c>
      <c r="J19104">
        <v>1760.17</v>
      </c>
      <c r="K19104">
        <v>56</v>
      </c>
      <c r="L19104">
        <v>1</v>
      </c>
      <c r="M19104">
        <v>51431.003476382692</v>
      </c>
      <c r="N19104">
        <v>12</v>
      </c>
      <c r="O19104">
        <v>67.292907642644693</v>
      </c>
      <c r="P19104" t="str">
        <f t="shared" si="298"/>
        <v>High School</v>
      </c>
    </row>
    <row r="19105" spans="1:16">
      <c r="A19105">
        <v>2024</v>
      </c>
      <c r="B19105">
        <v>63869</v>
      </c>
      <c r="C19105">
        <v>3</v>
      </c>
      <c r="D19105">
        <v>20240200785800</v>
      </c>
      <c r="E19105">
        <v>1</v>
      </c>
      <c r="F19105">
        <v>1760.17</v>
      </c>
      <c r="G19105">
        <v>3</v>
      </c>
      <c r="H19105">
        <v>20240200785803</v>
      </c>
      <c r="I19105">
        <v>202402007858031</v>
      </c>
      <c r="J19105">
        <v>2255.83</v>
      </c>
      <c r="K19105">
        <v>30</v>
      </c>
      <c r="L19105">
        <v>2</v>
      </c>
      <c r="M19105">
        <v>51468.289736510247</v>
      </c>
      <c r="N19105">
        <v>12</v>
      </c>
      <c r="O19105">
        <v>66.830241807541626</v>
      </c>
      <c r="P19105" t="str">
        <f t="shared" si="298"/>
        <v>High School</v>
      </c>
    </row>
    <row r="19106" spans="1:16">
      <c r="A19106">
        <v>2024</v>
      </c>
      <c r="B19106">
        <v>63870</v>
      </c>
      <c r="C19106">
        <v>3</v>
      </c>
      <c r="D19106">
        <v>20240100784500</v>
      </c>
      <c r="E19106">
        <v>1</v>
      </c>
      <c r="F19106">
        <v>1996.35</v>
      </c>
      <c r="G19106">
        <v>2</v>
      </c>
      <c r="H19106">
        <v>20240100784504</v>
      </c>
      <c r="I19106">
        <v>202401007845041</v>
      </c>
      <c r="J19106">
        <v>2127.92</v>
      </c>
      <c r="K19106">
        <v>32</v>
      </c>
      <c r="L19106">
        <v>1</v>
      </c>
      <c r="M19106">
        <v>50147.275838480076</v>
      </c>
      <c r="N19106">
        <v>12</v>
      </c>
      <c r="O19106">
        <v>74.058876567876908</v>
      </c>
      <c r="P19106" t="str">
        <f t="shared" si="298"/>
        <v>High School</v>
      </c>
    </row>
    <row r="19107" spans="1:16">
      <c r="A19107">
        <v>2024</v>
      </c>
      <c r="B19107">
        <v>63875</v>
      </c>
      <c r="C19107">
        <v>3</v>
      </c>
      <c r="D19107">
        <v>20231200786600</v>
      </c>
      <c r="E19107">
        <v>1</v>
      </c>
      <c r="F19107">
        <v>2176.96</v>
      </c>
      <c r="G19107">
        <v>1</v>
      </c>
      <c r="H19107">
        <v>20231200786601</v>
      </c>
      <c r="I19107">
        <v>202312007866011</v>
      </c>
      <c r="J19107">
        <v>2176.96</v>
      </c>
      <c r="K19107">
        <v>25</v>
      </c>
      <c r="L19107">
        <v>1</v>
      </c>
      <c r="M19107">
        <v>34890.291114035783</v>
      </c>
      <c r="N19107">
        <v>10</v>
      </c>
      <c r="O19107">
        <v>67.552838785881193</v>
      </c>
      <c r="P19107" t="str">
        <f t="shared" si="298"/>
        <v>High School</v>
      </c>
    </row>
    <row r="19108" spans="1:16">
      <c r="A19108">
        <v>2024</v>
      </c>
      <c r="B19108">
        <v>63911</v>
      </c>
      <c r="C19108">
        <v>3</v>
      </c>
      <c r="D19108">
        <v>20240200785700</v>
      </c>
      <c r="E19108">
        <v>1</v>
      </c>
      <c r="F19108">
        <v>1873.18</v>
      </c>
      <c r="G19108">
        <v>2</v>
      </c>
      <c r="H19108">
        <v>20240200785702</v>
      </c>
      <c r="I19108">
        <v>202402007857021</v>
      </c>
      <c r="J19108">
        <v>1944.82</v>
      </c>
      <c r="K19108">
        <v>45</v>
      </c>
      <c r="L19108">
        <v>2</v>
      </c>
      <c r="M19108">
        <v>96712.418684259959</v>
      </c>
      <c r="N19108">
        <v>16</v>
      </c>
      <c r="O19108">
        <v>69.088543841853266</v>
      </c>
      <c r="P19108" t="str">
        <f t="shared" si="298"/>
        <v>College</v>
      </c>
    </row>
    <row r="19109" spans="1:16">
      <c r="A19109">
        <v>2024</v>
      </c>
      <c r="B19109">
        <v>63911</v>
      </c>
      <c r="C19109">
        <v>3</v>
      </c>
      <c r="D19109">
        <v>20240200785700</v>
      </c>
      <c r="E19109">
        <v>1</v>
      </c>
      <c r="F19109">
        <v>1873.18</v>
      </c>
      <c r="G19109">
        <v>3</v>
      </c>
      <c r="H19109">
        <v>20240200785703</v>
      </c>
      <c r="I19109">
        <v>202402007857031</v>
      </c>
      <c r="J19109">
        <v>2198.0700000000002</v>
      </c>
      <c r="K19109">
        <v>25</v>
      </c>
      <c r="L19109">
        <v>1</v>
      </c>
      <c r="M19109">
        <v>46284.974817240822</v>
      </c>
      <c r="N19109">
        <v>12</v>
      </c>
      <c r="O19109">
        <v>72.383309584896367</v>
      </c>
      <c r="P19109" t="str">
        <f t="shared" si="298"/>
        <v>High School</v>
      </c>
    </row>
    <row r="19110" spans="1:16">
      <c r="A19110">
        <v>2024</v>
      </c>
      <c r="B19110">
        <v>63936</v>
      </c>
      <c r="C19110">
        <v>3</v>
      </c>
      <c r="D19110">
        <v>20230200780900</v>
      </c>
      <c r="E19110">
        <v>1</v>
      </c>
      <c r="F19110">
        <v>2081.1999999999998</v>
      </c>
      <c r="G19110">
        <v>2</v>
      </c>
      <c r="H19110">
        <v>20230200780902</v>
      </c>
      <c r="I19110">
        <v>202302007809021</v>
      </c>
      <c r="J19110">
        <v>2081.1999999999998</v>
      </c>
      <c r="K19110">
        <v>33</v>
      </c>
      <c r="L19110">
        <v>2</v>
      </c>
      <c r="M19110">
        <v>101249.1288426066</v>
      </c>
      <c r="N19110">
        <v>16</v>
      </c>
      <c r="O19110">
        <v>66.592299370567915</v>
      </c>
      <c r="P19110" t="str">
        <f t="shared" si="298"/>
        <v>College</v>
      </c>
    </row>
    <row r="19111" spans="1:16">
      <c r="A19111">
        <v>2024</v>
      </c>
      <c r="B19111">
        <v>63963</v>
      </c>
      <c r="C19111">
        <v>3</v>
      </c>
      <c r="D19111">
        <v>20221205671200</v>
      </c>
      <c r="E19111">
        <v>1</v>
      </c>
      <c r="F19111">
        <v>3766.48</v>
      </c>
      <c r="G19111">
        <v>1</v>
      </c>
      <c r="H19111">
        <v>20221205671201</v>
      </c>
      <c r="I19111">
        <v>202212056712012</v>
      </c>
      <c r="J19111">
        <v>3766.48</v>
      </c>
      <c r="K19111">
        <v>29</v>
      </c>
      <c r="L19111">
        <v>1</v>
      </c>
      <c r="M19111">
        <v>52355.617320132478</v>
      </c>
      <c r="N19111">
        <v>12</v>
      </c>
      <c r="O19111">
        <v>68.245637217004742</v>
      </c>
      <c r="P19111" t="str">
        <f t="shared" si="298"/>
        <v>High School</v>
      </c>
    </row>
    <row r="19112" spans="1:16">
      <c r="A19112">
        <v>2024</v>
      </c>
      <c r="B19112">
        <v>63975</v>
      </c>
      <c r="C19112">
        <v>3</v>
      </c>
      <c r="D19112">
        <v>20240200793800</v>
      </c>
      <c r="E19112">
        <v>1</v>
      </c>
      <c r="F19112">
        <v>4179.4799999999996</v>
      </c>
      <c r="G19112">
        <v>1</v>
      </c>
      <c r="H19112">
        <v>20240200793801</v>
      </c>
      <c r="I19112">
        <v>202402007938011</v>
      </c>
      <c r="J19112">
        <v>4179.4799999999996</v>
      </c>
      <c r="K19112">
        <v>31</v>
      </c>
      <c r="L19112">
        <v>2</v>
      </c>
      <c r="M19112">
        <v>72399.370539452502</v>
      </c>
      <c r="N19112">
        <v>14</v>
      </c>
      <c r="O19112">
        <v>65.443783196667496</v>
      </c>
      <c r="P19112" t="str">
        <f t="shared" si="298"/>
        <v>College</v>
      </c>
    </row>
    <row r="19113" spans="1:16">
      <c r="A19113">
        <v>2024</v>
      </c>
      <c r="B19113">
        <v>63989</v>
      </c>
      <c r="C19113">
        <v>3</v>
      </c>
      <c r="D19113">
        <v>20221205782300</v>
      </c>
      <c r="E19113">
        <v>1</v>
      </c>
      <c r="F19113">
        <v>2692.98</v>
      </c>
      <c r="G19113">
        <v>2</v>
      </c>
      <c r="H19113">
        <v>20221205782303</v>
      </c>
      <c r="I19113">
        <v>202212057823031</v>
      </c>
      <c r="J19113">
        <v>2692.98</v>
      </c>
      <c r="K19113">
        <v>60</v>
      </c>
      <c r="L19113">
        <v>2</v>
      </c>
      <c r="M19113">
        <v>101372.64195495943</v>
      </c>
      <c r="N19113">
        <v>16</v>
      </c>
      <c r="O19113">
        <v>71.458000116280886</v>
      </c>
      <c r="P19113" t="str">
        <f t="shared" si="298"/>
        <v>College</v>
      </c>
    </row>
    <row r="19114" spans="1:16">
      <c r="A19114">
        <v>2024</v>
      </c>
      <c r="B19114">
        <v>64006</v>
      </c>
      <c r="C19114">
        <v>3</v>
      </c>
      <c r="D19114">
        <v>20240300795800</v>
      </c>
      <c r="E19114">
        <v>1</v>
      </c>
      <c r="F19114">
        <v>4800.67</v>
      </c>
      <c r="G19114">
        <v>2</v>
      </c>
      <c r="H19114">
        <v>20240300795802</v>
      </c>
      <c r="I19114">
        <v>202403007958021</v>
      </c>
      <c r="J19114">
        <v>4800.67</v>
      </c>
      <c r="K19114">
        <v>25</v>
      </c>
      <c r="L19114">
        <v>2</v>
      </c>
      <c r="M19114">
        <v>52995.19755120726</v>
      </c>
      <c r="N19114">
        <v>12</v>
      </c>
      <c r="O19114">
        <v>68.294667638851919</v>
      </c>
      <c r="P19114" t="str">
        <f t="shared" si="298"/>
        <v>High School</v>
      </c>
    </row>
    <row r="19115" spans="1:16">
      <c r="A19115">
        <v>2024</v>
      </c>
      <c r="B19115">
        <v>64163</v>
      </c>
      <c r="C19115">
        <v>3</v>
      </c>
      <c r="D19115">
        <v>0</v>
      </c>
      <c r="E19115">
        <v>1</v>
      </c>
      <c r="F19115">
        <v>2260.23</v>
      </c>
      <c r="G19115">
        <v>1</v>
      </c>
      <c r="H19115">
        <v>0</v>
      </c>
      <c r="I19115">
        <v>0</v>
      </c>
      <c r="J19115">
        <v>2260.23</v>
      </c>
      <c r="K19115">
        <v>59</v>
      </c>
      <c r="L19115">
        <v>1</v>
      </c>
      <c r="M19115">
        <v>23693.761809871525</v>
      </c>
      <c r="N19115">
        <v>10</v>
      </c>
      <c r="O19115">
        <v>70.666564759253987</v>
      </c>
      <c r="P19115" t="str">
        <f t="shared" si="298"/>
        <v>High School</v>
      </c>
    </row>
    <row r="19116" spans="1:16">
      <c r="A19116">
        <v>2024</v>
      </c>
      <c r="B19116">
        <v>64195</v>
      </c>
      <c r="C19116">
        <v>3</v>
      </c>
      <c r="D19116">
        <v>0</v>
      </c>
      <c r="E19116">
        <v>1</v>
      </c>
      <c r="F19116">
        <v>2959.13</v>
      </c>
      <c r="G19116">
        <v>2</v>
      </c>
      <c r="H19116">
        <v>0</v>
      </c>
      <c r="I19116">
        <v>0</v>
      </c>
      <c r="J19116">
        <v>2959.13</v>
      </c>
      <c r="K19116">
        <v>28</v>
      </c>
      <c r="L19116">
        <v>1</v>
      </c>
      <c r="M19116">
        <v>83165.24630735915</v>
      </c>
      <c r="N19116">
        <v>14</v>
      </c>
      <c r="O19116">
        <v>70.728536320430592</v>
      </c>
      <c r="P19116" t="str">
        <f t="shared" si="298"/>
        <v>College</v>
      </c>
    </row>
    <row r="19117" spans="1:16">
      <c r="A19117">
        <v>2024</v>
      </c>
      <c r="B19117">
        <v>64202</v>
      </c>
      <c r="C19117">
        <v>3</v>
      </c>
      <c r="D19117">
        <v>0</v>
      </c>
      <c r="E19117">
        <v>1</v>
      </c>
      <c r="F19117">
        <v>3425.21</v>
      </c>
      <c r="G19117">
        <v>4</v>
      </c>
      <c r="H19117">
        <v>0</v>
      </c>
      <c r="I19117">
        <v>0</v>
      </c>
      <c r="J19117">
        <v>3570.2</v>
      </c>
      <c r="K19117">
        <v>36</v>
      </c>
      <c r="L19117">
        <v>2</v>
      </c>
      <c r="M19117">
        <v>53833.772239069345</v>
      </c>
      <c r="N19117">
        <v>12</v>
      </c>
      <c r="O19117">
        <v>71.354545857211875</v>
      </c>
      <c r="P19117" t="str">
        <f t="shared" si="298"/>
        <v>High School</v>
      </c>
    </row>
    <row r="19118" spans="1:16">
      <c r="A19118">
        <v>2024</v>
      </c>
      <c r="B19118">
        <v>64236</v>
      </c>
      <c r="C19118">
        <v>3</v>
      </c>
      <c r="D19118">
        <v>0</v>
      </c>
      <c r="E19118">
        <v>1</v>
      </c>
      <c r="F19118">
        <v>2530.11</v>
      </c>
      <c r="G19118">
        <v>2</v>
      </c>
      <c r="H19118">
        <v>0</v>
      </c>
      <c r="I19118">
        <v>0</v>
      </c>
      <c r="J19118">
        <v>2530.11</v>
      </c>
      <c r="K19118">
        <v>35</v>
      </c>
      <c r="L19118">
        <v>1</v>
      </c>
      <c r="M19118">
        <v>79745.300104480833</v>
      </c>
      <c r="N19118">
        <v>14</v>
      </c>
      <c r="O19118">
        <v>68.426407515639156</v>
      </c>
      <c r="P19118" t="str">
        <f t="shared" si="298"/>
        <v>College</v>
      </c>
    </row>
    <row r="19119" spans="1:16">
      <c r="A19119">
        <v>2024</v>
      </c>
      <c r="B19119">
        <v>64278</v>
      </c>
      <c r="C19119">
        <v>3</v>
      </c>
      <c r="D19119">
        <v>0</v>
      </c>
      <c r="E19119">
        <v>1</v>
      </c>
      <c r="F19119">
        <v>2560.41</v>
      </c>
      <c r="G19119">
        <v>1</v>
      </c>
      <c r="H19119">
        <v>0</v>
      </c>
      <c r="I19119">
        <v>0</v>
      </c>
      <c r="J19119">
        <v>2560.41</v>
      </c>
      <c r="K19119">
        <v>43</v>
      </c>
      <c r="L19119">
        <v>1</v>
      </c>
      <c r="M19119">
        <v>52572.432659514358</v>
      </c>
      <c r="N19119">
        <v>12</v>
      </c>
      <c r="O19119">
        <v>69.50385962065991</v>
      </c>
      <c r="P19119" t="str">
        <f t="shared" si="298"/>
        <v>High School</v>
      </c>
    </row>
    <row r="19120" spans="1:16">
      <c r="A19120">
        <v>2024</v>
      </c>
      <c r="B19120">
        <v>64298</v>
      </c>
      <c r="C19120">
        <v>3</v>
      </c>
      <c r="D19120">
        <v>0</v>
      </c>
      <c r="E19120">
        <v>1</v>
      </c>
      <c r="F19120">
        <v>2319.7399999999998</v>
      </c>
      <c r="G19120">
        <v>6</v>
      </c>
      <c r="H19120">
        <v>0</v>
      </c>
      <c r="I19120">
        <v>0</v>
      </c>
      <c r="J19120">
        <v>2319.7399999999998</v>
      </c>
      <c r="K19120">
        <v>32</v>
      </c>
      <c r="L19120">
        <v>1</v>
      </c>
      <c r="M19120">
        <v>47355.894590358985</v>
      </c>
      <c r="N19120">
        <v>12</v>
      </c>
      <c r="O19120">
        <v>75.034922045127644</v>
      </c>
      <c r="P19120" t="str">
        <f t="shared" si="298"/>
        <v>High School</v>
      </c>
    </row>
    <row r="19121" spans="1:16">
      <c r="A19121">
        <v>2024</v>
      </c>
      <c r="B19121">
        <v>64365</v>
      </c>
      <c r="C19121">
        <v>3</v>
      </c>
      <c r="D19121">
        <v>0</v>
      </c>
      <c r="E19121">
        <v>1</v>
      </c>
      <c r="F19121">
        <v>5013.32</v>
      </c>
      <c r="G19121">
        <v>2</v>
      </c>
      <c r="H19121">
        <v>0</v>
      </c>
      <c r="I19121">
        <v>0</v>
      </c>
      <c r="J19121">
        <v>5013.32</v>
      </c>
      <c r="K19121">
        <v>53</v>
      </c>
      <c r="L19121">
        <v>1</v>
      </c>
      <c r="M19121">
        <v>55663.721283680708</v>
      </c>
      <c r="N19121">
        <v>12</v>
      </c>
      <c r="O19121">
        <v>73.01970915360107</v>
      </c>
      <c r="P19121" t="str">
        <f t="shared" si="298"/>
        <v>High School</v>
      </c>
    </row>
    <row r="19122" spans="1:16">
      <c r="A19122">
        <v>2024</v>
      </c>
      <c r="B19122">
        <v>64384</v>
      </c>
      <c r="C19122">
        <v>3</v>
      </c>
      <c r="D19122">
        <v>0</v>
      </c>
      <c r="E19122">
        <v>1</v>
      </c>
      <c r="F19122">
        <v>1920.17</v>
      </c>
      <c r="G19122">
        <v>1</v>
      </c>
      <c r="H19122">
        <v>0</v>
      </c>
      <c r="I19122">
        <v>0</v>
      </c>
      <c r="J19122">
        <v>1920.17</v>
      </c>
      <c r="K19122">
        <v>38</v>
      </c>
      <c r="L19122">
        <v>1</v>
      </c>
      <c r="M19122">
        <v>74910.637523404483</v>
      </c>
      <c r="N19122">
        <v>14</v>
      </c>
      <c r="O19122">
        <v>68.714288209190514</v>
      </c>
      <c r="P19122" t="str">
        <f t="shared" si="298"/>
        <v>College</v>
      </c>
    </row>
    <row r="19123" spans="1:16">
      <c r="A19123">
        <v>2024</v>
      </c>
      <c r="B19123">
        <v>64405</v>
      </c>
      <c r="C19123">
        <v>3</v>
      </c>
      <c r="D19123">
        <v>0</v>
      </c>
      <c r="E19123">
        <v>1</v>
      </c>
      <c r="F19123">
        <v>3200.55</v>
      </c>
      <c r="G19123">
        <v>1</v>
      </c>
      <c r="H19123">
        <v>0</v>
      </c>
      <c r="I19123">
        <v>0</v>
      </c>
      <c r="J19123">
        <v>3200.55</v>
      </c>
      <c r="K19123">
        <v>30</v>
      </c>
      <c r="L19123">
        <v>1</v>
      </c>
      <c r="M19123">
        <v>72655.787258671713</v>
      </c>
      <c r="N19123">
        <v>14</v>
      </c>
      <c r="O19123">
        <v>65.980786478266225</v>
      </c>
      <c r="P19123" t="str">
        <f t="shared" si="298"/>
        <v>College</v>
      </c>
    </row>
    <row r="19124" spans="1:16">
      <c r="A19124">
        <v>2024</v>
      </c>
      <c r="B19124">
        <v>64414</v>
      </c>
      <c r="C19124">
        <v>3</v>
      </c>
      <c r="D19124">
        <v>0</v>
      </c>
      <c r="E19124">
        <v>1</v>
      </c>
      <c r="F19124">
        <v>2362.7600000000002</v>
      </c>
      <c r="G19124">
        <v>2</v>
      </c>
      <c r="H19124">
        <v>0</v>
      </c>
      <c r="I19124">
        <v>0</v>
      </c>
      <c r="J19124">
        <v>2362.7600000000002</v>
      </c>
      <c r="K19124">
        <v>46</v>
      </c>
      <c r="L19124">
        <v>1</v>
      </c>
      <c r="M19124">
        <v>56012.812241827807</v>
      </c>
      <c r="N19124">
        <v>12</v>
      </c>
      <c r="O19124">
        <v>72.314544542347591</v>
      </c>
      <c r="P19124" t="str">
        <f t="shared" si="298"/>
        <v>High School</v>
      </c>
    </row>
    <row r="19125" spans="1:16">
      <c r="A19125">
        <v>2024</v>
      </c>
      <c r="B19125">
        <v>64517</v>
      </c>
      <c r="C19125">
        <v>3</v>
      </c>
      <c r="D19125">
        <v>20240100784100</v>
      </c>
      <c r="E19125">
        <v>1</v>
      </c>
      <c r="F19125">
        <v>4842.45</v>
      </c>
      <c r="G19125">
        <v>6</v>
      </c>
      <c r="H19125">
        <v>20240100784106</v>
      </c>
      <c r="I19125">
        <v>202401007841061</v>
      </c>
      <c r="J19125">
        <v>4330.0200000000004</v>
      </c>
      <c r="K19125">
        <v>45</v>
      </c>
      <c r="L19125">
        <v>2</v>
      </c>
      <c r="M19125">
        <v>95701.426543958281</v>
      </c>
      <c r="N19125">
        <v>16</v>
      </c>
      <c r="O19125">
        <v>67.653756430527082</v>
      </c>
      <c r="P19125" t="str">
        <f t="shared" si="298"/>
        <v>College</v>
      </c>
    </row>
    <row r="19126" spans="1:16">
      <c r="A19126">
        <v>2024</v>
      </c>
      <c r="B19126">
        <v>64577</v>
      </c>
      <c r="C19126">
        <v>3</v>
      </c>
      <c r="D19126">
        <v>0</v>
      </c>
      <c r="E19126">
        <v>1</v>
      </c>
      <c r="F19126">
        <v>3534.74</v>
      </c>
      <c r="G19126">
        <v>1</v>
      </c>
      <c r="H19126">
        <v>0</v>
      </c>
      <c r="I19126">
        <v>0</v>
      </c>
      <c r="J19126">
        <v>3534.74</v>
      </c>
      <c r="K19126">
        <v>27</v>
      </c>
      <c r="L19126">
        <v>2</v>
      </c>
      <c r="M19126">
        <v>79501.815525700309</v>
      </c>
      <c r="N19126">
        <v>14</v>
      </c>
      <c r="O19126">
        <v>71.363964261150059</v>
      </c>
      <c r="P19126" t="str">
        <f t="shared" si="298"/>
        <v>College</v>
      </c>
    </row>
    <row r="19127" spans="1:16">
      <c r="A19127">
        <v>2024</v>
      </c>
      <c r="B19127">
        <v>64605</v>
      </c>
      <c r="C19127">
        <v>3</v>
      </c>
      <c r="D19127">
        <v>0</v>
      </c>
      <c r="E19127">
        <v>1</v>
      </c>
      <c r="F19127">
        <v>2524.8000000000002</v>
      </c>
      <c r="G19127">
        <v>4</v>
      </c>
      <c r="H19127">
        <v>0</v>
      </c>
      <c r="I19127">
        <v>0</v>
      </c>
      <c r="J19127">
        <v>2524.8000000000002</v>
      </c>
      <c r="K19127">
        <v>43</v>
      </c>
      <c r="L19127">
        <v>1</v>
      </c>
      <c r="M19127">
        <v>50449.582095408383</v>
      </c>
      <c r="N19127">
        <v>12</v>
      </c>
      <c r="O19127">
        <v>69.504033873518324</v>
      </c>
      <c r="P19127" t="str">
        <f t="shared" si="298"/>
        <v>High School</v>
      </c>
    </row>
    <row r="19128" spans="1:16">
      <c r="A19128">
        <v>2024</v>
      </c>
      <c r="B19128">
        <v>64614</v>
      </c>
      <c r="C19128">
        <v>3</v>
      </c>
      <c r="D19128">
        <v>20230100757900</v>
      </c>
      <c r="E19128">
        <v>1</v>
      </c>
      <c r="F19128">
        <v>3993.83</v>
      </c>
      <c r="G19128">
        <v>1</v>
      </c>
      <c r="H19128">
        <v>20230100757901</v>
      </c>
      <c r="I19128">
        <v>202301007579011</v>
      </c>
      <c r="J19128">
        <v>3993.83</v>
      </c>
      <c r="K19128">
        <v>33</v>
      </c>
      <c r="L19128">
        <v>1</v>
      </c>
      <c r="M19128">
        <v>80207.069624816504</v>
      </c>
      <c r="N19128">
        <v>14</v>
      </c>
      <c r="O19128">
        <v>68.184029316546727</v>
      </c>
      <c r="P19128" t="str">
        <f t="shared" si="298"/>
        <v>College</v>
      </c>
    </row>
    <row r="19129" spans="1:16">
      <c r="A19129">
        <v>2024</v>
      </c>
      <c r="B19129">
        <v>64675</v>
      </c>
      <c r="C19129">
        <v>3</v>
      </c>
      <c r="D19129">
        <v>0</v>
      </c>
      <c r="E19129">
        <v>1</v>
      </c>
      <c r="F19129">
        <v>2476.34</v>
      </c>
      <c r="G19129">
        <v>5</v>
      </c>
      <c r="H19129">
        <v>0</v>
      </c>
      <c r="I19129">
        <v>0</v>
      </c>
      <c r="J19129">
        <v>2810.46</v>
      </c>
      <c r="K19129">
        <v>32</v>
      </c>
      <c r="L19129">
        <v>1</v>
      </c>
      <c r="M19129">
        <v>28983.631781052827</v>
      </c>
      <c r="N19129">
        <v>10</v>
      </c>
      <c r="O19129">
        <v>71.703580809272893</v>
      </c>
      <c r="P19129" t="str">
        <f t="shared" si="298"/>
        <v>High School</v>
      </c>
    </row>
    <row r="19130" spans="1:16">
      <c r="A19130">
        <v>2024</v>
      </c>
      <c r="B19130">
        <v>64682</v>
      </c>
      <c r="C19130">
        <v>3</v>
      </c>
      <c r="D19130">
        <v>20240200796000</v>
      </c>
      <c r="E19130">
        <v>1</v>
      </c>
      <c r="F19130">
        <v>1779.48</v>
      </c>
      <c r="G19130">
        <v>1</v>
      </c>
      <c r="H19130">
        <v>20240200796001</v>
      </c>
      <c r="I19130">
        <v>202402007960012</v>
      </c>
      <c r="J19130">
        <v>1779.48</v>
      </c>
      <c r="K19130">
        <v>51</v>
      </c>
      <c r="L19130">
        <v>1</v>
      </c>
      <c r="M19130">
        <v>38225.64257172509</v>
      </c>
      <c r="N19130">
        <v>11</v>
      </c>
      <c r="O19130">
        <v>71.697859101072609</v>
      </c>
      <c r="P19130" t="str">
        <f t="shared" si="298"/>
        <v>High School</v>
      </c>
    </row>
    <row r="19131" spans="1:16">
      <c r="A19131">
        <v>2024</v>
      </c>
      <c r="B19131">
        <v>64777</v>
      </c>
      <c r="C19131">
        <v>3</v>
      </c>
      <c r="D19131">
        <v>20230300791800</v>
      </c>
      <c r="E19131">
        <v>1</v>
      </c>
      <c r="F19131">
        <v>2083.56</v>
      </c>
      <c r="G19131">
        <v>3</v>
      </c>
      <c r="H19131">
        <v>20230300791802</v>
      </c>
      <c r="I19131">
        <v>202303007918021</v>
      </c>
      <c r="J19131">
        <v>2083.56</v>
      </c>
      <c r="K19131">
        <v>44</v>
      </c>
      <c r="L19131">
        <v>2</v>
      </c>
      <c r="M19131">
        <v>56752.738853245188</v>
      </c>
      <c r="N19131">
        <v>12</v>
      </c>
      <c r="O19131">
        <v>71.146325846500574</v>
      </c>
      <c r="P19131" t="str">
        <f t="shared" si="298"/>
        <v>High School</v>
      </c>
    </row>
    <row r="19132" spans="1:16">
      <c r="A19132">
        <v>2024</v>
      </c>
      <c r="B19132">
        <v>64808</v>
      </c>
      <c r="C19132">
        <v>3</v>
      </c>
      <c r="D19132">
        <v>0</v>
      </c>
      <c r="E19132">
        <v>1</v>
      </c>
      <c r="F19132">
        <v>2400</v>
      </c>
      <c r="G19132">
        <v>3</v>
      </c>
      <c r="H19132">
        <v>0</v>
      </c>
      <c r="I19132">
        <v>0</v>
      </c>
      <c r="J19132">
        <v>2400</v>
      </c>
      <c r="K19132">
        <v>51</v>
      </c>
      <c r="L19132">
        <v>2</v>
      </c>
      <c r="M19132">
        <v>48398.649705227785</v>
      </c>
      <c r="N19132">
        <v>12</v>
      </c>
      <c r="O19132">
        <v>71.447126555034473</v>
      </c>
      <c r="P19132" t="str">
        <f t="shared" si="298"/>
        <v>High School</v>
      </c>
    </row>
    <row r="19133" spans="1:16">
      <c r="A19133">
        <v>2024</v>
      </c>
      <c r="B19133">
        <v>64842</v>
      </c>
      <c r="C19133">
        <v>3</v>
      </c>
      <c r="D19133">
        <v>20230100799600</v>
      </c>
      <c r="E19133">
        <v>1</v>
      </c>
      <c r="F19133">
        <v>1943.22</v>
      </c>
      <c r="G19133">
        <v>2</v>
      </c>
      <c r="H19133">
        <v>20230100799602</v>
      </c>
      <c r="I19133">
        <v>202301007996021</v>
      </c>
      <c r="J19133">
        <v>1943.22</v>
      </c>
      <c r="K19133">
        <v>46</v>
      </c>
      <c r="L19133">
        <v>1</v>
      </c>
      <c r="M19133">
        <v>121356.09758858102</v>
      </c>
      <c r="N19133">
        <v>18</v>
      </c>
      <c r="O19133">
        <v>70.125851848317211</v>
      </c>
      <c r="P19133" t="str">
        <f t="shared" si="298"/>
        <v>Grad School</v>
      </c>
    </row>
    <row r="19134" spans="1:16">
      <c r="A19134">
        <v>2024</v>
      </c>
      <c r="B19134">
        <v>64936</v>
      </c>
      <c r="C19134">
        <v>3</v>
      </c>
      <c r="D19134">
        <v>0</v>
      </c>
      <c r="E19134">
        <v>1</v>
      </c>
      <c r="F19134">
        <v>2470.19</v>
      </c>
      <c r="G19134">
        <v>1</v>
      </c>
      <c r="H19134">
        <v>0</v>
      </c>
      <c r="I19134">
        <v>0</v>
      </c>
      <c r="J19134">
        <v>2470.19</v>
      </c>
      <c r="K19134">
        <v>39</v>
      </c>
      <c r="L19134">
        <v>2</v>
      </c>
      <c r="M19134">
        <v>95687.865460637971</v>
      </c>
      <c r="N19134">
        <v>16</v>
      </c>
      <c r="O19134">
        <v>72.235539540737463</v>
      </c>
      <c r="P19134" t="str">
        <f t="shared" si="298"/>
        <v>College</v>
      </c>
    </row>
    <row r="19135" spans="1:16">
      <c r="A19135">
        <v>2024</v>
      </c>
      <c r="B19135">
        <v>64995</v>
      </c>
      <c r="C19135">
        <v>3</v>
      </c>
      <c r="D19135">
        <v>20240300804400</v>
      </c>
      <c r="E19135">
        <v>1</v>
      </c>
      <c r="F19135">
        <v>1912.86</v>
      </c>
      <c r="G19135">
        <v>2</v>
      </c>
      <c r="H19135">
        <v>20240300804402</v>
      </c>
      <c r="I19135">
        <v>202403008044021</v>
      </c>
      <c r="J19135">
        <v>1912.86</v>
      </c>
      <c r="K19135">
        <v>44</v>
      </c>
      <c r="L19135">
        <v>1</v>
      </c>
      <c r="M19135">
        <v>25961.333972570719</v>
      </c>
      <c r="N19135">
        <v>10</v>
      </c>
      <c r="O19135">
        <v>69.848110485923343</v>
      </c>
      <c r="P19135" t="str">
        <f t="shared" si="298"/>
        <v>High School</v>
      </c>
    </row>
    <row r="19136" spans="1:16">
      <c r="A19136">
        <v>2024</v>
      </c>
      <c r="B19136">
        <v>65021</v>
      </c>
      <c r="C19136">
        <v>3</v>
      </c>
      <c r="D19136">
        <v>0</v>
      </c>
      <c r="E19136">
        <v>1</v>
      </c>
      <c r="F19136">
        <v>2282.88</v>
      </c>
      <c r="G19136">
        <v>2</v>
      </c>
      <c r="H19136">
        <v>0</v>
      </c>
      <c r="I19136">
        <v>0</v>
      </c>
      <c r="J19136">
        <v>2282.88</v>
      </c>
      <c r="K19136">
        <v>49</v>
      </c>
      <c r="L19136">
        <v>2</v>
      </c>
      <c r="M19136">
        <v>93405.095180864155</v>
      </c>
      <c r="N19136">
        <v>16</v>
      </c>
      <c r="O19136">
        <v>69.719838370415005</v>
      </c>
      <c r="P19136" t="str">
        <f t="shared" si="298"/>
        <v>College</v>
      </c>
    </row>
    <row r="19137" spans="1:16">
      <c r="A19137">
        <v>2024</v>
      </c>
      <c r="B19137">
        <v>65123</v>
      </c>
      <c r="C19137">
        <v>3</v>
      </c>
      <c r="D19137">
        <v>20240300805400</v>
      </c>
      <c r="E19137">
        <v>1</v>
      </c>
      <c r="F19137">
        <v>6187.19</v>
      </c>
      <c r="G19137">
        <v>1</v>
      </c>
      <c r="H19137">
        <v>20240300805401</v>
      </c>
      <c r="I19137">
        <v>202403008054011</v>
      </c>
      <c r="J19137">
        <v>6187.19</v>
      </c>
      <c r="K19137">
        <v>34</v>
      </c>
      <c r="L19137">
        <v>1</v>
      </c>
      <c r="M19137">
        <v>76992.496245542789</v>
      </c>
      <c r="N19137">
        <v>14</v>
      </c>
      <c r="O19137">
        <v>68.432048521806223</v>
      </c>
      <c r="P19137" t="str">
        <f t="shared" si="298"/>
        <v>College</v>
      </c>
    </row>
    <row r="19138" spans="1:16">
      <c r="A19138">
        <v>2024</v>
      </c>
      <c r="B19138">
        <v>65269</v>
      </c>
      <c r="C19138">
        <v>3</v>
      </c>
      <c r="D19138">
        <v>20231204318900</v>
      </c>
      <c r="E19138">
        <v>1</v>
      </c>
      <c r="F19138">
        <v>4888.8500000000004</v>
      </c>
      <c r="G19138">
        <v>1</v>
      </c>
      <c r="H19138">
        <v>20231204318901</v>
      </c>
      <c r="I19138">
        <v>202312043189011</v>
      </c>
      <c r="J19138">
        <v>4888.8500000000004</v>
      </c>
      <c r="K19138">
        <v>39</v>
      </c>
      <c r="L19138">
        <v>2</v>
      </c>
      <c r="M19138">
        <v>67713.808492329321</v>
      </c>
      <c r="N19138">
        <v>14</v>
      </c>
      <c r="O19138">
        <v>69.137170302646467</v>
      </c>
      <c r="P19138" t="str">
        <f t="shared" si="298"/>
        <v>College</v>
      </c>
    </row>
    <row r="19139" spans="1:16">
      <c r="A19139">
        <v>2024</v>
      </c>
      <c r="B19139">
        <v>65290</v>
      </c>
      <c r="C19139">
        <v>3</v>
      </c>
      <c r="D19139">
        <v>20221205886000</v>
      </c>
      <c r="E19139">
        <v>1</v>
      </c>
      <c r="F19139">
        <v>2963.69</v>
      </c>
      <c r="G19139">
        <v>2</v>
      </c>
      <c r="H19139">
        <v>20221205886002</v>
      </c>
      <c r="I19139">
        <v>202212058860021</v>
      </c>
      <c r="J19139">
        <v>2963.69</v>
      </c>
      <c r="K19139">
        <v>40</v>
      </c>
      <c r="L19139">
        <v>2</v>
      </c>
      <c r="M19139">
        <v>115530.0381284685</v>
      </c>
      <c r="N19139">
        <v>18</v>
      </c>
      <c r="O19139">
        <v>69.59206692752177</v>
      </c>
      <c r="P19139" t="str">
        <f t="shared" ref="P19139:P19202" si="299">IF(N19139&lt;=12,"High School",IF(N19139&lt;=16,"College","Grad School"))</f>
        <v>Grad School</v>
      </c>
    </row>
    <row r="19140" spans="1:16">
      <c r="A19140">
        <v>2024</v>
      </c>
      <c r="B19140">
        <v>65396</v>
      </c>
      <c r="C19140">
        <v>3</v>
      </c>
      <c r="D19140">
        <v>0</v>
      </c>
      <c r="E19140">
        <v>1</v>
      </c>
      <c r="F19140">
        <v>2532.91</v>
      </c>
      <c r="G19140">
        <v>3</v>
      </c>
      <c r="H19140">
        <v>0</v>
      </c>
      <c r="I19140">
        <v>0</v>
      </c>
      <c r="J19140">
        <v>3007.67</v>
      </c>
      <c r="K19140">
        <v>26</v>
      </c>
      <c r="L19140">
        <v>1</v>
      </c>
      <c r="M19140">
        <v>52740.331007223729</v>
      </c>
      <c r="N19140">
        <v>12</v>
      </c>
      <c r="O19140">
        <v>68.279790650045214</v>
      </c>
      <c r="P19140" t="str">
        <f t="shared" si="299"/>
        <v>High School</v>
      </c>
    </row>
    <row r="19141" spans="1:16">
      <c r="A19141">
        <v>2024</v>
      </c>
      <c r="B19141">
        <v>65440</v>
      </c>
      <c r="C19141">
        <v>3</v>
      </c>
      <c r="D19141">
        <v>0</v>
      </c>
      <c r="E19141">
        <v>1</v>
      </c>
      <c r="F19141">
        <v>2667.94</v>
      </c>
      <c r="G19141">
        <v>1</v>
      </c>
      <c r="H19141">
        <v>0</v>
      </c>
      <c r="I19141">
        <v>0</v>
      </c>
      <c r="J19141">
        <v>2667.94</v>
      </c>
      <c r="K19141">
        <v>52</v>
      </c>
      <c r="L19141">
        <v>2</v>
      </c>
      <c r="M19141">
        <v>51581.163952526469</v>
      </c>
      <c r="N19141">
        <v>12</v>
      </c>
      <c r="O19141">
        <v>70.688733282992359</v>
      </c>
      <c r="P19141" t="str">
        <f t="shared" si="299"/>
        <v>High School</v>
      </c>
    </row>
    <row r="19142" spans="1:16">
      <c r="A19142">
        <v>2024</v>
      </c>
      <c r="B19142">
        <v>65440</v>
      </c>
      <c r="C19142">
        <v>3</v>
      </c>
      <c r="D19142">
        <v>0</v>
      </c>
      <c r="E19142">
        <v>1</v>
      </c>
      <c r="F19142">
        <v>2667.94</v>
      </c>
      <c r="G19142">
        <v>2</v>
      </c>
      <c r="H19142">
        <v>0</v>
      </c>
      <c r="I19142">
        <v>0</v>
      </c>
      <c r="J19142">
        <v>2667.94</v>
      </c>
      <c r="K19142">
        <v>54</v>
      </c>
      <c r="L19142">
        <v>1</v>
      </c>
      <c r="M19142">
        <v>59624.898636076985</v>
      </c>
      <c r="N19142">
        <v>12</v>
      </c>
      <c r="O19142">
        <v>66.926266571260641</v>
      </c>
      <c r="P19142" t="str">
        <f t="shared" si="299"/>
        <v>High School</v>
      </c>
    </row>
    <row r="19143" spans="1:16">
      <c r="A19143">
        <v>2024</v>
      </c>
      <c r="B19143">
        <v>65442</v>
      </c>
      <c r="C19143">
        <v>3</v>
      </c>
      <c r="D19143">
        <v>0</v>
      </c>
      <c r="E19143">
        <v>1</v>
      </c>
      <c r="F19143">
        <v>2559.14</v>
      </c>
      <c r="G19143">
        <v>2</v>
      </c>
      <c r="H19143">
        <v>0</v>
      </c>
      <c r="I19143">
        <v>0</v>
      </c>
      <c r="J19143">
        <v>3731.85</v>
      </c>
      <c r="K19143">
        <v>53</v>
      </c>
      <c r="L19143">
        <v>2</v>
      </c>
      <c r="M19143">
        <v>97701.208775909923</v>
      </c>
      <c r="N19143">
        <v>16</v>
      </c>
      <c r="O19143">
        <v>67.483082441734936</v>
      </c>
      <c r="P19143" t="str">
        <f t="shared" si="299"/>
        <v>College</v>
      </c>
    </row>
    <row r="19144" spans="1:16">
      <c r="A19144">
        <v>2024</v>
      </c>
      <c r="B19144">
        <v>65458</v>
      </c>
      <c r="C19144">
        <v>3</v>
      </c>
      <c r="D19144">
        <v>0</v>
      </c>
      <c r="E19144">
        <v>1</v>
      </c>
      <c r="F19144">
        <v>4253.2</v>
      </c>
      <c r="G19144">
        <v>2</v>
      </c>
      <c r="H19144">
        <v>0</v>
      </c>
      <c r="I19144">
        <v>0</v>
      </c>
      <c r="J19144">
        <v>4253.2</v>
      </c>
      <c r="K19144">
        <v>53</v>
      </c>
      <c r="L19144">
        <v>1</v>
      </c>
      <c r="M19144">
        <v>47008.773406805951</v>
      </c>
      <c r="N19144">
        <v>12</v>
      </c>
      <c r="O19144">
        <v>68.407868909643611</v>
      </c>
      <c r="P19144" t="str">
        <f t="shared" si="299"/>
        <v>High School</v>
      </c>
    </row>
    <row r="19145" spans="1:16">
      <c r="A19145">
        <v>2024</v>
      </c>
      <c r="B19145">
        <v>65468</v>
      </c>
      <c r="C19145">
        <v>3</v>
      </c>
      <c r="D19145">
        <v>0</v>
      </c>
      <c r="E19145">
        <v>1</v>
      </c>
      <c r="F19145">
        <v>1839.47</v>
      </c>
      <c r="G19145">
        <v>1</v>
      </c>
      <c r="H19145">
        <v>0</v>
      </c>
      <c r="I19145">
        <v>0</v>
      </c>
      <c r="J19145">
        <v>1839.47</v>
      </c>
      <c r="K19145">
        <v>47</v>
      </c>
      <c r="L19145">
        <v>1</v>
      </c>
      <c r="M19145">
        <v>48406.685468202435</v>
      </c>
      <c r="N19145">
        <v>12</v>
      </c>
      <c r="O19145">
        <v>71.711637158460434</v>
      </c>
      <c r="P19145" t="str">
        <f t="shared" si="299"/>
        <v>High School</v>
      </c>
    </row>
    <row r="19146" spans="1:16">
      <c r="A19146">
        <v>2024</v>
      </c>
      <c r="B19146">
        <v>65490</v>
      </c>
      <c r="C19146">
        <v>3</v>
      </c>
      <c r="D19146">
        <v>0</v>
      </c>
      <c r="E19146">
        <v>1</v>
      </c>
      <c r="F19146">
        <v>2573.36</v>
      </c>
      <c r="G19146">
        <v>2</v>
      </c>
      <c r="H19146">
        <v>0</v>
      </c>
      <c r="I19146">
        <v>0</v>
      </c>
      <c r="J19146">
        <v>2791.42</v>
      </c>
      <c r="K19146">
        <v>59</v>
      </c>
      <c r="L19146">
        <v>2</v>
      </c>
      <c r="M19146">
        <v>75794.37338275752</v>
      </c>
      <c r="N19146">
        <v>14</v>
      </c>
      <c r="O19146">
        <v>68.227319479504345</v>
      </c>
      <c r="P19146" t="str">
        <f t="shared" si="299"/>
        <v>College</v>
      </c>
    </row>
    <row r="19147" spans="1:16">
      <c r="A19147">
        <v>2024</v>
      </c>
      <c r="B19147">
        <v>65522</v>
      </c>
      <c r="C19147">
        <v>3</v>
      </c>
      <c r="D19147">
        <v>20240100797700</v>
      </c>
      <c r="E19147">
        <v>1</v>
      </c>
      <c r="F19147">
        <v>2371.15</v>
      </c>
      <c r="G19147">
        <v>2</v>
      </c>
      <c r="H19147">
        <v>20240100797702</v>
      </c>
      <c r="I19147">
        <v>202401007977021</v>
      </c>
      <c r="J19147">
        <v>2371.15</v>
      </c>
      <c r="K19147">
        <v>31</v>
      </c>
      <c r="L19147">
        <v>2</v>
      </c>
      <c r="M19147">
        <v>71560.898087170353</v>
      </c>
      <c r="N19147">
        <v>14</v>
      </c>
      <c r="O19147">
        <v>70.098953966132456</v>
      </c>
      <c r="P19147" t="str">
        <f t="shared" si="299"/>
        <v>College</v>
      </c>
    </row>
    <row r="19148" spans="1:16">
      <c r="A19148">
        <v>2024</v>
      </c>
      <c r="B19148">
        <v>65532</v>
      </c>
      <c r="C19148">
        <v>3</v>
      </c>
      <c r="D19148">
        <v>0</v>
      </c>
      <c r="E19148">
        <v>1</v>
      </c>
      <c r="F19148">
        <v>3574.96</v>
      </c>
      <c r="G19148">
        <v>2</v>
      </c>
      <c r="H19148">
        <v>0</v>
      </c>
      <c r="I19148">
        <v>0</v>
      </c>
      <c r="J19148">
        <v>3574.96</v>
      </c>
      <c r="K19148">
        <v>53</v>
      </c>
      <c r="L19148">
        <v>2</v>
      </c>
      <c r="M19148">
        <v>117095.83129001877</v>
      </c>
      <c r="N19148">
        <v>18</v>
      </c>
      <c r="O19148">
        <v>69.515188623361652</v>
      </c>
      <c r="P19148" t="str">
        <f t="shared" si="299"/>
        <v>Grad School</v>
      </c>
    </row>
    <row r="19149" spans="1:16">
      <c r="A19149">
        <v>2024</v>
      </c>
      <c r="B19149">
        <v>65571</v>
      </c>
      <c r="C19149">
        <v>3</v>
      </c>
      <c r="D19149">
        <v>20230200797100</v>
      </c>
      <c r="E19149">
        <v>1</v>
      </c>
      <c r="F19149">
        <v>4706.07</v>
      </c>
      <c r="G19149">
        <v>1</v>
      </c>
      <c r="H19149">
        <v>20230200797101</v>
      </c>
      <c r="I19149">
        <v>202302007971011</v>
      </c>
      <c r="J19149">
        <v>4706.07</v>
      </c>
      <c r="K19149">
        <v>60</v>
      </c>
      <c r="L19149">
        <v>1</v>
      </c>
      <c r="M19149">
        <v>116031.92377572398</v>
      </c>
      <c r="N19149">
        <v>18</v>
      </c>
      <c r="O19149">
        <v>71.199191074686013</v>
      </c>
      <c r="P19149" t="str">
        <f t="shared" si="299"/>
        <v>Grad School</v>
      </c>
    </row>
    <row r="19150" spans="1:16">
      <c r="A19150">
        <v>2024</v>
      </c>
      <c r="B19150">
        <v>65577</v>
      </c>
      <c r="C19150">
        <v>3</v>
      </c>
      <c r="D19150">
        <v>0</v>
      </c>
      <c r="E19150">
        <v>1</v>
      </c>
      <c r="F19150">
        <v>1954.33</v>
      </c>
      <c r="G19150">
        <v>3</v>
      </c>
      <c r="H19150">
        <v>0</v>
      </c>
      <c r="I19150">
        <v>0</v>
      </c>
      <c r="J19150">
        <v>3305.37</v>
      </c>
      <c r="K19150">
        <v>41</v>
      </c>
      <c r="L19150">
        <v>1</v>
      </c>
      <c r="M19150">
        <v>41282.996444940829</v>
      </c>
      <c r="N19150">
        <v>11</v>
      </c>
      <c r="O19150">
        <v>69.13626119631661</v>
      </c>
      <c r="P19150" t="str">
        <f t="shared" si="299"/>
        <v>High School</v>
      </c>
    </row>
    <row r="19151" spans="1:16">
      <c r="A19151">
        <v>2024</v>
      </c>
      <c r="B19151">
        <v>65712</v>
      </c>
      <c r="C19151">
        <v>3</v>
      </c>
      <c r="D19151">
        <v>20240100801700</v>
      </c>
      <c r="E19151">
        <v>1</v>
      </c>
      <c r="F19151">
        <v>1753.27</v>
      </c>
      <c r="G19151">
        <v>2</v>
      </c>
      <c r="H19151">
        <v>20240100801702</v>
      </c>
      <c r="I19151">
        <v>202401008017021</v>
      </c>
      <c r="J19151">
        <v>1753.27</v>
      </c>
      <c r="K19151">
        <v>49</v>
      </c>
      <c r="L19151">
        <v>2</v>
      </c>
      <c r="M19151">
        <v>60477.178987647618</v>
      </c>
      <c r="N19151">
        <v>12</v>
      </c>
      <c r="O19151">
        <v>73.084881964176219</v>
      </c>
      <c r="P19151" t="str">
        <f t="shared" si="299"/>
        <v>High School</v>
      </c>
    </row>
    <row r="19152" spans="1:16">
      <c r="A19152">
        <v>2024</v>
      </c>
      <c r="B19152">
        <v>65712</v>
      </c>
      <c r="C19152">
        <v>3</v>
      </c>
      <c r="D19152">
        <v>20240100801700</v>
      </c>
      <c r="E19152">
        <v>1</v>
      </c>
      <c r="F19152">
        <v>1753.27</v>
      </c>
      <c r="G19152">
        <v>3</v>
      </c>
      <c r="H19152">
        <v>20240100801703</v>
      </c>
      <c r="I19152">
        <v>202401008017031</v>
      </c>
      <c r="J19152">
        <v>2081.89</v>
      </c>
      <c r="K19152">
        <v>29</v>
      </c>
      <c r="L19152">
        <v>1</v>
      </c>
      <c r="M19152">
        <v>48134.679995537888</v>
      </c>
      <c r="N19152">
        <v>12</v>
      </c>
      <c r="O19152">
        <v>68.855207198889858</v>
      </c>
      <c r="P19152" t="str">
        <f t="shared" si="299"/>
        <v>High School</v>
      </c>
    </row>
    <row r="19153" spans="1:16">
      <c r="A19153">
        <v>2024</v>
      </c>
      <c r="B19153">
        <v>65741</v>
      </c>
      <c r="C19153">
        <v>3</v>
      </c>
      <c r="D19153">
        <v>20230300799500</v>
      </c>
      <c r="E19153">
        <v>1</v>
      </c>
      <c r="F19153">
        <v>2022.73</v>
      </c>
      <c r="G19153">
        <v>1</v>
      </c>
      <c r="H19153">
        <v>20230300799501</v>
      </c>
      <c r="I19153">
        <v>202303007995011</v>
      </c>
      <c r="J19153">
        <v>2022.73</v>
      </c>
      <c r="K19153">
        <v>52</v>
      </c>
      <c r="L19153">
        <v>1</v>
      </c>
      <c r="M19153">
        <v>70570.332003624368</v>
      </c>
      <c r="N19153">
        <v>14</v>
      </c>
      <c r="O19153">
        <v>70.813348780609743</v>
      </c>
      <c r="P19153" t="str">
        <f t="shared" si="299"/>
        <v>College</v>
      </c>
    </row>
    <row r="19154" spans="1:16">
      <c r="A19154">
        <v>2024</v>
      </c>
      <c r="B19154">
        <v>65741</v>
      </c>
      <c r="C19154">
        <v>3</v>
      </c>
      <c r="D19154">
        <v>20230300799500</v>
      </c>
      <c r="E19154">
        <v>1</v>
      </c>
      <c r="F19154">
        <v>2022.73</v>
      </c>
      <c r="G19154">
        <v>3</v>
      </c>
      <c r="H19154">
        <v>20230300799503</v>
      </c>
      <c r="I19154">
        <v>202303007995032</v>
      </c>
      <c r="J19154">
        <v>2023.89</v>
      </c>
      <c r="K19154">
        <v>27</v>
      </c>
      <c r="L19154">
        <v>2</v>
      </c>
      <c r="M19154">
        <v>75084.371577869766</v>
      </c>
      <c r="N19154">
        <v>14</v>
      </c>
      <c r="O19154">
        <v>70.861771670381557</v>
      </c>
      <c r="P19154" t="str">
        <f t="shared" si="299"/>
        <v>College</v>
      </c>
    </row>
    <row r="19155" spans="1:16">
      <c r="A19155">
        <v>2024</v>
      </c>
      <c r="B19155">
        <v>65744</v>
      </c>
      <c r="C19155">
        <v>3</v>
      </c>
      <c r="D19155">
        <v>0</v>
      </c>
      <c r="E19155">
        <v>1</v>
      </c>
      <c r="F19155">
        <v>2014.54</v>
      </c>
      <c r="G19155">
        <v>2</v>
      </c>
      <c r="H19155">
        <v>0</v>
      </c>
      <c r="I19155">
        <v>0</v>
      </c>
      <c r="J19155">
        <v>2014.54</v>
      </c>
      <c r="K19155">
        <v>63</v>
      </c>
      <c r="L19155">
        <v>2</v>
      </c>
      <c r="M19155">
        <v>50760.751630587481</v>
      </c>
      <c r="N19155">
        <v>12</v>
      </c>
      <c r="O19155">
        <v>71.024430379366578</v>
      </c>
      <c r="P19155" t="str">
        <f t="shared" si="299"/>
        <v>High School</v>
      </c>
    </row>
    <row r="19156" spans="1:16">
      <c r="A19156">
        <v>2024</v>
      </c>
      <c r="B19156">
        <v>65844</v>
      </c>
      <c r="C19156">
        <v>3</v>
      </c>
      <c r="D19156">
        <v>20240204014900</v>
      </c>
      <c r="E19156">
        <v>1</v>
      </c>
      <c r="F19156">
        <v>322.98</v>
      </c>
      <c r="G19156">
        <v>2</v>
      </c>
      <c r="H19156">
        <v>20240204014901</v>
      </c>
      <c r="I19156">
        <v>202402040149011</v>
      </c>
      <c r="J19156">
        <v>322.98</v>
      </c>
      <c r="K19156">
        <v>28</v>
      </c>
      <c r="L19156">
        <v>2</v>
      </c>
      <c r="M19156">
        <v>145376.39549380098</v>
      </c>
      <c r="N19156">
        <v>20</v>
      </c>
      <c r="O19156">
        <v>70.240725478480073</v>
      </c>
      <c r="P19156" t="str">
        <f t="shared" si="299"/>
        <v>Grad School</v>
      </c>
    </row>
    <row r="19157" spans="1:16">
      <c r="A19157">
        <v>2024</v>
      </c>
      <c r="B19157">
        <v>65848</v>
      </c>
      <c r="C19157">
        <v>3</v>
      </c>
      <c r="D19157">
        <v>20230200471000</v>
      </c>
      <c r="E19157">
        <v>1</v>
      </c>
      <c r="F19157">
        <v>387.58</v>
      </c>
      <c r="G19157">
        <v>1</v>
      </c>
      <c r="H19157">
        <v>20230200471001</v>
      </c>
      <c r="I19157">
        <v>202302004710011</v>
      </c>
      <c r="J19157">
        <v>387.58</v>
      </c>
      <c r="K19157">
        <v>27</v>
      </c>
      <c r="L19157">
        <v>2</v>
      </c>
      <c r="M19157">
        <v>65910.567592618812</v>
      </c>
      <c r="N19157">
        <v>14</v>
      </c>
      <c r="O19157">
        <v>70.983737287878483</v>
      </c>
      <c r="P19157" t="str">
        <f t="shared" si="299"/>
        <v>College</v>
      </c>
    </row>
    <row r="19158" spans="1:16">
      <c r="A19158">
        <v>2024</v>
      </c>
      <c r="B19158">
        <v>65848</v>
      </c>
      <c r="C19158">
        <v>3</v>
      </c>
      <c r="D19158">
        <v>20230200471000</v>
      </c>
      <c r="E19158">
        <v>1</v>
      </c>
      <c r="F19158">
        <v>387.58</v>
      </c>
      <c r="G19158">
        <v>2</v>
      </c>
      <c r="H19158">
        <v>20230200471002</v>
      </c>
      <c r="I19158">
        <v>202302004710021</v>
      </c>
      <c r="J19158">
        <v>387.58</v>
      </c>
      <c r="K19158">
        <v>33</v>
      </c>
      <c r="L19158">
        <v>1</v>
      </c>
      <c r="M19158">
        <v>52118.860778430164</v>
      </c>
      <c r="N19158">
        <v>12</v>
      </c>
      <c r="O19158">
        <v>70.21417950466433</v>
      </c>
      <c r="P19158" t="str">
        <f t="shared" si="299"/>
        <v>High School</v>
      </c>
    </row>
    <row r="19159" spans="1:16">
      <c r="A19159">
        <v>2024</v>
      </c>
      <c r="B19159">
        <v>65850</v>
      </c>
      <c r="C19159">
        <v>3</v>
      </c>
      <c r="D19159">
        <v>20240300474800</v>
      </c>
      <c r="E19159">
        <v>1</v>
      </c>
      <c r="F19159">
        <v>465.45</v>
      </c>
      <c r="G19159">
        <v>2</v>
      </c>
      <c r="H19159">
        <v>20240300474802</v>
      </c>
      <c r="I19159">
        <v>202403004748021</v>
      </c>
      <c r="J19159">
        <v>1047.6300000000001</v>
      </c>
      <c r="K19159">
        <v>59</v>
      </c>
      <c r="L19159">
        <v>1</v>
      </c>
      <c r="M19159">
        <v>41521.253978110195</v>
      </c>
      <c r="N19159">
        <v>11</v>
      </c>
      <c r="O19159">
        <v>68.730939931887079</v>
      </c>
      <c r="P19159" t="str">
        <f t="shared" si="299"/>
        <v>High School</v>
      </c>
    </row>
    <row r="19160" spans="1:16">
      <c r="A19160">
        <v>2024</v>
      </c>
      <c r="B19160">
        <v>66006</v>
      </c>
      <c r="C19160">
        <v>3</v>
      </c>
      <c r="D19160">
        <v>20230300470600</v>
      </c>
      <c r="E19160">
        <v>1</v>
      </c>
      <c r="F19160">
        <v>677.61</v>
      </c>
      <c r="G19160">
        <v>1</v>
      </c>
      <c r="H19160">
        <v>20230300470601</v>
      </c>
      <c r="I19160">
        <v>202303004706011</v>
      </c>
      <c r="J19160">
        <v>677.61</v>
      </c>
      <c r="K19160">
        <v>32</v>
      </c>
      <c r="L19160">
        <v>1</v>
      </c>
      <c r="M19160">
        <v>46330.466283948401</v>
      </c>
      <c r="N19160">
        <v>12</v>
      </c>
      <c r="O19160">
        <v>71.047356067950318</v>
      </c>
      <c r="P19160" t="str">
        <f t="shared" si="299"/>
        <v>High School</v>
      </c>
    </row>
    <row r="19161" spans="1:16">
      <c r="A19161">
        <v>2024</v>
      </c>
      <c r="B19161">
        <v>66261</v>
      </c>
      <c r="C19161">
        <v>3</v>
      </c>
      <c r="D19161">
        <v>20230100476500</v>
      </c>
      <c r="E19161">
        <v>1</v>
      </c>
      <c r="F19161">
        <v>767.66</v>
      </c>
      <c r="G19161">
        <v>1</v>
      </c>
      <c r="H19161">
        <v>20230100476501</v>
      </c>
      <c r="I19161">
        <v>202301004765011</v>
      </c>
      <c r="J19161">
        <v>767.66</v>
      </c>
      <c r="K19161">
        <v>28</v>
      </c>
      <c r="L19161">
        <v>1</v>
      </c>
      <c r="M19161">
        <v>50131.244070961504</v>
      </c>
      <c r="N19161">
        <v>12</v>
      </c>
      <c r="O19161">
        <v>68.532469401762498</v>
      </c>
      <c r="P19161" t="str">
        <f t="shared" si="299"/>
        <v>High School</v>
      </c>
    </row>
    <row r="19162" spans="1:16">
      <c r="A19162">
        <v>2024</v>
      </c>
      <c r="B19162">
        <v>66282</v>
      </c>
      <c r="C19162">
        <v>3</v>
      </c>
      <c r="D19162">
        <v>20240200472900</v>
      </c>
      <c r="E19162">
        <v>1</v>
      </c>
      <c r="F19162">
        <v>277.77</v>
      </c>
      <c r="G19162">
        <v>2</v>
      </c>
      <c r="H19162">
        <v>20240200472902</v>
      </c>
      <c r="I19162">
        <v>202402004729021</v>
      </c>
      <c r="J19162">
        <v>277.77</v>
      </c>
      <c r="K19162">
        <v>44</v>
      </c>
      <c r="L19162">
        <v>1</v>
      </c>
      <c r="M19162">
        <v>50017.828451827059</v>
      </c>
      <c r="N19162">
        <v>12</v>
      </c>
      <c r="O19162">
        <v>67.198570665924478</v>
      </c>
      <c r="P19162" t="str">
        <f t="shared" si="299"/>
        <v>High School</v>
      </c>
    </row>
    <row r="19163" spans="1:16">
      <c r="A19163">
        <v>2024</v>
      </c>
      <c r="B19163">
        <v>66350</v>
      </c>
      <c r="C19163">
        <v>3</v>
      </c>
      <c r="D19163">
        <v>20230300459700</v>
      </c>
      <c r="E19163">
        <v>1</v>
      </c>
      <c r="F19163">
        <v>494.87</v>
      </c>
      <c r="G19163">
        <v>4</v>
      </c>
      <c r="H19163">
        <v>20230300459702</v>
      </c>
      <c r="I19163">
        <v>202303004597021</v>
      </c>
      <c r="J19163">
        <v>494.87</v>
      </c>
      <c r="K19163">
        <v>30</v>
      </c>
      <c r="L19163">
        <v>2</v>
      </c>
      <c r="M19163">
        <v>91697.404913337377</v>
      </c>
      <c r="N19163">
        <v>16</v>
      </c>
      <c r="O19163">
        <v>70.328294169075619</v>
      </c>
      <c r="P19163" t="str">
        <f t="shared" si="299"/>
        <v>College</v>
      </c>
    </row>
    <row r="19164" spans="1:16">
      <c r="A19164">
        <v>2024</v>
      </c>
      <c r="B19164">
        <v>66402</v>
      </c>
      <c r="C19164">
        <v>3</v>
      </c>
      <c r="D19164">
        <v>20231200468400</v>
      </c>
      <c r="E19164">
        <v>1</v>
      </c>
      <c r="F19164">
        <v>829.4</v>
      </c>
      <c r="G19164">
        <v>2</v>
      </c>
      <c r="H19164">
        <v>20231200468402</v>
      </c>
      <c r="I19164">
        <v>202312004684021</v>
      </c>
      <c r="J19164">
        <v>829.4</v>
      </c>
      <c r="K19164">
        <v>25</v>
      </c>
      <c r="L19164">
        <v>2</v>
      </c>
      <c r="M19164">
        <v>48266.088606865371</v>
      </c>
      <c r="N19164">
        <v>12</v>
      </c>
      <c r="O19164">
        <v>70.463738917905175</v>
      </c>
      <c r="P19164" t="str">
        <f t="shared" si="299"/>
        <v>High School</v>
      </c>
    </row>
    <row r="19165" spans="1:16">
      <c r="A19165">
        <v>2024</v>
      </c>
      <c r="B19165">
        <v>66423</v>
      </c>
      <c r="C19165">
        <v>3</v>
      </c>
      <c r="D19165">
        <v>20221203481700</v>
      </c>
      <c r="E19165">
        <v>1</v>
      </c>
      <c r="F19165">
        <v>545.34</v>
      </c>
      <c r="G19165">
        <v>1</v>
      </c>
      <c r="H19165">
        <v>20221203481701</v>
      </c>
      <c r="I19165">
        <v>202212034817011</v>
      </c>
      <c r="J19165">
        <v>545.34</v>
      </c>
      <c r="K19165">
        <v>60</v>
      </c>
      <c r="L19165">
        <v>1</v>
      </c>
      <c r="M19165">
        <v>71268.297026205415</v>
      </c>
      <c r="N19165">
        <v>14</v>
      </c>
      <c r="O19165">
        <v>71.568656775241593</v>
      </c>
      <c r="P19165" t="str">
        <f t="shared" si="299"/>
        <v>College</v>
      </c>
    </row>
    <row r="19166" spans="1:16">
      <c r="A19166">
        <v>2024</v>
      </c>
      <c r="B19166">
        <v>66446</v>
      </c>
      <c r="C19166">
        <v>3</v>
      </c>
      <c r="D19166">
        <v>20230100476800</v>
      </c>
      <c r="E19166">
        <v>1</v>
      </c>
      <c r="F19166">
        <v>672.48</v>
      </c>
      <c r="G19166">
        <v>1</v>
      </c>
      <c r="H19166">
        <v>20230100476801</v>
      </c>
      <c r="I19166">
        <v>202301004768011</v>
      </c>
      <c r="J19166">
        <v>672.48</v>
      </c>
      <c r="K19166">
        <v>57</v>
      </c>
      <c r="L19166">
        <v>1</v>
      </c>
      <c r="M19166">
        <v>98103.004660825391</v>
      </c>
      <c r="N19166">
        <v>16</v>
      </c>
      <c r="O19166">
        <v>71.263642712066215</v>
      </c>
      <c r="P19166" t="str">
        <f t="shared" si="299"/>
        <v>College</v>
      </c>
    </row>
    <row r="19167" spans="1:16">
      <c r="A19167">
        <v>2024</v>
      </c>
      <c r="B19167">
        <v>66474</v>
      </c>
      <c r="C19167">
        <v>3</v>
      </c>
      <c r="D19167">
        <v>0</v>
      </c>
      <c r="E19167">
        <v>1</v>
      </c>
      <c r="F19167">
        <v>356.58</v>
      </c>
      <c r="G19167">
        <v>2</v>
      </c>
      <c r="H19167">
        <v>0</v>
      </c>
      <c r="I19167">
        <v>0</v>
      </c>
      <c r="J19167">
        <v>356.58</v>
      </c>
      <c r="K19167">
        <v>38</v>
      </c>
      <c r="L19167">
        <v>2</v>
      </c>
      <c r="M19167">
        <v>66973.748682329548</v>
      </c>
      <c r="N19167">
        <v>14</v>
      </c>
      <c r="O19167">
        <v>70.118119084798437</v>
      </c>
      <c r="P19167" t="str">
        <f t="shared" si="299"/>
        <v>College</v>
      </c>
    </row>
    <row r="19168" spans="1:16">
      <c r="A19168">
        <v>2024</v>
      </c>
      <c r="B19168">
        <v>66705</v>
      </c>
      <c r="C19168">
        <v>3</v>
      </c>
      <c r="D19168">
        <v>20231200469400</v>
      </c>
      <c r="E19168">
        <v>1</v>
      </c>
      <c r="F19168">
        <v>811.41</v>
      </c>
      <c r="G19168">
        <v>1</v>
      </c>
      <c r="H19168">
        <v>20231200469401</v>
      </c>
      <c r="I19168">
        <v>202312004694011</v>
      </c>
      <c r="J19168">
        <v>811.41</v>
      </c>
      <c r="K19168">
        <v>45</v>
      </c>
      <c r="L19168">
        <v>1</v>
      </c>
      <c r="M19168">
        <v>74424.45024631836</v>
      </c>
      <c r="N19168">
        <v>14</v>
      </c>
      <c r="O19168">
        <v>72.156232368960275</v>
      </c>
      <c r="P19168" t="str">
        <f t="shared" si="299"/>
        <v>College</v>
      </c>
    </row>
    <row r="19169" spans="1:16">
      <c r="A19169">
        <v>2024</v>
      </c>
      <c r="B19169">
        <v>66708</v>
      </c>
      <c r="C19169">
        <v>3</v>
      </c>
      <c r="D19169">
        <v>20240100469900</v>
      </c>
      <c r="E19169">
        <v>1</v>
      </c>
      <c r="F19169">
        <v>684.86</v>
      </c>
      <c r="G19169">
        <v>1</v>
      </c>
      <c r="H19169">
        <v>20240100469901</v>
      </c>
      <c r="I19169">
        <v>202401004699012</v>
      </c>
      <c r="J19169">
        <v>684.86</v>
      </c>
      <c r="K19169">
        <v>54</v>
      </c>
      <c r="L19169">
        <v>2</v>
      </c>
      <c r="M19169">
        <v>142516.65239031243</v>
      </c>
      <c r="N19169">
        <v>20</v>
      </c>
      <c r="O19169">
        <v>68.142962014683349</v>
      </c>
      <c r="P19169" t="str">
        <f t="shared" si="299"/>
        <v>Grad School</v>
      </c>
    </row>
    <row r="19170" spans="1:16">
      <c r="A19170">
        <v>2024</v>
      </c>
      <c r="B19170">
        <v>66853</v>
      </c>
      <c r="C19170">
        <v>3</v>
      </c>
      <c r="D19170">
        <v>20231200470900</v>
      </c>
      <c r="E19170">
        <v>1</v>
      </c>
      <c r="F19170">
        <v>297.45999999999998</v>
      </c>
      <c r="G19170">
        <v>1</v>
      </c>
      <c r="H19170">
        <v>20231200470901</v>
      </c>
      <c r="I19170">
        <v>202312004709011</v>
      </c>
      <c r="J19170">
        <v>297.45999999999998</v>
      </c>
      <c r="K19170">
        <v>48</v>
      </c>
      <c r="L19170">
        <v>1</v>
      </c>
      <c r="M19170">
        <v>51849.149766120281</v>
      </c>
      <c r="N19170">
        <v>12</v>
      </c>
      <c r="O19170">
        <v>69.317168230712582</v>
      </c>
      <c r="P19170" t="str">
        <f t="shared" si="299"/>
        <v>High School</v>
      </c>
    </row>
    <row r="19171" spans="1:16">
      <c r="A19171">
        <v>2024</v>
      </c>
      <c r="B19171">
        <v>66864</v>
      </c>
      <c r="C19171">
        <v>3</v>
      </c>
      <c r="D19171">
        <v>20240100468300</v>
      </c>
      <c r="E19171">
        <v>1</v>
      </c>
      <c r="F19171">
        <v>699.64</v>
      </c>
      <c r="G19171">
        <v>1</v>
      </c>
      <c r="H19171">
        <v>20240100468301</v>
      </c>
      <c r="I19171">
        <v>202401004683011</v>
      </c>
      <c r="J19171">
        <v>699.64</v>
      </c>
      <c r="K19171">
        <v>54</v>
      </c>
      <c r="L19171">
        <v>1</v>
      </c>
      <c r="M19171">
        <v>52933.059754737915</v>
      </c>
      <c r="N19171">
        <v>12</v>
      </c>
      <c r="O19171">
        <v>68.894829679571998</v>
      </c>
      <c r="P19171" t="str">
        <f t="shared" si="299"/>
        <v>High School</v>
      </c>
    </row>
    <row r="19172" spans="1:16">
      <c r="A19172">
        <v>2024</v>
      </c>
      <c r="B19172">
        <v>66910</v>
      </c>
      <c r="C19172">
        <v>3</v>
      </c>
      <c r="D19172">
        <v>20240100470500</v>
      </c>
      <c r="E19172">
        <v>1</v>
      </c>
      <c r="F19172">
        <v>340.83</v>
      </c>
      <c r="G19172">
        <v>1</v>
      </c>
      <c r="H19172">
        <v>20240100470501</v>
      </c>
      <c r="I19172">
        <v>202401004705011</v>
      </c>
      <c r="J19172">
        <v>340.83</v>
      </c>
      <c r="K19172">
        <v>36</v>
      </c>
      <c r="L19172">
        <v>1</v>
      </c>
      <c r="M19172">
        <v>93620.448107301432</v>
      </c>
      <c r="N19172">
        <v>16</v>
      </c>
      <c r="O19172">
        <v>68.015402625965166</v>
      </c>
      <c r="P19172" t="str">
        <f t="shared" si="299"/>
        <v>College</v>
      </c>
    </row>
    <row r="19173" spans="1:16">
      <c r="A19173">
        <v>2024</v>
      </c>
      <c r="B19173">
        <v>66966</v>
      </c>
      <c r="C19173">
        <v>3</v>
      </c>
      <c r="D19173">
        <v>0</v>
      </c>
      <c r="E19173">
        <v>1</v>
      </c>
      <c r="F19173">
        <v>335.55</v>
      </c>
      <c r="G19173">
        <v>1</v>
      </c>
      <c r="H19173">
        <v>0</v>
      </c>
      <c r="I19173">
        <v>0</v>
      </c>
      <c r="J19173">
        <v>335.55</v>
      </c>
      <c r="K19173">
        <v>58</v>
      </c>
      <c r="L19173">
        <v>2</v>
      </c>
      <c r="M19173">
        <v>71518.494486120879</v>
      </c>
      <c r="N19173">
        <v>14</v>
      </c>
      <c r="O19173">
        <v>71.351592586936064</v>
      </c>
      <c r="P19173" t="str">
        <f t="shared" si="299"/>
        <v>College</v>
      </c>
    </row>
    <row r="19174" spans="1:16">
      <c r="A19174">
        <v>2024</v>
      </c>
      <c r="B19174">
        <v>66996</v>
      </c>
      <c r="C19174">
        <v>3</v>
      </c>
      <c r="D19174">
        <v>20231204004800</v>
      </c>
      <c r="E19174">
        <v>1</v>
      </c>
      <c r="F19174">
        <v>303.55</v>
      </c>
      <c r="G19174">
        <v>4</v>
      </c>
      <c r="H19174">
        <v>20231204004802</v>
      </c>
      <c r="I19174">
        <v>202312040048021</v>
      </c>
      <c r="J19174">
        <v>303.55</v>
      </c>
      <c r="K19174">
        <v>47</v>
      </c>
      <c r="L19174">
        <v>2</v>
      </c>
      <c r="M19174">
        <v>73192.868818405914</v>
      </c>
      <c r="N19174">
        <v>14</v>
      </c>
      <c r="O19174">
        <v>68.069990992887924</v>
      </c>
      <c r="P19174" t="str">
        <f t="shared" si="299"/>
        <v>College</v>
      </c>
    </row>
    <row r="19175" spans="1:16">
      <c r="A19175">
        <v>2024</v>
      </c>
      <c r="B19175">
        <v>67036</v>
      </c>
      <c r="C19175">
        <v>3</v>
      </c>
      <c r="D19175">
        <v>20230200462400</v>
      </c>
      <c r="E19175">
        <v>1</v>
      </c>
      <c r="F19175">
        <v>666.98</v>
      </c>
      <c r="G19175">
        <v>2</v>
      </c>
      <c r="H19175">
        <v>20230200462402</v>
      </c>
      <c r="I19175">
        <v>202302004624021</v>
      </c>
      <c r="J19175">
        <v>666.98</v>
      </c>
      <c r="K19175">
        <v>36</v>
      </c>
      <c r="L19175">
        <v>1</v>
      </c>
      <c r="M19175">
        <v>122634.30043492561</v>
      </c>
      <c r="N19175">
        <v>18</v>
      </c>
      <c r="O19175">
        <v>71.094686436705516</v>
      </c>
      <c r="P19175" t="str">
        <f t="shared" si="299"/>
        <v>Grad School</v>
      </c>
    </row>
    <row r="19176" spans="1:16">
      <c r="A19176">
        <v>2024</v>
      </c>
      <c r="B19176">
        <v>67052</v>
      </c>
      <c r="C19176">
        <v>3</v>
      </c>
      <c r="D19176">
        <v>20231200464100</v>
      </c>
      <c r="E19176">
        <v>1</v>
      </c>
      <c r="F19176">
        <v>379.87</v>
      </c>
      <c r="G19176">
        <v>2</v>
      </c>
      <c r="H19176">
        <v>20231200464102</v>
      </c>
      <c r="I19176">
        <v>202312004641021</v>
      </c>
      <c r="J19176">
        <v>379.87</v>
      </c>
      <c r="K19176">
        <v>35</v>
      </c>
      <c r="L19176">
        <v>2</v>
      </c>
      <c r="M19176">
        <v>119356.08216510474</v>
      </c>
      <c r="N19176">
        <v>18</v>
      </c>
      <c r="O19176">
        <v>68.042991460824979</v>
      </c>
      <c r="P19176" t="str">
        <f t="shared" si="299"/>
        <v>Grad School</v>
      </c>
    </row>
    <row r="19177" spans="1:16">
      <c r="A19177">
        <v>2024</v>
      </c>
      <c r="B19177">
        <v>67129</v>
      </c>
      <c r="C19177">
        <v>3</v>
      </c>
      <c r="D19177">
        <v>20231200474500</v>
      </c>
      <c r="E19177">
        <v>1</v>
      </c>
      <c r="F19177">
        <v>562.29999999999995</v>
      </c>
      <c r="G19177">
        <v>1</v>
      </c>
      <c r="H19177">
        <v>20231200474501</v>
      </c>
      <c r="I19177">
        <v>202312004745011</v>
      </c>
      <c r="J19177">
        <v>562.29999999999995</v>
      </c>
      <c r="K19177">
        <v>58</v>
      </c>
      <c r="L19177">
        <v>1</v>
      </c>
      <c r="M19177">
        <v>72939.966190942185</v>
      </c>
      <c r="N19177">
        <v>14</v>
      </c>
      <c r="O19177">
        <v>69.161201862807886</v>
      </c>
      <c r="P19177" t="str">
        <f t="shared" si="299"/>
        <v>College</v>
      </c>
    </row>
    <row r="19178" spans="1:16">
      <c r="A19178">
        <v>2024</v>
      </c>
      <c r="B19178">
        <v>67197</v>
      </c>
      <c r="C19178">
        <v>3</v>
      </c>
      <c r="D19178">
        <v>20231200477200</v>
      </c>
      <c r="E19178">
        <v>1</v>
      </c>
      <c r="F19178">
        <v>278.19</v>
      </c>
      <c r="G19178">
        <v>2</v>
      </c>
      <c r="H19178">
        <v>20231200477204</v>
      </c>
      <c r="I19178">
        <v>202312004772041</v>
      </c>
      <c r="J19178">
        <v>278.19</v>
      </c>
      <c r="K19178">
        <v>45</v>
      </c>
      <c r="L19178">
        <v>2</v>
      </c>
      <c r="M19178">
        <v>92412.037901962991</v>
      </c>
      <c r="N19178">
        <v>16</v>
      </c>
      <c r="O19178">
        <v>71.691986945664723</v>
      </c>
      <c r="P19178" t="str">
        <f t="shared" si="299"/>
        <v>College</v>
      </c>
    </row>
    <row r="19179" spans="1:16">
      <c r="A19179">
        <v>2024</v>
      </c>
      <c r="B19179">
        <v>67198</v>
      </c>
      <c r="C19179">
        <v>3</v>
      </c>
      <c r="D19179">
        <v>20221203562800</v>
      </c>
      <c r="E19179">
        <v>1</v>
      </c>
      <c r="F19179">
        <v>684.25</v>
      </c>
      <c r="G19179">
        <v>2</v>
      </c>
      <c r="H19179">
        <v>20221203562802</v>
      </c>
      <c r="I19179">
        <v>202212035628021</v>
      </c>
      <c r="J19179">
        <v>684.25</v>
      </c>
      <c r="K19179">
        <v>37</v>
      </c>
      <c r="L19179">
        <v>2</v>
      </c>
      <c r="M19179">
        <v>88907.837099934521</v>
      </c>
      <c r="N19179">
        <v>16</v>
      </c>
      <c r="O19179">
        <v>67.488505373815599</v>
      </c>
      <c r="P19179" t="str">
        <f t="shared" si="299"/>
        <v>College</v>
      </c>
    </row>
    <row r="19180" spans="1:16">
      <c r="A19180">
        <v>2024</v>
      </c>
      <c r="B19180">
        <v>67244</v>
      </c>
      <c r="C19180">
        <v>3</v>
      </c>
      <c r="D19180">
        <v>20231200476400</v>
      </c>
      <c r="E19180">
        <v>1</v>
      </c>
      <c r="F19180">
        <v>750.54</v>
      </c>
      <c r="G19180">
        <v>1</v>
      </c>
      <c r="H19180">
        <v>20231200476401</v>
      </c>
      <c r="I19180">
        <v>202312004764011</v>
      </c>
      <c r="J19180">
        <v>750.54</v>
      </c>
      <c r="K19180">
        <v>34</v>
      </c>
      <c r="L19180">
        <v>2</v>
      </c>
      <c r="M19180">
        <v>74571.379144201768</v>
      </c>
      <c r="N19180">
        <v>14</v>
      </c>
      <c r="O19180">
        <v>69.938481195684986</v>
      </c>
      <c r="P19180" t="str">
        <f t="shared" si="299"/>
        <v>College</v>
      </c>
    </row>
    <row r="19181" spans="1:16">
      <c r="A19181">
        <v>2024</v>
      </c>
      <c r="B19181">
        <v>67353</v>
      </c>
      <c r="C19181">
        <v>3</v>
      </c>
      <c r="D19181">
        <v>20230200475500</v>
      </c>
      <c r="E19181">
        <v>1</v>
      </c>
      <c r="F19181">
        <v>533.52</v>
      </c>
      <c r="G19181">
        <v>1</v>
      </c>
      <c r="H19181">
        <v>20230200475501</v>
      </c>
      <c r="I19181">
        <v>202302004755012</v>
      </c>
      <c r="J19181">
        <v>533.52</v>
      </c>
      <c r="K19181">
        <v>60</v>
      </c>
      <c r="L19181">
        <v>2</v>
      </c>
      <c r="M19181">
        <v>70660.272167821255</v>
      </c>
      <c r="N19181">
        <v>14</v>
      </c>
      <c r="O19181">
        <v>70.980711547689026</v>
      </c>
      <c r="P19181" t="str">
        <f t="shared" si="299"/>
        <v>College</v>
      </c>
    </row>
    <row r="19182" spans="1:16">
      <c r="A19182">
        <v>2024</v>
      </c>
      <c r="B19182">
        <v>67455</v>
      </c>
      <c r="C19182">
        <v>3</v>
      </c>
      <c r="D19182">
        <v>20240300259100</v>
      </c>
      <c r="E19182">
        <v>1</v>
      </c>
      <c r="F19182">
        <v>415.5</v>
      </c>
      <c r="G19182">
        <v>3</v>
      </c>
      <c r="H19182">
        <v>20240300259103</v>
      </c>
      <c r="I19182">
        <v>202403002591031</v>
      </c>
      <c r="J19182">
        <v>591.20000000000005</v>
      </c>
      <c r="K19182">
        <v>47</v>
      </c>
      <c r="L19182">
        <v>1</v>
      </c>
      <c r="M19182">
        <v>29310.706987773832</v>
      </c>
      <c r="N19182">
        <v>10</v>
      </c>
      <c r="O19182">
        <v>66.724322037788426</v>
      </c>
      <c r="P19182" t="str">
        <f t="shared" si="299"/>
        <v>High School</v>
      </c>
    </row>
    <row r="19183" spans="1:16">
      <c r="A19183">
        <v>2024</v>
      </c>
      <c r="B19183">
        <v>67517</v>
      </c>
      <c r="C19183">
        <v>3</v>
      </c>
      <c r="D19183">
        <v>20230300257900</v>
      </c>
      <c r="E19183">
        <v>1</v>
      </c>
      <c r="F19183">
        <v>1119.6500000000001</v>
      </c>
      <c r="G19183">
        <v>1</v>
      </c>
      <c r="H19183">
        <v>20230300257901</v>
      </c>
      <c r="I19183">
        <v>202303002579011</v>
      </c>
      <c r="J19183">
        <v>1119.6500000000001</v>
      </c>
      <c r="K19183">
        <v>54</v>
      </c>
      <c r="L19183">
        <v>2</v>
      </c>
      <c r="M19183">
        <v>48760.927760776234</v>
      </c>
      <c r="N19183">
        <v>12</v>
      </c>
      <c r="O19183">
        <v>72.15557408396667</v>
      </c>
      <c r="P19183" t="str">
        <f t="shared" si="299"/>
        <v>High School</v>
      </c>
    </row>
    <row r="19184" spans="1:16">
      <c r="A19184">
        <v>2024</v>
      </c>
      <c r="B19184">
        <v>67518</v>
      </c>
      <c r="C19184">
        <v>3</v>
      </c>
      <c r="D19184">
        <v>20230200255700</v>
      </c>
      <c r="E19184">
        <v>1</v>
      </c>
      <c r="F19184">
        <v>1014.32</v>
      </c>
      <c r="G19184">
        <v>2</v>
      </c>
      <c r="H19184">
        <v>20230200255702</v>
      </c>
      <c r="I19184">
        <v>202302002557021</v>
      </c>
      <c r="J19184">
        <v>1014.32</v>
      </c>
      <c r="K19184">
        <v>32</v>
      </c>
      <c r="L19184">
        <v>1</v>
      </c>
      <c r="M19184">
        <v>52368.799212636157</v>
      </c>
      <c r="N19184">
        <v>12</v>
      </c>
      <c r="O19184">
        <v>70.328521166746967</v>
      </c>
      <c r="P19184" t="str">
        <f t="shared" si="299"/>
        <v>High School</v>
      </c>
    </row>
    <row r="19185" spans="1:16">
      <c r="A19185">
        <v>2024</v>
      </c>
      <c r="B19185">
        <v>67564</v>
      </c>
      <c r="C19185">
        <v>3</v>
      </c>
      <c r="D19185">
        <v>20231200253700</v>
      </c>
      <c r="E19185">
        <v>1</v>
      </c>
      <c r="F19185">
        <v>956.44</v>
      </c>
      <c r="G19185">
        <v>1</v>
      </c>
      <c r="H19185">
        <v>20231200253701</v>
      </c>
      <c r="I19185">
        <v>202312002537011</v>
      </c>
      <c r="J19185">
        <v>956.44</v>
      </c>
      <c r="K19185">
        <v>56</v>
      </c>
      <c r="L19185">
        <v>1</v>
      </c>
      <c r="M19185">
        <v>78047.819486986191</v>
      </c>
      <c r="N19185">
        <v>14</v>
      </c>
      <c r="O19185">
        <v>68.927432015835933</v>
      </c>
      <c r="P19185" t="str">
        <f t="shared" si="299"/>
        <v>College</v>
      </c>
    </row>
    <row r="19186" spans="1:16">
      <c r="A19186">
        <v>2024</v>
      </c>
      <c r="B19186">
        <v>67613</v>
      </c>
      <c r="C19186">
        <v>3</v>
      </c>
      <c r="D19186">
        <v>20230200254900</v>
      </c>
      <c r="E19186">
        <v>1</v>
      </c>
      <c r="F19186">
        <v>493.74</v>
      </c>
      <c r="G19186">
        <v>2</v>
      </c>
      <c r="H19186">
        <v>20230200254902</v>
      </c>
      <c r="I19186">
        <v>202302002549021</v>
      </c>
      <c r="J19186">
        <v>493.74</v>
      </c>
      <c r="K19186">
        <v>31</v>
      </c>
      <c r="L19186">
        <v>2</v>
      </c>
      <c r="M19186">
        <v>98789.888263316665</v>
      </c>
      <c r="N19186">
        <v>16</v>
      </c>
      <c r="O19186">
        <v>71.792247296224431</v>
      </c>
      <c r="P19186" t="str">
        <f t="shared" si="299"/>
        <v>College</v>
      </c>
    </row>
    <row r="19187" spans="1:16">
      <c r="A19187">
        <v>2024</v>
      </c>
      <c r="B19187">
        <v>67614</v>
      </c>
      <c r="C19187">
        <v>3</v>
      </c>
      <c r="D19187">
        <v>20240200262200</v>
      </c>
      <c r="E19187">
        <v>1</v>
      </c>
      <c r="F19187">
        <v>1006.06</v>
      </c>
      <c r="G19187">
        <v>1</v>
      </c>
      <c r="H19187">
        <v>20240200262201</v>
      </c>
      <c r="I19187">
        <v>202402002622011</v>
      </c>
      <c r="J19187">
        <v>1006.06</v>
      </c>
      <c r="K19187">
        <v>29</v>
      </c>
      <c r="L19187">
        <v>1</v>
      </c>
      <c r="M19187">
        <v>73830.343928512346</v>
      </c>
      <c r="N19187">
        <v>14</v>
      </c>
      <c r="O19187">
        <v>66.940226021142166</v>
      </c>
      <c r="P19187" t="str">
        <f t="shared" si="299"/>
        <v>College</v>
      </c>
    </row>
    <row r="19188" spans="1:16">
      <c r="A19188">
        <v>2024</v>
      </c>
      <c r="B19188">
        <v>67730</v>
      </c>
      <c r="C19188">
        <v>3</v>
      </c>
      <c r="D19188">
        <v>20230300257600</v>
      </c>
      <c r="E19188">
        <v>1</v>
      </c>
      <c r="F19188">
        <v>1187.98</v>
      </c>
      <c r="G19188">
        <v>1</v>
      </c>
      <c r="H19188">
        <v>20230300257601</v>
      </c>
      <c r="I19188">
        <v>202303002576011</v>
      </c>
      <c r="J19188">
        <v>1187.98</v>
      </c>
      <c r="K19188">
        <v>59</v>
      </c>
      <c r="L19188">
        <v>2</v>
      </c>
      <c r="M19188">
        <v>139058.88954416712</v>
      </c>
      <c r="N19188">
        <v>20</v>
      </c>
      <c r="O19188">
        <v>69.019141139064445</v>
      </c>
      <c r="P19188" t="str">
        <f t="shared" si="299"/>
        <v>Grad School</v>
      </c>
    </row>
    <row r="19189" spans="1:16">
      <c r="A19189">
        <v>2024</v>
      </c>
      <c r="B19189">
        <v>67741</v>
      </c>
      <c r="C19189">
        <v>3</v>
      </c>
      <c r="D19189">
        <v>0</v>
      </c>
      <c r="E19189">
        <v>1</v>
      </c>
      <c r="F19189">
        <v>544.66999999999996</v>
      </c>
      <c r="G19189">
        <v>1</v>
      </c>
      <c r="H19189">
        <v>0</v>
      </c>
      <c r="I19189">
        <v>0</v>
      </c>
      <c r="J19189">
        <v>544.66999999999996</v>
      </c>
      <c r="K19189">
        <v>32</v>
      </c>
      <c r="L19189">
        <v>2</v>
      </c>
      <c r="M19189">
        <v>98151.745729905582</v>
      </c>
      <c r="N19189">
        <v>16</v>
      </c>
      <c r="O19189">
        <v>71.955256153667591</v>
      </c>
      <c r="P19189" t="str">
        <f t="shared" si="299"/>
        <v>College</v>
      </c>
    </row>
    <row r="19190" spans="1:16">
      <c r="A19190">
        <v>2024</v>
      </c>
      <c r="B19190">
        <v>67814</v>
      </c>
      <c r="C19190">
        <v>3</v>
      </c>
      <c r="D19190">
        <v>20240300259500</v>
      </c>
      <c r="E19190">
        <v>1</v>
      </c>
      <c r="F19190">
        <v>1278.25</v>
      </c>
      <c r="G19190">
        <v>2</v>
      </c>
      <c r="H19190">
        <v>20240300259502</v>
      </c>
      <c r="I19190">
        <v>202403002595021</v>
      </c>
      <c r="J19190">
        <v>1278.25</v>
      </c>
      <c r="K19190">
        <v>45</v>
      </c>
      <c r="L19190">
        <v>2</v>
      </c>
      <c r="M19190">
        <v>76062.163887285918</v>
      </c>
      <c r="N19190">
        <v>14</v>
      </c>
      <c r="O19190">
        <v>70.614400366781865</v>
      </c>
      <c r="P19190" t="str">
        <f t="shared" si="299"/>
        <v>College</v>
      </c>
    </row>
    <row r="19191" spans="1:16">
      <c r="A19191">
        <v>2024</v>
      </c>
      <c r="B19191">
        <v>67923</v>
      </c>
      <c r="C19191">
        <v>3</v>
      </c>
      <c r="D19191">
        <v>20230200259600</v>
      </c>
      <c r="E19191">
        <v>1</v>
      </c>
      <c r="F19191">
        <v>492.03</v>
      </c>
      <c r="G19191">
        <v>1</v>
      </c>
      <c r="H19191">
        <v>20230200259601</v>
      </c>
      <c r="I19191">
        <v>202302002596011</v>
      </c>
      <c r="J19191">
        <v>492.03</v>
      </c>
      <c r="K19191">
        <v>49</v>
      </c>
      <c r="L19191">
        <v>1</v>
      </c>
      <c r="M19191">
        <v>101202.24874720121</v>
      </c>
      <c r="N19191">
        <v>16</v>
      </c>
      <c r="O19191">
        <v>68.042580488666658</v>
      </c>
      <c r="P19191" t="str">
        <f t="shared" si="299"/>
        <v>College</v>
      </c>
    </row>
    <row r="19192" spans="1:16">
      <c r="A19192">
        <v>2024</v>
      </c>
      <c r="B19192">
        <v>67944</v>
      </c>
      <c r="C19192">
        <v>3</v>
      </c>
      <c r="D19192">
        <v>20240300262900</v>
      </c>
      <c r="E19192">
        <v>1</v>
      </c>
      <c r="F19192">
        <v>1400.06</v>
      </c>
      <c r="G19192">
        <v>3</v>
      </c>
      <c r="H19192">
        <v>20240300262903</v>
      </c>
      <c r="I19192">
        <v>202403002629031</v>
      </c>
      <c r="J19192">
        <v>1190</v>
      </c>
      <c r="K19192">
        <v>28</v>
      </c>
      <c r="L19192">
        <v>2</v>
      </c>
      <c r="M19192">
        <v>73243.654763894796</v>
      </c>
      <c r="N19192">
        <v>14</v>
      </c>
      <c r="O19192">
        <v>69.578600647926876</v>
      </c>
      <c r="P19192" t="str">
        <f t="shared" si="299"/>
        <v>College</v>
      </c>
    </row>
    <row r="19193" spans="1:16">
      <c r="A19193">
        <v>2024</v>
      </c>
      <c r="B19193">
        <v>67994</v>
      </c>
      <c r="C19193">
        <v>3</v>
      </c>
      <c r="D19193">
        <v>20240100262200</v>
      </c>
      <c r="E19193">
        <v>1</v>
      </c>
      <c r="F19193">
        <v>1044.22</v>
      </c>
      <c r="G19193">
        <v>1</v>
      </c>
      <c r="H19193">
        <v>20240100262201</v>
      </c>
      <c r="I19193">
        <v>202401002622011</v>
      </c>
      <c r="J19193">
        <v>1044.22</v>
      </c>
      <c r="K19193">
        <v>31</v>
      </c>
      <c r="L19193">
        <v>2</v>
      </c>
      <c r="M19193">
        <v>95358.355695202641</v>
      </c>
      <c r="N19193">
        <v>16</v>
      </c>
      <c r="O19193">
        <v>69.336699212026218</v>
      </c>
      <c r="P19193" t="str">
        <f t="shared" si="299"/>
        <v>College</v>
      </c>
    </row>
    <row r="19194" spans="1:16">
      <c r="A19194">
        <v>2024</v>
      </c>
      <c r="B19194">
        <v>68022</v>
      </c>
      <c r="C19194">
        <v>3</v>
      </c>
      <c r="D19194">
        <v>20231200264000</v>
      </c>
      <c r="E19194">
        <v>1</v>
      </c>
      <c r="F19194">
        <v>563.26</v>
      </c>
      <c r="G19194">
        <v>4</v>
      </c>
      <c r="H19194">
        <v>20231200264002</v>
      </c>
      <c r="I19194">
        <v>202312002640021</v>
      </c>
      <c r="J19194">
        <v>596.12</v>
      </c>
      <c r="K19194">
        <v>64</v>
      </c>
      <c r="L19194">
        <v>2</v>
      </c>
      <c r="M19194">
        <v>51704.258298277979</v>
      </c>
      <c r="N19194">
        <v>12</v>
      </c>
      <c r="O19194">
        <v>65.253938889225012</v>
      </c>
      <c r="P19194" t="str">
        <f t="shared" si="299"/>
        <v>High School</v>
      </c>
    </row>
    <row r="19195" spans="1:16">
      <c r="A19195">
        <v>2024</v>
      </c>
      <c r="B19195">
        <v>68158</v>
      </c>
      <c r="C19195">
        <v>3</v>
      </c>
      <c r="D19195">
        <v>20240200266900</v>
      </c>
      <c r="E19195">
        <v>1</v>
      </c>
      <c r="F19195">
        <v>471.39</v>
      </c>
      <c r="G19195">
        <v>2</v>
      </c>
      <c r="H19195">
        <v>20240200266902</v>
      </c>
      <c r="I19195">
        <v>202402002669021</v>
      </c>
      <c r="J19195">
        <v>471.39</v>
      </c>
      <c r="K19195">
        <v>34</v>
      </c>
      <c r="L19195">
        <v>1</v>
      </c>
      <c r="M19195">
        <v>99739.348709285783</v>
      </c>
      <c r="N19195">
        <v>16</v>
      </c>
      <c r="O19195">
        <v>69.232294903189995</v>
      </c>
      <c r="P19195" t="str">
        <f t="shared" si="299"/>
        <v>College</v>
      </c>
    </row>
    <row r="19196" spans="1:16">
      <c r="A19196">
        <v>2024</v>
      </c>
      <c r="B19196">
        <v>68176</v>
      </c>
      <c r="C19196">
        <v>3</v>
      </c>
      <c r="D19196">
        <v>20240300267100</v>
      </c>
      <c r="E19196">
        <v>1</v>
      </c>
      <c r="F19196">
        <v>537.79</v>
      </c>
      <c r="G19196">
        <v>2</v>
      </c>
      <c r="H19196">
        <v>20240300267102</v>
      </c>
      <c r="I19196">
        <v>202403002671021</v>
      </c>
      <c r="J19196">
        <v>537.79</v>
      </c>
      <c r="K19196">
        <v>42</v>
      </c>
      <c r="L19196">
        <v>2</v>
      </c>
      <c r="M19196">
        <v>73443.061584344789</v>
      </c>
      <c r="N19196">
        <v>14</v>
      </c>
      <c r="O19196">
        <v>70.683970337213751</v>
      </c>
      <c r="P19196" t="str">
        <f t="shared" si="299"/>
        <v>College</v>
      </c>
    </row>
    <row r="19197" spans="1:16">
      <c r="A19197">
        <v>2024</v>
      </c>
      <c r="B19197">
        <v>68197</v>
      </c>
      <c r="C19197">
        <v>3</v>
      </c>
      <c r="D19197">
        <v>20240300268000</v>
      </c>
      <c r="E19197">
        <v>1</v>
      </c>
      <c r="F19197">
        <v>501.06</v>
      </c>
      <c r="G19197">
        <v>1</v>
      </c>
      <c r="H19197">
        <v>20240300268001</v>
      </c>
      <c r="I19197">
        <v>202403002680011</v>
      </c>
      <c r="J19197">
        <v>501.06</v>
      </c>
      <c r="K19197">
        <v>56</v>
      </c>
      <c r="L19197">
        <v>1</v>
      </c>
      <c r="M19197">
        <v>72254.472806429636</v>
      </c>
      <c r="N19197">
        <v>14</v>
      </c>
      <c r="O19197">
        <v>66.754943161295202</v>
      </c>
      <c r="P19197" t="str">
        <f t="shared" si="299"/>
        <v>College</v>
      </c>
    </row>
    <row r="19198" spans="1:16">
      <c r="A19198">
        <v>2024</v>
      </c>
      <c r="B19198">
        <v>68452</v>
      </c>
      <c r="C19198">
        <v>3</v>
      </c>
      <c r="D19198">
        <v>0</v>
      </c>
      <c r="E19198">
        <v>1</v>
      </c>
      <c r="F19198">
        <v>706.53</v>
      </c>
      <c r="G19198">
        <v>5</v>
      </c>
      <c r="H19198">
        <v>0</v>
      </c>
      <c r="I19198">
        <v>0</v>
      </c>
      <c r="J19198">
        <v>593.09</v>
      </c>
      <c r="K19198">
        <v>51</v>
      </c>
      <c r="L19198">
        <v>2</v>
      </c>
      <c r="M19198">
        <v>45162.868021127062</v>
      </c>
      <c r="N19198">
        <v>11</v>
      </c>
      <c r="O19198">
        <v>71.555448782177535</v>
      </c>
      <c r="P19198" t="str">
        <f t="shared" si="299"/>
        <v>High School</v>
      </c>
    </row>
    <row r="19199" spans="1:16">
      <c r="A19199">
        <v>2024</v>
      </c>
      <c r="B19199">
        <v>68482</v>
      </c>
      <c r="C19199">
        <v>3</v>
      </c>
      <c r="D19199">
        <v>0</v>
      </c>
      <c r="E19199">
        <v>1</v>
      </c>
      <c r="F19199">
        <v>496.44</v>
      </c>
      <c r="G19199">
        <v>1</v>
      </c>
      <c r="H19199">
        <v>0</v>
      </c>
      <c r="I19199">
        <v>0</v>
      </c>
      <c r="J19199">
        <v>496.44</v>
      </c>
      <c r="K19199">
        <v>58</v>
      </c>
      <c r="L19199">
        <v>1</v>
      </c>
      <c r="M19199">
        <v>74371.096616920389</v>
      </c>
      <c r="N19199">
        <v>14</v>
      </c>
      <c r="O19199">
        <v>69.946937017245247</v>
      </c>
      <c r="P19199" t="str">
        <f t="shared" si="299"/>
        <v>College</v>
      </c>
    </row>
    <row r="19200" spans="1:16">
      <c r="A19200">
        <v>2024</v>
      </c>
      <c r="B19200">
        <v>68486</v>
      </c>
      <c r="C19200">
        <v>3</v>
      </c>
      <c r="D19200">
        <v>0</v>
      </c>
      <c r="E19200">
        <v>1</v>
      </c>
      <c r="F19200">
        <v>530.42999999999995</v>
      </c>
      <c r="G19200">
        <v>1</v>
      </c>
      <c r="H19200">
        <v>0</v>
      </c>
      <c r="I19200">
        <v>0</v>
      </c>
      <c r="J19200">
        <v>530.42999999999995</v>
      </c>
      <c r="K19200">
        <v>53</v>
      </c>
      <c r="L19200">
        <v>2</v>
      </c>
      <c r="M19200">
        <v>113624.03962005346</v>
      </c>
      <c r="N19200">
        <v>18</v>
      </c>
      <c r="O19200">
        <v>73.423902216740728</v>
      </c>
      <c r="P19200" t="str">
        <f t="shared" si="299"/>
        <v>Grad School</v>
      </c>
    </row>
    <row r="19201" spans="1:16">
      <c r="A19201">
        <v>2024</v>
      </c>
      <c r="B19201">
        <v>68572</v>
      </c>
      <c r="C19201">
        <v>3</v>
      </c>
      <c r="D19201">
        <v>20240200270900</v>
      </c>
      <c r="E19201">
        <v>1</v>
      </c>
      <c r="F19201">
        <v>535.41</v>
      </c>
      <c r="G19201">
        <v>7</v>
      </c>
      <c r="H19201">
        <v>20240200270902</v>
      </c>
      <c r="I19201">
        <v>202402002709021</v>
      </c>
      <c r="J19201">
        <v>518.28</v>
      </c>
      <c r="K19201">
        <v>33</v>
      </c>
      <c r="L19201">
        <v>2</v>
      </c>
      <c r="M19201">
        <v>51699.000012647484</v>
      </c>
      <c r="N19201">
        <v>12</v>
      </c>
      <c r="O19201">
        <v>71.90690767014533</v>
      </c>
      <c r="P19201" t="str">
        <f t="shared" si="299"/>
        <v>High School</v>
      </c>
    </row>
    <row r="19202" spans="1:16">
      <c r="A19202">
        <v>2024</v>
      </c>
      <c r="B19202">
        <v>68588</v>
      </c>
      <c r="C19202">
        <v>3</v>
      </c>
      <c r="D19202">
        <v>20221202005000</v>
      </c>
      <c r="E19202">
        <v>1</v>
      </c>
      <c r="F19202">
        <v>601.94000000000005</v>
      </c>
      <c r="G19202">
        <v>2</v>
      </c>
      <c r="H19202">
        <v>20221202005002</v>
      </c>
      <c r="I19202">
        <v>202212020050021</v>
      </c>
      <c r="J19202">
        <v>601.94000000000005</v>
      </c>
      <c r="K19202">
        <v>47</v>
      </c>
      <c r="L19202">
        <v>1</v>
      </c>
      <c r="M19202">
        <v>50343.488382546253</v>
      </c>
      <c r="N19202">
        <v>12</v>
      </c>
      <c r="O19202">
        <v>72.575175658944104</v>
      </c>
      <c r="P19202" t="str">
        <f t="shared" si="299"/>
        <v>High School</v>
      </c>
    </row>
    <row r="19203" spans="1:16">
      <c r="A19203">
        <v>2024</v>
      </c>
      <c r="B19203">
        <v>68598</v>
      </c>
      <c r="C19203">
        <v>3</v>
      </c>
      <c r="D19203">
        <v>20231200266800</v>
      </c>
      <c r="E19203">
        <v>1</v>
      </c>
      <c r="F19203">
        <v>1051.57</v>
      </c>
      <c r="G19203">
        <v>2</v>
      </c>
      <c r="H19203">
        <v>20231200266802</v>
      </c>
      <c r="I19203">
        <v>202312002668021</v>
      </c>
      <c r="J19203">
        <v>1051.57</v>
      </c>
      <c r="K19203">
        <v>53</v>
      </c>
      <c r="L19203">
        <v>2</v>
      </c>
      <c r="M19203">
        <v>48426.425629336227</v>
      </c>
      <c r="N19203">
        <v>12</v>
      </c>
      <c r="O19203">
        <v>72.219918933613016</v>
      </c>
      <c r="P19203" t="str">
        <f t="shared" ref="P19203:P19266" si="300">IF(N19203&lt;=12,"High School",IF(N19203&lt;=16,"College","Grad School"))</f>
        <v>High School</v>
      </c>
    </row>
    <row r="19204" spans="1:16">
      <c r="A19204">
        <v>2024</v>
      </c>
      <c r="B19204">
        <v>68655</v>
      </c>
      <c r="C19204">
        <v>3</v>
      </c>
      <c r="D19204">
        <v>20230200265600</v>
      </c>
      <c r="E19204">
        <v>1</v>
      </c>
      <c r="F19204">
        <v>1050.82</v>
      </c>
      <c r="G19204">
        <v>4</v>
      </c>
      <c r="H19204">
        <v>20230200265604</v>
      </c>
      <c r="I19204">
        <v>202302002656041</v>
      </c>
      <c r="J19204">
        <v>923.91</v>
      </c>
      <c r="K19204">
        <v>30</v>
      </c>
      <c r="L19204">
        <v>1</v>
      </c>
      <c r="M19204">
        <v>42102.234866068859</v>
      </c>
      <c r="N19204">
        <v>12</v>
      </c>
      <c r="O19204">
        <v>69.140902565076303</v>
      </c>
      <c r="P19204" t="str">
        <f t="shared" si="300"/>
        <v>High School</v>
      </c>
    </row>
    <row r="19205" spans="1:16">
      <c r="A19205">
        <v>2024</v>
      </c>
      <c r="B19205">
        <v>68668</v>
      </c>
      <c r="C19205">
        <v>3</v>
      </c>
      <c r="D19205">
        <v>20231200267200</v>
      </c>
      <c r="E19205">
        <v>1</v>
      </c>
      <c r="F19205">
        <v>1196.3499999999999</v>
      </c>
      <c r="G19205">
        <v>1</v>
      </c>
      <c r="H19205">
        <v>20231200267201</v>
      </c>
      <c r="I19205">
        <v>202312002672011</v>
      </c>
      <c r="J19205">
        <v>1196.3499999999999</v>
      </c>
      <c r="K19205">
        <v>47</v>
      </c>
      <c r="L19205">
        <v>2</v>
      </c>
      <c r="M19205">
        <v>95263.495674403806</v>
      </c>
      <c r="N19205">
        <v>16</v>
      </c>
      <c r="O19205">
        <v>70.746915437625916</v>
      </c>
      <c r="P19205" t="str">
        <f t="shared" si="300"/>
        <v>College</v>
      </c>
    </row>
    <row r="19206" spans="1:16">
      <c r="A19206">
        <v>2024</v>
      </c>
      <c r="B19206">
        <v>68702</v>
      </c>
      <c r="C19206">
        <v>3</v>
      </c>
      <c r="D19206">
        <v>20221201995400</v>
      </c>
      <c r="E19206">
        <v>1</v>
      </c>
      <c r="F19206">
        <v>1057.28</v>
      </c>
      <c r="G19206">
        <v>3</v>
      </c>
      <c r="H19206">
        <v>20221201995403</v>
      </c>
      <c r="I19206">
        <v>202212019954031</v>
      </c>
      <c r="J19206">
        <v>1159.92</v>
      </c>
      <c r="K19206">
        <v>29</v>
      </c>
      <c r="L19206">
        <v>1</v>
      </c>
      <c r="M19206">
        <v>54400.047556789512</v>
      </c>
      <c r="N19206">
        <v>12</v>
      </c>
      <c r="O19206">
        <v>67.440652963489555</v>
      </c>
      <c r="P19206" t="str">
        <f t="shared" si="300"/>
        <v>High School</v>
      </c>
    </row>
    <row r="19207" spans="1:16">
      <c r="A19207">
        <v>2024</v>
      </c>
      <c r="B19207">
        <v>68715</v>
      </c>
      <c r="C19207">
        <v>3</v>
      </c>
      <c r="D19207">
        <v>0</v>
      </c>
      <c r="E19207">
        <v>1</v>
      </c>
      <c r="F19207">
        <v>605.67999999999995</v>
      </c>
      <c r="G19207">
        <v>1</v>
      </c>
      <c r="H19207">
        <v>0</v>
      </c>
      <c r="I19207">
        <v>0</v>
      </c>
      <c r="J19207">
        <v>605.67999999999995</v>
      </c>
      <c r="K19207">
        <v>57</v>
      </c>
      <c r="L19207">
        <v>1</v>
      </c>
      <c r="M19207">
        <v>22967.880870050911</v>
      </c>
      <c r="N19207">
        <v>10</v>
      </c>
      <c r="O19207">
        <v>68.185110414762107</v>
      </c>
      <c r="P19207" t="str">
        <f t="shared" si="300"/>
        <v>High School</v>
      </c>
    </row>
    <row r="19208" spans="1:16">
      <c r="A19208">
        <v>2024</v>
      </c>
      <c r="B19208">
        <v>68731</v>
      </c>
      <c r="C19208">
        <v>3</v>
      </c>
      <c r="D19208">
        <v>20230100265600</v>
      </c>
      <c r="E19208">
        <v>1</v>
      </c>
      <c r="F19208">
        <v>1080.74</v>
      </c>
      <c r="G19208">
        <v>1</v>
      </c>
      <c r="H19208">
        <v>20230100265601</v>
      </c>
      <c r="I19208">
        <v>202301002656011</v>
      </c>
      <c r="J19208">
        <v>1080.74</v>
      </c>
      <c r="K19208">
        <v>54</v>
      </c>
      <c r="L19208">
        <v>1</v>
      </c>
      <c r="M19208">
        <v>57947.801929844929</v>
      </c>
      <c r="N19208">
        <v>12</v>
      </c>
      <c r="O19208">
        <v>71.16205658274535</v>
      </c>
      <c r="P19208" t="str">
        <f t="shared" si="300"/>
        <v>High School</v>
      </c>
    </row>
    <row r="19209" spans="1:16">
      <c r="A19209">
        <v>2024</v>
      </c>
      <c r="B19209">
        <v>68821</v>
      </c>
      <c r="C19209">
        <v>3</v>
      </c>
      <c r="D19209">
        <v>20240200903800</v>
      </c>
      <c r="E19209">
        <v>1</v>
      </c>
      <c r="F19209">
        <v>312.32</v>
      </c>
      <c r="G19209">
        <v>1</v>
      </c>
      <c r="H19209">
        <v>20240200903801</v>
      </c>
      <c r="I19209">
        <v>202402009038011</v>
      </c>
      <c r="J19209">
        <v>312.32</v>
      </c>
      <c r="K19209">
        <v>36</v>
      </c>
      <c r="L19209">
        <v>1</v>
      </c>
      <c r="M19209">
        <v>53592.08206708081</v>
      </c>
      <c r="N19209">
        <v>12</v>
      </c>
      <c r="O19209">
        <v>67.20053412434288</v>
      </c>
      <c r="P19209" t="str">
        <f t="shared" si="300"/>
        <v>High School</v>
      </c>
    </row>
    <row r="19210" spans="1:16">
      <c r="A19210">
        <v>2024</v>
      </c>
      <c r="B19210">
        <v>68864</v>
      </c>
      <c r="C19210">
        <v>3</v>
      </c>
      <c r="D19210">
        <v>20230300899900</v>
      </c>
      <c r="E19210">
        <v>1</v>
      </c>
      <c r="F19210">
        <v>188.7</v>
      </c>
      <c r="G19210">
        <v>1</v>
      </c>
      <c r="H19210">
        <v>20230300899901</v>
      </c>
      <c r="I19210">
        <v>202303008999011</v>
      </c>
      <c r="J19210">
        <v>188.7</v>
      </c>
      <c r="K19210">
        <v>40</v>
      </c>
      <c r="L19210">
        <v>1</v>
      </c>
      <c r="M19210">
        <v>79879.596338992094</v>
      </c>
      <c r="N19210">
        <v>14</v>
      </c>
      <c r="O19210">
        <v>71.161323867840579</v>
      </c>
      <c r="P19210" t="str">
        <f t="shared" si="300"/>
        <v>College</v>
      </c>
    </row>
    <row r="19211" spans="1:16">
      <c r="A19211">
        <v>2024</v>
      </c>
      <c r="B19211">
        <v>69024</v>
      </c>
      <c r="C19211">
        <v>3</v>
      </c>
      <c r="D19211">
        <v>20230300905400</v>
      </c>
      <c r="E19211">
        <v>1</v>
      </c>
      <c r="F19211">
        <v>413.35</v>
      </c>
      <c r="G19211">
        <v>1</v>
      </c>
      <c r="H19211">
        <v>20230300905401</v>
      </c>
      <c r="I19211">
        <v>202303009054011</v>
      </c>
      <c r="J19211">
        <v>413.35</v>
      </c>
      <c r="K19211">
        <v>26</v>
      </c>
      <c r="L19211">
        <v>1</v>
      </c>
      <c r="M19211">
        <v>50588.248849752483</v>
      </c>
      <c r="N19211">
        <v>12</v>
      </c>
      <c r="O19211">
        <v>70.510378186257327</v>
      </c>
      <c r="P19211" t="str">
        <f t="shared" si="300"/>
        <v>High School</v>
      </c>
    </row>
    <row r="19212" spans="1:16">
      <c r="A19212">
        <v>2024</v>
      </c>
      <c r="B19212">
        <v>69070</v>
      </c>
      <c r="C19212">
        <v>3</v>
      </c>
      <c r="D19212">
        <v>20230200891700</v>
      </c>
      <c r="E19212">
        <v>1</v>
      </c>
      <c r="F19212">
        <v>157.35</v>
      </c>
      <c r="G19212">
        <v>3</v>
      </c>
      <c r="H19212">
        <v>20230200891702</v>
      </c>
      <c r="I19212">
        <v>202302008917021</v>
      </c>
      <c r="J19212">
        <v>157.35</v>
      </c>
      <c r="K19212">
        <v>48</v>
      </c>
      <c r="L19212">
        <v>1</v>
      </c>
      <c r="M19212">
        <v>78976.809091328047</v>
      </c>
      <c r="N19212">
        <v>14</v>
      </c>
      <c r="O19212">
        <v>70.502598628670142</v>
      </c>
      <c r="P19212" t="str">
        <f t="shared" si="300"/>
        <v>College</v>
      </c>
    </row>
    <row r="19213" spans="1:16">
      <c r="A19213">
        <v>2024</v>
      </c>
      <c r="B19213">
        <v>69072</v>
      </c>
      <c r="C19213">
        <v>3</v>
      </c>
      <c r="D19213">
        <v>20230300899300</v>
      </c>
      <c r="E19213">
        <v>1</v>
      </c>
      <c r="F19213">
        <v>320.88</v>
      </c>
      <c r="G19213">
        <v>1</v>
      </c>
      <c r="H19213">
        <v>20230300899301</v>
      </c>
      <c r="I19213">
        <v>202303008993011</v>
      </c>
      <c r="J19213">
        <v>320.88</v>
      </c>
      <c r="K19213">
        <v>30</v>
      </c>
      <c r="L19213">
        <v>1</v>
      </c>
      <c r="M19213">
        <v>96570.070560861379</v>
      </c>
      <c r="N19213">
        <v>16</v>
      </c>
      <c r="O19213">
        <v>67.156332816835175</v>
      </c>
      <c r="P19213" t="str">
        <f t="shared" si="300"/>
        <v>College</v>
      </c>
    </row>
    <row r="19214" spans="1:16">
      <c r="A19214">
        <v>2024</v>
      </c>
      <c r="B19214">
        <v>69127</v>
      </c>
      <c r="C19214">
        <v>3</v>
      </c>
      <c r="D19214">
        <v>20240300911600</v>
      </c>
      <c r="E19214">
        <v>1</v>
      </c>
      <c r="F19214">
        <v>322</v>
      </c>
      <c r="G19214">
        <v>2</v>
      </c>
      <c r="H19214">
        <v>20240300911602</v>
      </c>
      <c r="I19214">
        <v>202403009116021</v>
      </c>
      <c r="J19214">
        <v>322</v>
      </c>
      <c r="K19214">
        <v>45</v>
      </c>
      <c r="L19214">
        <v>1</v>
      </c>
      <c r="M19214">
        <v>75985.330698781778</v>
      </c>
      <c r="N19214">
        <v>14</v>
      </c>
      <c r="O19214">
        <v>72.366096190907314</v>
      </c>
      <c r="P19214" t="str">
        <f t="shared" si="300"/>
        <v>College</v>
      </c>
    </row>
    <row r="19215" spans="1:16">
      <c r="A19215">
        <v>2024</v>
      </c>
      <c r="B19215">
        <v>69141</v>
      </c>
      <c r="C19215">
        <v>3</v>
      </c>
      <c r="D19215">
        <v>20230300898200</v>
      </c>
      <c r="E19215">
        <v>1</v>
      </c>
      <c r="F19215">
        <v>330.05</v>
      </c>
      <c r="G19215">
        <v>1</v>
      </c>
      <c r="H19215">
        <v>20230300898201</v>
      </c>
      <c r="I19215">
        <v>202303008982011</v>
      </c>
      <c r="J19215">
        <v>330.05</v>
      </c>
      <c r="K19215">
        <v>36</v>
      </c>
      <c r="L19215">
        <v>1</v>
      </c>
      <c r="M19215">
        <v>48417.600396891976</v>
      </c>
      <c r="N19215">
        <v>12</v>
      </c>
      <c r="O19215">
        <v>66.092725042669457</v>
      </c>
      <c r="P19215" t="str">
        <f t="shared" si="300"/>
        <v>High School</v>
      </c>
    </row>
    <row r="19216" spans="1:16">
      <c r="A19216">
        <v>2024</v>
      </c>
      <c r="B19216">
        <v>69168</v>
      </c>
      <c r="C19216">
        <v>3</v>
      </c>
      <c r="D19216">
        <v>20240200909400</v>
      </c>
      <c r="E19216">
        <v>1</v>
      </c>
      <c r="F19216">
        <v>439.44</v>
      </c>
      <c r="G19216">
        <v>2</v>
      </c>
      <c r="H19216">
        <v>20240200909402</v>
      </c>
      <c r="I19216">
        <v>202402009094021</v>
      </c>
      <c r="J19216">
        <v>439.44</v>
      </c>
      <c r="K19216">
        <v>44</v>
      </c>
      <c r="L19216">
        <v>1</v>
      </c>
      <c r="M19216">
        <v>93109.093942716863</v>
      </c>
      <c r="N19216">
        <v>16</v>
      </c>
      <c r="O19216">
        <v>71.034445972295657</v>
      </c>
      <c r="P19216" t="str">
        <f t="shared" si="300"/>
        <v>College</v>
      </c>
    </row>
    <row r="19217" spans="1:16">
      <c r="A19217">
        <v>2024</v>
      </c>
      <c r="B19217">
        <v>69184</v>
      </c>
      <c r="C19217">
        <v>3</v>
      </c>
      <c r="D19217">
        <v>20231200904400</v>
      </c>
      <c r="E19217">
        <v>1</v>
      </c>
      <c r="F19217">
        <v>171.55</v>
      </c>
      <c r="G19217">
        <v>2</v>
      </c>
      <c r="H19217">
        <v>20231200904402</v>
      </c>
      <c r="I19217">
        <v>202312009044021</v>
      </c>
      <c r="J19217">
        <v>171.55</v>
      </c>
      <c r="K19217">
        <v>45</v>
      </c>
      <c r="L19217">
        <v>1</v>
      </c>
      <c r="M19217">
        <v>55702.044027828517</v>
      </c>
      <c r="N19217">
        <v>12</v>
      </c>
      <c r="O19217">
        <v>70.098886955259829</v>
      </c>
      <c r="P19217" t="str">
        <f t="shared" si="300"/>
        <v>High School</v>
      </c>
    </row>
    <row r="19218" spans="1:16">
      <c r="A19218">
        <v>2024</v>
      </c>
      <c r="B19218">
        <v>69210</v>
      </c>
      <c r="C19218">
        <v>3</v>
      </c>
      <c r="D19218">
        <v>0</v>
      </c>
      <c r="E19218">
        <v>1</v>
      </c>
      <c r="F19218">
        <v>383.83</v>
      </c>
      <c r="G19218">
        <v>1</v>
      </c>
      <c r="H19218">
        <v>0</v>
      </c>
      <c r="I19218">
        <v>0</v>
      </c>
      <c r="J19218">
        <v>383.83</v>
      </c>
      <c r="K19218">
        <v>38</v>
      </c>
      <c r="L19218">
        <v>2</v>
      </c>
      <c r="M19218">
        <v>48025.771201745869</v>
      </c>
      <c r="N19218">
        <v>12</v>
      </c>
      <c r="O19218">
        <v>69.584218066379037</v>
      </c>
      <c r="P19218" t="str">
        <f t="shared" si="300"/>
        <v>High School</v>
      </c>
    </row>
    <row r="19219" spans="1:16">
      <c r="A19219">
        <v>2024</v>
      </c>
      <c r="B19219">
        <v>69226</v>
      </c>
      <c r="C19219">
        <v>3</v>
      </c>
      <c r="D19219">
        <v>0</v>
      </c>
      <c r="E19219">
        <v>1</v>
      </c>
      <c r="F19219">
        <v>257.70999999999998</v>
      </c>
      <c r="G19219">
        <v>2</v>
      </c>
      <c r="H19219">
        <v>0</v>
      </c>
      <c r="I19219">
        <v>0</v>
      </c>
      <c r="J19219">
        <v>257.70999999999998</v>
      </c>
      <c r="K19219">
        <v>26</v>
      </c>
      <c r="L19219">
        <v>2</v>
      </c>
      <c r="M19219">
        <v>58172.473169638863</v>
      </c>
      <c r="N19219">
        <v>12</v>
      </c>
      <c r="O19219">
        <v>68.764745136884827</v>
      </c>
      <c r="P19219" t="str">
        <f t="shared" si="300"/>
        <v>High School</v>
      </c>
    </row>
    <row r="19220" spans="1:16">
      <c r="A19220">
        <v>2024</v>
      </c>
      <c r="B19220">
        <v>69242</v>
      </c>
      <c r="C19220">
        <v>3</v>
      </c>
      <c r="D19220">
        <v>0</v>
      </c>
      <c r="E19220">
        <v>1</v>
      </c>
      <c r="F19220">
        <v>236.37</v>
      </c>
      <c r="G19220">
        <v>1</v>
      </c>
      <c r="H19220">
        <v>0</v>
      </c>
      <c r="I19220">
        <v>0</v>
      </c>
      <c r="J19220">
        <v>236.37</v>
      </c>
      <c r="K19220">
        <v>28</v>
      </c>
      <c r="L19220">
        <v>2</v>
      </c>
      <c r="M19220">
        <v>94602.347011234495</v>
      </c>
      <c r="N19220">
        <v>16</v>
      </c>
      <c r="O19220">
        <v>70.340166934626509</v>
      </c>
      <c r="P19220" t="str">
        <f t="shared" si="300"/>
        <v>College</v>
      </c>
    </row>
    <row r="19221" spans="1:16">
      <c r="A19221">
        <v>2024</v>
      </c>
      <c r="B19221">
        <v>69450</v>
      </c>
      <c r="C19221">
        <v>3</v>
      </c>
      <c r="D19221">
        <v>0</v>
      </c>
      <c r="E19221">
        <v>1</v>
      </c>
      <c r="F19221">
        <v>228.63</v>
      </c>
      <c r="G19221">
        <v>2</v>
      </c>
      <c r="H19221">
        <v>0</v>
      </c>
      <c r="I19221">
        <v>0</v>
      </c>
      <c r="J19221">
        <v>228.63</v>
      </c>
      <c r="K19221">
        <v>45</v>
      </c>
      <c r="L19221">
        <v>1</v>
      </c>
      <c r="M19221">
        <v>136817.05363576004</v>
      </c>
      <c r="N19221">
        <v>20</v>
      </c>
      <c r="O19221">
        <v>69.904768296942294</v>
      </c>
      <c r="P19221" t="str">
        <f t="shared" si="300"/>
        <v>Grad School</v>
      </c>
    </row>
    <row r="19222" spans="1:16">
      <c r="A19222">
        <v>2024</v>
      </c>
      <c r="B19222">
        <v>69464</v>
      </c>
      <c r="C19222">
        <v>3</v>
      </c>
      <c r="D19222">
        <v>0</v>
      </c>
      <c r="E19222">
        <v>1</v>
      </c>
      <c r="F19222">
        <v>196.41</v>
      </c>
      <c r="G19222">
        <v>1</v>
      </c>
      <c r="H19222">
        <v>0</v>
      </c>
      <c r="I19222">
        <v>0</v>
      </c>
      <c r="J19222">
        <v>196.41</v>
      </c>
      <c r="K19222">
        <v>54</v>
      </c>
      <c r="L19222">
        <v>2</v>
      </c>
      <c r="M19222">
        <v>91790.473883954328</v>
      </c>
      <c r="N19222">
        <v>16</v>
      </c>
      <c r="O19222">
        <v>71.566934575913194</v>
      </c>
      <c r="P19222" t="str">
        <f t="shared" si="300"/>
        <v>College</v>
      </c>
    </row>
    <row r="19223" spans="1:16">
      <c r="A19223">
        <v>2024</v>
      </c>
      <c r="B19223">
        <v>69491</v>
      </c>
      <c r="C19223">
        <v>3</v>
      </c>
      <c r="D19223">
        <v>0</v>
      </c>
      <c r="E19223">
        <v>1</v>
      </c>
      <c r="F19223">
        <v>174.77</v>
      </c>
      <c r="G19223">
        <v>2</v>
      </c>
      <c r="H19223">
        <v>0</v>
      </c>
      <c r="I19223">
        <v>0</v>
      </c>
      <c r="J19223">
        <v>174.77</v>
      </c>
      <c r="K19223">
        <v>51</v>
      </c>
      <c r="L19223">
        <v>1</v>
      </c>
      <c r="M19223">
        <v>78409.951025179544</v>
      </c>
      <c r="N19223">
        <v>14</v>
      </c>
      <c r="O19223">
        <v>72.070000777506692</v>
      </c>
      <c r="P19223" t="str">
        <f t="shared" si="300"/>
        <v>College</v>
      </c>
    </row>
    <row r="19224" spans="1:16">
      <c r="A19224">
        <v>2024</v>
      </c>
      <c r="B19224">
        <v>69492</v>
      </c>
      <c r="C19224">
        <v>3</v>
      </c>
      <c r="D19224">
        <v>0</v>
      </c>
      <c r="E19224">
        <v>1</v>
      </c>
      <c r="F19224">
        <v>268.89</v>
      </c>
      <c r="G19224">
        <v>1</v>
      </c>
      <c r="H19224">
        <v>0</v>
      </c>
      <c r="I19224">
        <v>0</v>
      </c>
      <c r="J19224">
        <v>268.89</v>
      </c>
      <c r="K19224">
        <v>33</v>
      </c>
      <c r="L19224">
        <v>2</v>
      </c>
      <c r="M19224">
        <v>105520.81634426878</v>
      </c>
      <c r="N19224">
        <v>16</v>
      </c>
      <c r="O19224">
        <v>68.492208565923093</v>
      </c>
      <c r="P19224" t="str">
        <f t="shared" si="300"/>
        <v>College</v>
      </c>
    </row>
    <row r="19225" spans="1:16">
      <c r="A19225">
        <v>2024</v>
      </c>
      <c r="B19225">
        <v>69546</v>
      </c>
      <c r="C19225">
        <v>3</v>
      </c>
      <c r="D19225">
        <v>20240200905900</v>
      </c>
      <c r="E19225">
        <v>1</v>
      </c>
      <c r="F19225">
        <v>292.51</v>
      </c>
      <c r="G19225">
        <v>1</v>
      </c>
      <c r="H19225">
        <v>20240200905901</v>
      </c>
      <c r="I19225">
        <v>202402009059011</v>
      </c>
      <c r="J19225">
        <v>292.51</v>
      </c>
      <c r="K19225">
        <v>26</v>
      </c>
      <c r="L19225">
        <v>1</v>
      </c>
      <c r="M19225">
        <v>70029.099564585427</v>
      </c>
      <c r="N19225">
        <v>14</v>
      </c>
      <c r="O19225">
        <v>69.921606784271603</v>
      </c>
      <c r="P19225" t="str">
        <f t="shared" si="300"/>
        <v>College</v>
      </c>
    </row>
    <row r="19226" spans="1:16">
      <c r="A19226">
        <v>2024</v>
      </c>
      <c r="B19226">
        <v>69558</v>
      </c>
      <c r="C19226">
        <v>3</v>
      </c>
      <c r="D19226">
        <v>20240200900700</v>
      </c>
      <c r="E19226">
        <v>1</v>
      </c>
      <c r="F19226">
        <v>221.06</v>
      </c>
      <c r="G19226">
        <v>2</v>
      </c>
      <c r="H19226">
        <v>20240200900702</v>
      </c>
      <c r="I19226">
        <v>202402009007021</v>
      </c>
      <c r="J19226">
        <v>221.06</v>
      </c>
      <c r="K19226">
        <v>47</v>
      </c>
      <c r="L19226">
        <v>1</v>
      </c>
      <c r="M19226">
        <v>70559.409385194798</v>
      </c>
      <c r="N19226">
        <v>14</v>
      </c>
      <c r="O19226">
        <v>69.106062672095092</v>
      </c>
      <c r="P19226" t="str">
        <f t="shared" si="300"/>
        <v>College</v>
      </c>
    </row>
    <row r="19227" spans="1:16">
      <c r="A19227">
        <v>2024</v>
      </c>
      <c r="B19227">
        <v>69586</v>
      </c>
      <c r="C19227">
        <v>3</v>
      </c>
      <c r="D19227">
        <v>0</v>
      </c>
      <c r="E19227">
        <v>1</v>
      </c>
      <c r="F19227">
        <v>296.98</v>
      </c>
      <c r="G19227">
        <v>1</v>
      </c>
      <c r="H19227">
        <v>0</v>
      </c>
      <c r="I19227">
        <v>0</v>
      </c>
      <c r="J19227">
        <v>296.98</v>
      </c>
      <c r="K19227">
        <v>25</v>
      </c>
      <c r="L19227">
        <v>2</v>
      </c>
      <c r="M19227">
        <v>52676.191029293695</v>
      </c>
      <c r="N19227">
        <v>12</v>
      </c>
      <c r="O19227">
        <v>70.153282856693991</v>
      </c>
      <c r="P19227" t="str">
        <f t="shared" si="300"/>
        <v>High School</v>
      </c>
    </row>
    <row r="19228" spans="1:16">
      <c r="A19228">
        <v>2024</v>
      </c>
      <c r="B19228">
        <v>69589</v>
      </c>
      <c r="C19228">
        <v>3</v>
      </c>
      <c r="D19228">
        <v>0</v>
      </c>
      <c r="E19228">
        <v>1</v>
      </c>
      <c r="F19228">
        <v>187.7</v>
      </c>
      <c r="G19228">
        <v>1</v>
      </c>
      <c r="H19228">
        <v>0</v>
      </c>
      <c r="I19228">
        <v>0</v>
      </c>
      <c r="J19228">
        <v>187.7</v>
      </c>
      <c r="K19228">
        <v>57</v>
      </c>
      <c r="L19228">
        <v>1</v>
      </c>
      <c r="M19228">
        <v>72913.049963715239</v>
      </c>
      <c r="N19228">
        <v>14</v>
      </c>
      <c r="O19228">
        <v>74.29172434186458</v>
      </c>
      <c r="P19228" t="str">
        <f t="shared" si="300"/>
        <v>College</v>
      </c>
    </row>
    <row r="19229" spans="1:16">
      <c r="A19229">
        <v>2024</v>
      </c>
      <c r="B19229">
        <v>69656</v>
      </c>
      <c r="C19229">
        <v>3</v>
      </c>
      <c r="D19229">
        <v>20240200910700</v>
      </c>
      <c r="E19229">
        <v>1</v>
      </c>
      <c r="F19229">
        <v>545.65</v>
      </c>
      <c r="G19229">
        <v>1</v>
      </c>
      <c r="H19229">
        <v>20240200910701</v>
      </c>
      <c r="I19229">
        <v>202402009107011</v>
      </c>
      <c r="J19229">
        <v>545.65</v>
      </c>
      <c r="K19229">
        <v>35</v>
      </c>
      <c r="L19229">
        <v>1</v>
      </c>
      <c r="M19229">
        <v>76221.561164869825</v>
      </c>
      <c r="N19229">
        <v>14</v>
      </c>
      <c r="O19229">
        <v>69.036635424497177</v>
      </c>
      <c r="P19229" t="str">
        <f t="shared" si="300"/>
        <v>College</v>
      </c>
    </row>
    <row r="19230" spans="1:16">
      <c r="A19230">
        <v>2024</v>
      </c>
      <c r="B19230">
        <v>69738</v>
      </c>
      <c r="C19230">
        <v>3</v>
      </c>
      <c r="D19230">
        <v>20240300912500</v>
      </c>
      <c r="E19230">
        <v>1</v>
      </c>
      <c r="F19230">
        <v>393.24</v>
      </c>
      <c r="G19230">
        <v>1</v>
      </c>
      <c r="H19230">
        <v>20240300912501</v>
      </c>
      <c r="I19230">
        <v>202403009125011</v>
      </c>
      <c r="J19230">
        <v>393.24</v>
      </c>
      <c r="K19230">
        <v>54</v>
      </c>
      <c r="L19230">
        <v>2</v>
      </c>
      <c r="M19230">
        <v>68581.088652105507</v>
      </c>
      <c r="N19230">
        <v>14</v>
      </c>
      <c r="O19230">
        <v>67.863116137329541</v>
      </c>
      <c r="P19230" t="str">
        <f t="shared" si="300"/>
        <v>College</v>
      </c>
    </row>
    <row r="19231" spans="1:16">
      <c r="A19231">
        <v>2024</v>
      </c>
      <c r="B19231">
        <v>69758</v>
      </c>
      <c r="C19231">
        <v>3</v>
      </c>
      <c r="D19231">
        <v>20240300915400</v>
      </c>
      <c r="E19231">
        <v>1</v>
      </c>
      <c r="F19231">
        <v>247.39</v>
      </c>
      <c r="G19231">
        <v>2</v>
      </c>
      <c r="H19231">
        <v>20240300915402</v>
      </c>
      <c r="I19231">
        <v>202403009154021</v>
      </c>
      <c r="J19231">
        <v>247.39</v>
      </c>
      <c r="K19231">
        <v>37</v>
      </c>
      <c r="L19231">
        <v>2</v>
      </c>
      <c r="M19231">
        <v>89782.032420885589</v>
      </c>
      <c r="N19231">
        <v>16</v>
      </c>
      <c r="O19231">
        <v>69.612343732913104</v>
      </c>
      <c r="P19231" t="str">
        <f t="shared" si="300"/>
        <v>College</v>
      </c>
    </row>
    <row r="19232" spans="1:16">
      <c r="A19232">
        <v>2024</v>
      </c>
      <c r="B19232">
        <v>69894</v>
      </c>
      <c r="C19232">
        <v>3</v>
      </c>
      <c r="D19232">
        <v>0</v>
      </c>
      <c r="E19232">
        <v>1</v>
      </c>
      <c r="F19232">
        <v>223.8</v>
      </c>
      <c r="G19232">
        <v>1</v>
      </c>
      <c r="H19232">
        <v>0</v>
      </c>
      <c r="I19232">
        <v>0</v>
      </c>
      <c r="J19232">
        <v>223.8</v>
      </c>
      <c r="K19232">
        <v>39</v>
      </c>
      <c r="L19232">
        <v>2</v>
      </c>
      <c r="M19232">
        <v>75768.080431492432</v>
      </c>
      <c r="N19232">
        <v>14</v>
      </c>
      <c r="O19232">
        <v>70.612689804093037</v>
      </c>
      <c r="P19232" t="str">
        <f t="shared" si="300"/>
        <v>College</v>
      </c>
    </row>
    <row r="19233" spans="1:16">
      <c r="A19233">
        <v>2024</v>
      </c>
      <c r="B19233">
        <v>69996</v>
      </c>
      <c r="C19233">
        <v>3</v>
      </c>
      <c r="D19233">
        <v>0</v>
      </c>
      <c r="E19233">
        <v>1</v>
      </c>
      <c r="F19233">
        <v>235.92</v>
      </c>
      <c r="G19233">
        <v>1</v>
      </c>
      <c r="H19233">
        <v>0</v>
      </c>
      <c r="I19233">
        <v>0</v>
      </c>
      <c r="J19233">
        <v>235.92</v>
      </c>
      <c r="K19233">
        <v>48</v>
      </c>
      <c r="L19233">
        <v>1</v>
      </c>
      <c r="M19233">
        <v>50447.788183444725</v>
      </c>
      <c r="N19233">
        <v>12</v>
      </c>
      <c r="O19233">
        <v>66.210493881970365</v>
      </c>
      <c r="P19233" t="str">
        <f t="shared" si="300"/>
        <v>High School</v>
      </c>
    </row>
    <row r="19234" spans="1:16">
      <c r="A19234">
        <v>2024</v>
      </c>
      <c r="B19234">
        <v>70011</v>
      </c>
      <c r="C19234">
        <v>3</v>
      </c>
      <c r="D19234">
        <v>20240204420100</v>
      </c>
      <c r="E19234">
        <v>1</v>
      </c>
      <c r="F19234">
        <v>424.86</v>
      </c>
      <c r="G19234">
        <v>2</v>
      </c>
      <c r="H19234">
        <v>20240204420101</v>
      </c>
      <c r="I19234">
        <v>202402044201011</v>
      </c>
      <c r="J19234">
        <v>424.86</v>
      </c>
      <c r="K19234">
        <v>43</v>
      </c>
      <c r="L19234">
        <v>1</v>
      </c>
      <c r="M19234">
        <v>80873.427510632842</v>
      </c>
      <c r="N19234">
        <v>14</v>
      </c>
      <c r="O19234">
        <v>67.857301368330099</v>
      </c>
      <c r="P19234" t="str">
        <f t="shared" si="300"/>
        <v>College</v>
      </c>
    </row>
    <row r="19235" spans="1:16">
      <c r="A19235">
        <v>2024</v>
      </c>
      <c r="B19235">
        <v>70042</v>
      </c>
      <c r="C19235">
        <v>3</v>
      </c>
      <c r="D19235">
        <v>20240104428800</v>
      </c>
      <c r="E19235">
        <v>1</v>
      </c>
      <c r="F19235">
        <v>411.5</v>
      </c>
      <c r="G19235">
        <v>2</v>
      </c>
      <c r="H19235">
        <v>20240104428801</v>
      </c>
      <c r="I19235">
        <v>202401044288011</v>
      </c>
      <c r="J19235">
        <v>411.5</v>
      </c>
      <c r="K19235">
        <v>52</v>
      </c>
      <c r="L19235">
        <v>2</v>
      </c>
      <c r="M19235">
        <v>70332.938144598011</v>
      </c>
      <c r="N19235">
        <v>14</v>
      </c>
      <c r="O19235">
        <v>69.317696737266658</v>
      </c>
      <c r="P19235" t="str">
        <f t="shared" si="300"/>
        <v>College</v>
      </c>
    </row>
    <row r="19236" spans="1:16">
      <c r="A19236">
        <v>2024</v>
      </c>
      <c r="B19236">
        <v>70139</v>
      </c>
      <c r="C19236">
        <v>3</v>
      </c>
      <c r="D19236">
        <v>20230200126300</v>
      </c>
      <c r="E19236">
        <v>1</v>
      </c>
      <c r="F19236">
        <v>2027.3</v>
      </c>
      <c r="G19236">
        <v>1</v>
      </c>
      <c r="H19236">
        <v>20230200126301</v>
      </c>
      <c r="I19236">
        <v>202302001263011</v>
      </c>
      <c r="J19236">
        <v>2027.3</v>
      </c>
      <c r="K19236">
        <v>56</v>
      </c>
      <c r="L19236">
        <v>2</v>
      </c>
      <c r="M19236">
        <v>81733.240476486884</v>
      </c>
      <c r="N19236">
        <v>14</v>
      </c>
      <c r="O19236">
        <v>65.759205782737794</v>
      </c>
      <c r="P19236" t="str">
        <f t="shared" si="300"/>
        <v>College</v>
      </c>
    </row>
    <row r="19237" spans="1:16">
      <c r="A19237">
        <v>2024</v>
      </c>
      <c r="B19237">
        <v>70149</v>
      </c>
      <c r="C19237">
        <v>3</v>
      </c>
      <c r="D19237">
        <v>20221201016900</v>
      </c>
      <c r="E19237">
        <v>1</v>
      </c>
      <c r="F19237">
        <v>2514.63</v>
      </c>
      <c r="G19237">
        <v>1</v>
      </c>
      <c r="H19237">
        <v>20221201016901</v>
      </c>
      <c r="I19237">
        <v>202212010169011</v>
      </c>
      <c r="J19237">
        <v>2514.63</v>
      </c>
      <c r="K19237">
        <v>27</v>
      </c>
      <c r="L19237">
        <v>1</v>
      </c>
      <c r="M19237">
        <v>53053.722618241525</v>
      </c>
      <c r="N19237">
        <v>12</v>
      </c>
      <c r="O19237">
        <v>70.192054869499458</v>
      </c>
      <c r="P19237" t="str">
        <f t="shared" si="300"/>
        <v>High School</v>
      </c>
    </row>
    <row r="19238" spans="1:16">
      <c r="A19238">
        <v>2024</v>
      </c>
      <c r="B19238">
        <v>70276</v>
      </c>
      <c r="C19238">
        <v>3</v>
      </c>
      <c r="D19238">
        <v>20230200125200</v>
      </c>
      <c r="E19238">
        <v>1</v>
      </c>
      <c r="F19238">
        <v>1995.88</v>
      </c>
      <c r="G19238">
        <v>1</v>
      </c>
      <c r="H19238">
        <v>20230200125201</v>
      </c>
      <c r="I19238">
        <v>202302001252011</v>
      </c>
      <c r="J19238">
        <v>1995.88</v>
      </c>
      <c r="K19238">
        <v>54</v>
      </c>
      <c r="L19238">
        <v>1</v>
      </c>
      <c r="M19238">
        <v>80435.950316478498</v>
      </c>
      <c r="N19238">
        <v>14</v>
      </c>
      <c r="O19238">
        <v>70.216759253413045</v>
      </c>
      <c r="P19238" t="str">
        <f t="shared" si="300"/>
        <v>College</v>
      </c>
    </row>
    <row r="19239" spans="1:16">
      <c r="A19239">
        <v>2024</v>
      </c>
      <c r="B19239">
        <v>70276</v>
      </c>
      <c r="C19239">
        <v>3</v>
      </c>
      <c r="D19239">
        <v>20230200125200</v>
      </c>
      <c r="E19239">
        <v>1</v>
      </c>
      <c r="F19239">
        <v>1995.88</v>
      </c>
      <c r="G19239">
        <v>2</v>
      </c>
      <c r="H19239">
        <v>20230200125202</v>
      </c>
      <c r="I19239">
        <v>202302001252021</v>
      </c>
      <c r="J19239">
        <v>1995.88</v>
      </c>
      <c r="K19239">
        <v>52</v>
      </c>
      <c r="L19239">
        <v>2</v>
      </c>
      <c r="M19239">
        <v>113927.73365116926</v>
      </c>
      <c r="N19239">
        <v>18</v>
      </c>
      <c r="O19239">
        <v>72.199023690848463</v>
      </c>
      <c r="P19239" t="str">
        <f t="shared" si="300"/>
        <v>Grad School</v>
      </c>
    </row>
    <row r="19240" spans="1:16">
      <c r="A19240">
        <v>2024</v>
      </c>
      <c r="B19240">
        <v>70313</v>
      </c>
      <c r="C19240">
        <v>3</v>
      </c>
      <c r="D19240">
        <v>20240100127200</v>
      </c>
      <c r="E19240">
        <v>1</v>
      </c>
      <c r="F19240">
        <v>2644.77</v>
      </c>
      <c r="G19240">
        <v>1</v>
      </c>
      <c r="H19240">
        <v>20240100127201</v>
      </c>
      <c r="I19240">
        <v>202401001272011</v>
      </c>
      <c r="J19240">
        <v>2644.77</v>
      </c>
      <c r="K19240">
        <v>49</v>
      </c>
      <c r="L19240">
        <v>1</v>
      </c>
      <c r="M19240">
        <v>78283.026258499405</v>
      </c>
      <c r="N19240">
        <v>14</v>
      </c>
      <c r="O19240">
        <v>72.958251411483772</v>
      </c>
      <c r="P19240" t="str">
        <f t="shared" si="300"/>
        <v>College</v>
      </c>
    </row>
    <row r="19241" spans="1:16">
      <c r="A19241">
        <v>2024</v>
      </c>
      <c r="B19241">
        <v>70397</v>
      </c>
      <c r="C19241">
        <v>3</v>
      </c>
      <c r="D19241">
        <v>20230100129900</v>
      </c>
      <c r="E19241">
        <v>1</v>
      </c>
      <c r="F19241">
        <v>3192.46</v>
      </c>
      <c r="G19241">
        <v>1</v>
      </c>
      <c r="H19241">
        <v>20230100129901</v>
      </c>
      <c r="I19241">
        <v>202301001299011</v>
      </c>
      <c r="J19241">
        <v>3192.46</v>
      </c>
      <c r="K19241">
        <v>32</v>
      </c>
      <c r="L19241">
        <v>2</v>
      </c>
      <c r="M19241">
        <v>93173.452579329532</v>
      </c>
      <c r="N19241">
        <v>16</v>
      </c>
      <c r="O19241">
        <v>68.734686681077392</v>
      </c>
      <c r="P19241" t="str">
        <f t="shared" si="300"/>
        <v>College</v>
      </c>
    </row>
    <row r="19242" spans="1:16">
      <c r="A19242">
        <v>2024</v>
      </c>
      <c r="B19242">
        <v>70482</v>
      </c>
      <c r="C19242">
        <v>3</v>
      </c>
      <c r="D19242">
        <v>0</v>
      </c>
      <c r="E19242">
        <v>1</v>
      </c>
      <c r="F19242">
        <v>1949.56</v>
      </c>
      <c r="G19242">
        <v>1</v>
      </c>
      <c r="H19242">
        <v>0</v>
      </c>
      <c r="I19242">
        <v>0</v>
      </c>
      <c r="J19242">
        <v>1949.56</v>
      </c>
      <c r="K19242">
        <v>59</v>
      </c>
      <c r="L19242">
        <v>2</v>
      </c>
      <c r="M19242">
        <v>53020.563400271938</v>
      </c>
      <c r="N19242">
        <v>12</v>
      </c>
      <c r="O19242">
        <v>66.657340431734255</v>
      </c>
      <c r="P19242" t="str">
        <f t="shared" si="300"/>
        <v>High School</v>
      </c>
    </row>
    <row r="19243" spans="1:16">
      <c r="A19243">
        <v>2024</v>
      </c>
      <c r="B19243">
        <v>70490</v>
      </c>
      <c r="C19243">
        <v>3</v>
      </c>
      <c r="D19243">
        <v>0</v>
      </c>
      <c r="E19243">
        <v>1</v>
      </c>
      <c r="F19243">
        <v>2605.09</v>
      </c>
      <c r="G19243">
        <v>2</v>
      </c>
      <c r="H19243">
        <v>0</v>
      </c>
      <c r="I19243">
        <v>0</v>
      </c>
      <c r="J19243">
        <v>2605.09</v>
      </c>
      <c r="K19243">
        <v>41</v>
      </c>
      <c r="L19243">
        <v>2</v>
      </c>
      <c r="M19243">
        <v>100055.66924767414</v>
      </c>
      <c r="N19243">
        <v>16</v>
      </c>
      <c r="O19243">
        <v>73.893354972415622</v>
      </c>
      <c r="P19243" t="str">
        <f t="shared" si="300"/>
        <v>College</v>
      </c>
    </row>
    <row r="19244" spans="1:16">
      <c r="A19244">
        <v>2024</v>
      </c>
      <c r="B19244">
        <v>70512</v>
      </c>
      <c r="C19244">
        <v>3</v>
      </c>
      <c r="D19244">
        <v>20240200128800</v>
      </c>
      <c r="E19244">
        <v>1</v>
      </c>
      <c r="F19244">
        <v>1987.96</v>
      </c>
      <c r="G19244">
        <v>1</v>
      </c>
      <c r="H19244">
        <v>20240200128801</v>
      </c>
      <c r="I19244">
        <v>202402001288011</v>
      </c>
      <c r="J19244">
        <v>1987.96</v>
      </c>
      <c r="K19244">
        <v>41</v>
      </c>
      <c r="L19244">
        <v>2</v>
      </c>
      <c r="M19244">
        <v>116248.90448683882</v>
      </c>
      <c r="N19244">
        <v>18</v>
      </c>
      <c r="O19244">
        <v>68.889788637404521</v>
      </c>
      <c r="P19244" t="str">
        <f t="shared" si="300"/>
        <v>Grad School</v>
      </c>
    </row>
    <row r="19245" spans="1:16">
      <c r="A19245">
        <v>2024</v>
      </c>
      <c r="B19245">
        <v>70569</v>
      </c>
      <c r="C19245">
        <v>3</v>
      </c>
      <c r="D19245">
        <v>20240203689300</v>
      </c>
      <c r="E19245">
        <v>1</v>
      </c>
      <c r="F19245">
        <v>2191.5300000000002</v>
      </c>
      <c r="G19245">
        <v>1</v>
      </c>
      <c r="H19245">
        <v>20240203689301</v>
      </c>
      <c r="I19245">
        <v>202402036893011</v>
      </c>
      <c r="J19245">
        <v>2191.5300000000002</v>
      </c>
      <c r="K19245">
        <v>29</v>
      </c>
      <c r="L19245">
        <v>2</v>
      </c>
      <c r="M19245">
        <v>87413.147110018748</v>
      </c>
      <c r="N19245">
        <v>16</v>
      </c>
      <c r="O19245">
        <v>69.237994340055891</v>
      </c>
      <c r="P19245" t="str">
        <f t="shared" si="300"/>
        <v>College</v>
      </c>
    </row>
    <row r="19246" spans="1:16">
      <c r="A19246">
        <v>2024</v>
      </c>
      <c r="B19246">
        <v>70574</v>
      </c>
      <c r="C19246">
        <v>3</v>
      </c>
      <c r="D19246">
        <v>20230300134600</v>
      </c>
      <c r="E19246">
        <v>1</v>
      </c>
      <c r="F19246">
        <v>2155.4699999999998</v>
      </c>
      <c r="G19246">
        <v>2</v>
      </c>
      <c r="H19246">
        <v>20230300134602</v>
      </c>
      <c r="I19246">
        <v>202303001346021</v>
      </c>
      <c r="J19246">
        <v>2155.4699999999998</v>
      </c>
      <c r="K19246">
        <v>45</v>
      </c>
      <c r="L19246">
        <v>1</v>
      </c>
      <c r="M19246">
        <v>22906.768411898738</v>
      </c>
      <c r="N19246">
        <v>10</v>
      </c>
      <c r="O19246">
        <v>70.489147394749992</v>
      </c>
      <c r="P19246" t="str">
        <f t="shared" si="300"/>
        <v>High School</v>
      </c>
    </row>
    <row r="19247" spans="1:16">
      <c r="A19247">
        <v>2024</v>
      </c>
      <c r="B19247">
        <v>70579</v>
      </c>
      <c r="C19247">
        <v>3</v>
      </c>
      <c r="D19247">
        <v>20230200134000</v>
      </c>
      <c r="E19247">
        <v>1</v>
      </c>
      <c r="F19247">
        <v>2528.27</v>
      </c>
      <c r="G19247">
        <v>4</v>
      </c>
      <c r="H19247">
        <v>20230200134002</v>
      </c>
      <c r="I19247">
        <v>202302001340021</v>
      </c>
      <c r="J19247">
        <v>2528.27</v>
      </c>
      <c r="K19247">
        <v>37</v>
      </c>
      <c r="L19247">
        <v>2</v>
      </c>
      <c r="M19247">
        <v>71750.858666523665</v>
      </c>
      <c r="N19247">
        <v>14</v>
      </c>
      <c r="O19247">
        <v>72.063248958682067</v>
      </c>
      <c r="P19247" t="str">
        <f t="shared" si="300"/>
        <v>College</v>
      </c>
    </row>
    <row r="19248" spans="1:16">
      <c r="A19248">
        <v>2024</v>
      </c>
      <c r="B19248">
        <v>70602</v>
      </c>
      <c r="C19248">
        <v>3</v>
      </c>
      <c r="D19248">
        <v>0</v>
      </c>
      <c r="E19248">
        <v>1</v>
      </c>
      <c r="F19248">
        <v>2542.1799999999998</v>
      </c>
      <c r="G19248">
        <v>3</v>
      </c>
      <c r="H19248">
        <v>0</v>
      </c>
      <c r="I19248">
        <v>0</v>
      </c>
      <c r="J19248">
        <v>3875.59</v>
      </c>
      <c r="K19248">
        <v>55</v>
      </c>
      <c r="L19248">
        <v>1</v>
      </c>
      <c r="M19248">
        <v>70669.767384916049</v>
      </c>
      <c r="N19248">
        <v>14</v>
      </c>
      <c r="O19248">
        <v>68.605876720028334</v>
      </c>
      <c r="P19248" t="str">
        <f t="shared" si="300"/>
        <v>College</v>
      </c>
    </row>
    <row r="19249" spans="1:16">
      <c r="A19249">
        <v>2024</v>
      </c>
      <c r="B19249">
        <v>70636</v>
      </c>
      <c r="C19249">
        <v>3</v>
      </c>
      <c r="D19249">
        <v>20231200133800</v>
      </c>
      <c r="E19249">
        <v>1</v>
      </c>
      <c r="F19249">
        <v>3168.59</v>
      </c>
      <c r="G19249">
        <v>2</v>
      </c>
      <c r="H19249">
        <v>20231200133802</v>
      </c>
      <c r="I19249">
        <v>202312001338021</v>
      </c>
      <c r="J19249">
        <v>4947.42</v>
      </c>
      <c r="K19249">
        <v>41</v>
      </c>
      <c r="L19249">
        <v>1</v>
      </c>
      <c r="M19249">
        <v>78909.763060686615</v>
      </c>
      <c r="N19249">
        <v>14</v>
      </c>
      <c r="O19249">
        <v>72.15091565147425</v>
      </c>
      <c r="P19249" t="str">
        <f t="shared" si="300"/>
        <v>College</v>
      </c>
    </row>
    <row r="19250" spans="1:16">
      <c r="A19250">
        <v>2024</v>
      </c>
      <c r="B19250">
        <v>70667</v>
      </c>
      <c r="C19250">
        <v>3</v>
      </c>
      <c r="D19250">
        <v>20231200132600</v>
      </c>
      <c r="E19250">
        <v>1</v>
      </c>
      <c r="F19250">
        <v>1715.54</v>
      </c>
      <c r="G19250">
        <v>1</v>
      </c>
      <c r="H19250">
        <v>20231200132601</v>
      </c>
      <c r="I19250">
        <v>202312001326011</v>
      </c>
      <c r="J19250">
        <v>1715.54</v>
      </c>
      <c r="K19250">
        <v>49</v>
      </c>
      <c r="L19250">
        <v>2</v>
      </c>
      <c r="M19250">
        <v>50168.294017757886</v>
      </c>
      <c r="N19250">
        <v>12</v>
      </c>
      <c r="O19250">
        <v>68.928720616204771</v>
      </c>
      <c r="P19250" t="str">
        <f t="shared" si="300"/>
        <v>High School</v>
      </c>
    </row>
    <row r="19251" spans="1:16">
      <c r="A19251">
        <v>2024</v>
      </c>
      <c r="B19251">
        <v>70711</v>
      </c>
      <c r="C19251">
        <v>3</v>
      </c>
      <c r="D19251">
        <v>0</v>
      </c>
      <c r="E19251">
        <v>1</v>
      </c>
      <c r="F19251">
        <v>2356.39</v>
      </c>
      <c r="G19251">
        <v>2</v>
      </c>
      <c r="H19251">
        <v>0</v>
      </c>
      <c r="I19251">
        <v>0</v>
      </c>
      <c r="J19251">
        <v>2356.39</v>
      </c>
      <c r="K19251">
        <v>64</v>
      </c>
      <c r="L19251">
        <v>2</v>
      </c>
      <c r="M19251">
        <v>53065.622876384507</v>
      </c>
      <c r="N19251">
        <v>12</v>
      </c>
      <c r="O19251">
        <v>69.453504950295041</v>
      </c>
      <c r="P19251" t="str">
        <f t="shared" si="300"/>
        <v>High School</v>
      </c>
    </row>
    <row r="19252" spans="1:16">
      <c r="A19252">
        <v>2024</v>
      </c>
      <c r="B19252">
        <v>70720</v>
      </c>
      <c r="C19252">
        <v>3</v>
      </c>
      <c r="D19252">
        <v>0</v>
      </c>
      <c r="E19252">
        <v>1</v>
      </c>
      <c r="F19252">
        <v>2760.16</v>
      </c>
      <c r="G19252">
        <v>2</v>
      </c>
      <c r="H19252">
        <v>0</v>
      </c>
      <c r="I19252">
        <v>0</v>
      </c>
      <c r="J19252">
        <v>2566.08</v>
      </c>
      <c r="K19252">
        <v>37</v>
      </c>
      <c r="L19252">
        <v>2</v>
      </c>
      <c r="M19252">
        <v>40375.836973628066</v>
      </c>
      <c r="N19252">
        <v>11</v>
      </c>
      <c r="O19252">
        <v>69.672216372973367</v>
      </c>
      <c r="P19252" t="str">
        <f t="shared" si="300"/>
        <v>High School</v>
      </c>
    </row>
    <row r="19253" spans="1:16">
      <c r="A19253">
        <v>2024</v>
      </c>
      <c r="B19253">
        <v>70733</v>
      </c>
      <c r="C19253">
        <v>3</v>
      </c>
      <c r="D19253">
        <v>0</v>
      </c>
      <c r="E19253">
        <v>1</v>
      </c>
      <c r="F19253">
        <v>2883.92</v>
      </c>
      <c r="G19253">
        <v>2</v>
      </c>
      <c r="H19253">
        <v>0</v>
      </c>
      <c r="I19253">
        <v>0</v>
      </c>
      <c r="J19253">
        <v>2883.92</v>
      </c>
      <c r="K19253">
        <v>47</v>
      </c>
      <c r="L19253">
        <v>1</v>
      </c>
      <c r="M19253">
        <v>146036.97484087973</v>
      </c>
      <c r="N19253">
        <v>20</v>
      </c>
      <c r="O19253">
        <v>70.977592172980863</v>
      </c>
      <c r="P19253" t="str">
        <f t="shared" si="300"/>
        <v>Grad School</v>
      </c>
    </row>
    <row r="19254" spans="1:16">
      <c r="A19254">
        <v>2024</v>
      </c>
      <c r="B19254">
        <v>70738</v>
      </c>
      <c r="C19254">
        <v>3</v>
      </c>
      <c r="D19254">
        <v>0</v>
      </c>
      <c r="E19254">
        <v>1</v>
      </c>
      <c r="F19254">
        <v>1858.18</v>
      </c>
      <c r="G19254">
        <v>1</v>
      </c>
      <c r="H19254">
        <v>0</v>
      </c>
      <c r="I19254">
        <v>0</v>
      </c>
      <c r="J19254">
        <v>1858.18</v>
      </c>
      <c r="K19254">
        <v>38</v>
      </c>
      <c r="L19254">
        <v>1</v>
      </c>
      <c r="M19254">
        <v>34615.283635250475</v>
      </c>
      <c r="N19254">
        <v>10</v>
      </c>
      <c r="O19254">
        <v>72.325742435878922</v>
      </c>
      <c r="P19254" t="str">
        <f t="shared" si="300"/>
        <v>High School</v>
      </c>
    </row>
    <row r="19255" spans="1:16">
      <c r="A19255">
        <v>2024</v>
      </c>
      <c r="B19255">
        <v>70772</v>
      </c>
      <c r="C19255">
        <v>3</v>
      </c>
      <c r="D19255">
        <v>20240300131200</v>
      </c>
      <c r="E19255">
        <v>1</v>
      </c>
      <c r="F19255">
        <v>1501.6</v>
      </c>
      <c r="G19255">
        <v>1</v>
      </c>
      <c r="H19255">
        <v>20240300131201</v>
      </c>
      <c r="I19255">
        <v>202403001312011</v>
      </c>
      <c r="J19255">
        <v>1501.6</v>
      </c>
      <c r="K19255">
        <v>36</v>
      </c>
      <c r="L19255">
        <v>1</v>
      </c>
      <c r="M19255">
        <v>53611.035381195055</v>
      </c>
      <c r="N19255">
        <v>12</v>
      </c>
      <c r="O19255">
        <v>71.327334155333276</v>
      </c>
      <c r="P19255" t="str">
        <f t="shared" si="300"/>
        <v>High School</v>
      </c>
    </row>
    <row r="19256" spans="1:16">
      <c r="A19256">
        <v>2024</v>
      </c>
      <c r="B19256">
        <v>70833</v>
      </c>
      <c r="C19256">
        <v>3</v>
      </c>
      <c r="D19256">
        <v>20230501927400</v>
      </c>
      <c r="E19256">
        <v>1</v>
      </c>
      <c r="F19256">
        <v>3534.44</v>
      </c>
      <c r="G19256">
        <v>2</v>
      </c>
      <c r="H19256">
        <v>20230501927402</v>
      </c>
      <c r="I19256">
        <v>202305019274021</v>
      </c>
      <c r="J19256">
        <v>3534.44</v>
      </c>
      <c r="K19256">
        <v>30</v>
      </c>
      <c r="L19256">
        <v>2</v>
      </c>
      <c r="M19256">
        <v>47418.378992656639</v>
      </c>
      <c r="N19256">
        <v>12</v>
      </c>
      <c r="O19256">
        <v>73.753507190100237</v>
      </c>
      <c r="P19256" t="str">
        <f t="shared" si="300"/>
        <v>High School</v>
      </c>
    </row>
    <row r="19257" spans="1:16">
      <c r="A19257">
        <v>2024</v>
      </c>
      <c r="B19257">
        <v>70836</v>
      </c>
      <c r="C19257">
        <v>3</v>
      </c>
      <c r="D19257">
        <v>20230200131200</v>
      </c>
      <c r="E19257">
        <v>1</v>
      </c>
      <c r="F19257">
        <v>4415.7700000000004</v>
      </c>
      <c r="G19257">
        <v>1</v>
      </c>
      <c r="H19257">
        <v>20230200131201</v>
      </c>
      <c r="I19257">
        <v>202302001312011</v>
      </c>
      <c r="J19257">
        <v>4415.7700000000004</v>
      </c>
      <c r="K19257">
        <v>28</v>
      </c>
      <c r="L19257">
        <v>2</v>
      </c>
      <c r="M19257">
        <v>93842.390149571249</v>
      </c>
      <c r="N19257">
        <v>16</v>
      </c>
      <c r="O19257">
        <v>70.90710419332791</v>
      </c>
      <c r="P19257" t="str">
        <f t="shared" si="300"/>
        <v>College</v>
      </c>
    </row>
    <row r="19258" spans="1:16">
      <c r="A19258">
        <v>2024</v>
      </c>
      <c r="B19258">
        <v>70842</v>
      </c>
      <c r="C19258">
        <v>3</v>
      </c>
      <c r="D19258">
        <v>20240200134100</v>
      </c>
      <c r="E19258">
        <v>1</v>
      </c>
      <c r="F19258">
        <v>1752.5</v>
      </c>
      <c r="G19258">
        <v>6</v>
      </c>
      <c r="H19258">
        <v>20240200134106</v>
      </c>
      <c r="I19258">
        <v>202402001341061</v>
      </c>
      <c r="J19258">
        <v>2029.43</v>
      </c>
      <c r="K19258">
        <v>29</v>
      </c>
      <c r="L19258">
        <v>1</v>
      </c>
      <c r="M19258">
        <v>48182.893617968279</v>
      </c>
      <c r="N19258">
        <v>12</v>
      </c>
      <c r="O19258">
        <v>68.416478505761589</v>
      </c>
      <c r="P19258" t="str">
        <f t="shared" si="300"/>
        <v>High School</v>
      </c>
    </row>
    <row r="19259" spans="1:16">
      <c r="A19259">
        <v>2024</v>
      </c>
      <c r="B19259">
        <v>70869</v>
      </c>
      <c r="C19259">
        <v>3</v>
      </c>
      <c r="D19259">
        <v>20240100135200</v>
      </c>
      <c r="E19259">
        <v>1</v>
      </c>
      <c r="F19259">
        <v>2716.81</v>
      </c>
      <c r="G19259">
        <v>1</v>
      </c>
      <c r="H19259">
        <v>20240100135201</v>
      </c>
      <c r="I19259">
        <v>202401001352011</v>
      </c>
      <c r="J19259">
        <v>2716.81</v>
      </c>
      <c r="K19259">
        <v>27</v>
      </c>
      <c r="L19259">
        <v>2</v>
      </c>
      <c r="M19259">
        <v>72013.988591474321</v>
      </c>
      <c r="N19259">
        <v>14</v>
      </c>
      <c r="O19259">
        <v>67.931047960308462</v>
      </c>
      <c r="P19259" t="str">
        <f t="shared" si="300"/>
        <v>College</v>
      </c>
    </row>
    <row r="19260" spans="1:16">
      <c r="A19260">
        <v>2024</v>
      </c>
      <c r="B19260">
        <v>70894</v>
      </c>
      <c r="C19260">
        <v>3</v>
      </c>
      <c r="D19260">
        <v>0</v>
      </c>
      <c r="E19260">
        <v>1</v>
      </c>
      <c r="F19260">
        <v>2834.79</v>
      </c>
      <c r="G19260">
        <v>2</v>
      </c>
      <c r="H19260">
        <v>0</v>
      </c>
      <c r="I19260">
        <v>0</v>
      </c>
      <c r="J19260">
        <v>2834.79</v>
      </c>
      <c r="K19260">
        <v>37</v>
      </c>
      <c r="L19260">
        <v>2</v>
      </c>
      <c r="M19260">
        <v>92604.100377069612</v>
      </c>
      <c r="N19260">
        <v>16</v>
      </c>
      <c r="O19260">
        <v>67.618618600044357</v>
      </c>
      <c r="P19260" t="str">
        <f t="shared" si="300"/>
        <v>College</v>
      </c>
    </row>
    <row r="19261" spans="1:16">
      <c r="A19261">
        <v>2024</v>
      </c>
      <c r="B19261">
        <v>70979</v>
      </c>
      <c r="C19261">
        <v>3</v>
      </c>
      <c r="D19261">
        <v>20230300130500</v>
      </c>
      <c r="E19261">
        <v>1</v>
      </c>
      <c r="F19261">
        <v>5257.6</v>
      </c>
      <c r="G19261">
        <v>3</v>
      </c>
      <c r="H19261">
        <v>20230300130503</v>
      </c>
      <c r="I19261">
        <v>202303001305031</v>
      </c>
      <c r="J19261">
        <v>4059.49</v>
      </c>
      <c r="K19261">
        <v>34</v>
      </c>
      <c r="L19261">
        <v>1</v>
      </c>
      <c r="M19261">
        <v>91384.402503238525</v>
      </c>
      <c r="N19261">
        <v>16</v>
      </c>
      <c r="O19261">
        <v>71.638126430736904</v>
      </c>
      <c r="P19261" t="str">
        <f t="shared" si="300"/>
        <v>College</v>
      </c>
    </row>
    <row r="19262" spans="1:16">
      <c r="A19262">
        <v>2024</v>
      </c>
      <c r="B19262">
        <v>71162</v>
      </c>
      <c r="C19262">
        <v>3</v>
      </c>
      <c r="D19262">
        <v>20221201017800</v>
      </c>
      <c r="E19262">
        <v>1</v>
      </c>
      <c r="F19262">
        <v>2235.79</v>
      </c>
      <c r="G19262">
        <v>2</v>
      </c>
      <c r="H19262">
        <v>20221201017802</v>
      </c>
      <c r="I19262">
        <v>202212010178021</v>
      </c>
      <c r="J19262">
        <v>2235.79</v>
      </c>
      <c r="K19262">
        <v>43</v>
      </c>
      <c r="L19262">
        <v>2</v>
      </c>
      <c r="M19262">
        <v>49840.026563529864</v>
      </c>
      <c r="N19262">
        <v>12</v>
      </c>
      <c r="O19262">
        <v>71.430075448434039</v>
      </c>
      <c r="P19262" t="str">
        <f t="shared" si="300"/>
        <v>High School</v>
      </c>
    </row>
    <row r="19263" spans="1:16">
      <c r="A19263">
        <v>2024</v>
      </c>
      <c r="B19263">
        <v>71180</v>
      </c>
      <c r="C19263">
        <v>3</v>
      </c>
      <c r="D19263">
        <v>20240200136700</v>
      </c>
      <c r="E19263">
        <v>1</v>
      </c>
      <c r="F19263">
        <v>3555.38</v>
      </c>
      <c r="G19263">
        <v>1</v>
      </c>
      <c r="H19263">
        <v>20240200136701</v>
      </c>
      <c r="I19263">
        <v>202402001367011</v>
      </c>
      <c r="J19263">
        <v>3555.38</v>
      </c>
      <c r="K19263">
        <v>61</v>
      </c>
      <c r="L19263">
        <v>2</v>
      </c>
      <c r="M19263">
        <v>79809.820480448223</v>
      </c>
      <c r="N19263">
        <v>14</v>
      </c>
      <c r="O19263">
        <v>71.373314178064234</v>
      </c>
      <c r="P19263" t="str">
        <f t="shared" si="300"/>
        <v>College</v>
      </c>
    </row>
    <row r="19264" spans="1:16">
      <c r="A19264">
        <v>2024</v>
      </c>
      <c r="B19264">
        <v>71185</v>
      </c>
      <c r="C19264">
        <v>3</v>
      </c>
      <c r="D19264">
        <v>20240300136600</v>
      </c>
      <c r="E19264">
        <v>1</v>
      </c>
      <c r="F19264">
        <v>2248.81</v>
      </c>
      <c r="G19264">
        <v>1</v>
      </c>
      <c r="H19264">
        <v>20240300136601</v>
      </c>
      <c r="I19264">
        <v>202403001366011</v>
      </c>
      <c r="J19264">
        <v>2248.81</v>
      </c>
      <c r="K19264">
        <v>55</v>
      </c>
      <c r="L19264">
        <v>1</v>
      </c>
      <c r="M19264">
        <v>76688.462980335084</v>
      </c>
      <c r="N19264">
        <v>14</v>
      </c>
      <c r="O19264">
        <v>69.148880737591426</v>
      </c>
      <c r="P19264" t="str">
        <f t="shared" si="300"/>
        <v>College</v>
      </c>
    </row>
    <row r="19265" spans="1:16">
      <c r="A19265">
        <v>2024</v>
      </c>
      <c r="B19265">
        <v>71199</v>
      </c>
      <c r="C19265">
        <v>3</v>
      </c>
      <c r="D19265">
        <v>0</v>
      </c>
      <c r="E19265">
        <v>1</v>
      </c>
      <c r="F19265">
        <v>2209.37</v>
      </c>
      <c r="G19265">
        <v>4</v>
      </c>
      <c r="H19265">
        <v>0</v>
      </c>
      <c r="I19265">
        <v>0</v>
      </c>
      <c r="J19265">
        <v>2069.2800000000002</v>
      </c>
      <c r="K19265">
        <v>25</v>
      </c>
      <c r="L19265">
        <v>1</v>
      </c>
      <c r="M19265">
        <v>56347.408886660975</v>
      </c>
      <c r="N19265">
        <v>12</v>
      </c>
      <c r="O19265">
        <v>69.869787875248164</v>
      </c>
      <c r="P19265" t="str">
        <f t="shared" si="300"/>
        <v>High School</v>
      </c>
    </row>
    <row r="19266" spans="1:16">
      <c r="A19266">
        <v>2024</v>
      </c>
      <c r="B19266">
        <v>71201</v>
      </c>
      <c r="C19266">
        <v>3</v>
      </c>
      <c r="D19266">
        <v>0</v>
      </c>
      <c r="E19266">
        <v>1</v>
      </c>
      <c r="F19266">
        <v>2944.68</v>
      </c>
      <c r="G19266">
        <v>1</v>
      </c>
      <c r="H19266">
        <v>0</v>
      </c>
      <c r="I19266">
        <v>0</v>
      </c>
      <c r="J19266">
        <v>2944.68</v>
      </c>
      <c r="K19266">
        <v>47</v>
      </c>
      <c r="L19266">
        <v>1</v>
      </c>
      <c r="M19266">
        <v>72690.014676109451</v>
      </c>
      <c r="N19266">
        <v>14</v>
      </c>
      <c r="O19266">
        <v>68.344153650757946</v>
      </c>
      <c r="P19266" t="str">
        <f t="shared" si="300"/>
        <v>College</v>
      </c>
    </row>
    <row r="19267" spans="1:16">
      <c r="A19267">
        <v>2024</v>
      </c>
      <c r="B19267">
        <v>71260</v>
      </c>
      <c r="C19267">
        <v>3</v>
      </c>
      <c r="D19267">
        <v>20221204066800</v>
      </c>
      <c r="E19267">
        <v>1</v>
      </c>
      <c r="F19267">
        <v>541.96</v>
      </c>
      <c r="G19267">
        <v>1</v>
      </c>
      <c r="H19267">
        <v>20221204066801</v>
      </c>
      <c r="I19267">
        <v>202212040668011</v>
      </c>
      <c r="J19267">
        <v>541.96</v>
      </c>
      <c r="K19267">
        <v>61</v>
      </c>
      <c r="L19267">
        <v>2</v>
      </c>
      <c r="M19267">
        <v>58056.659340017875</v>
      </c>
      <c r="N19267">
        <v>12</v>
      </c>
      <c r="O19267">
        <v>71.284103345024931</v>
      </c>
      <c r="P19267" t="str">
        <f t="shared" ref="P19267:P19330" si="301">IF(N19267&lt;=12,"High School",IF(N19267&lt;=16,"College","Grad School"))</f>
        <v>High School</v>
      </c>
    </row>
    <row r="19268" spans="1:16">
      <c r="A19268">
        <v>2024</v>
      </c>
      <c r="B19268">
        <v>71649</v>
      </c>
      <c r="C19268">
        <v>3</v>
      </c>
      <c r="D19268">
        <v>0</v>
      </c>
      <c r="E19268">
        <v>1</v>
      </c>
      <c r="F19268">
        <v>1350.8</v>
      </c>
      <c r="G19268">
        <v>2</v>
      </c>
      <c r="H19268">
        <v>0</v>
      </c>
      <c r="I19268">
        <v>0</v>
      </c>
      <c r="J19268">
        <v>1350.8</v>
      </c>
      <c r="K19268">
        <v>25</v>
      </c>
      <c r="L19268">
        <v>1</v>
      </c>
      <c r="M19268">
        <v>47869.233761561838</v>
      </c>
      <c r="N19268">
        <v>12</v>
      </c>
      <c r="O19268">
        <v>69.573907600956375</v>
      </c>
      <c r="P19268" t="str">
        <f t="shared" si="301"/>
        <v>High School</v>
      </c>
    </row>
    <row r="19269" spans="1:16">
      <c r="A19269">
        <v>2024</v>
      </c>
      <c r="B19269">
        <v>71875</v>
      </c>
      <c r="C19269">
        <v>3</v>
      </c>
      <c r="D19269">
        <v>20240300544700</v>
      </c>
      <c r="E19269">
        <v>1</v>
      </c>
      <c r="F19269">
        <v>572.82000000000005</v>
      </c>
      <c r="G19269">
        <v>2</v>
      </c>
      <c r="H19269">
        <v>20240300544702</v>
      </c>
      <c r="I19269">
        <v>202403005447021</v>
      </c>
      <c r="J19269">
        <v>572.82000000000005</v>
      </c>
      <c r="K19269">
        <v>28</v>
      </c>
      <c r="L19269">
        <v>2</v>
      </c>
      <c r="M19269">
        <v>50074.639471589318</v>
      </c>
      <c r="N19269">
        <v>12</v>
      </c>
      <c r="O19269">
        <v>68.63678975191273</v>
      </c>
      <c r="P19269" t="str">
        <f t="shared" si="301"/>
        <v>High School</v>
      </c>
    </row>
    <row r="19270" spans="1:16">
      <c r="A19270">
        <v>2024</v>
      </c>
      <c r="B19270">
        <v>71945</v>
      </c>
      <c r="C19270">
        <v>3</v>
      </c>
      <c r="D19270">
        <v>20230200536300</v>
      </c>
      <c r="E19270">
        <v>1</v>
      </c>
      <c r="F19270">
        <v>547.30999999999995</v>
      </c>
      <c r="G19270">
        <v>1</v>
      </c>
      <c r="H19270">
        <v>20230200536301</v>
      </c>
      <c r="I19270">
        <v>202302005363011</v>
      </c>
      <c r="J19270">
        <v>547.30999999999995</v>
      </c>
      <c r="K19270">
        <v>27</v>
      </c>
      <c r="L19270">
        <v>2</v>
      </c>
      <c r="M19270">
        <v>56157.357526524705</v>
      </c>
      <c r="N19270">
        <v>12</v>
      </c>
      <c r="O19270">
        <v>74.265272353534328</v>
      </c>
      <c r="P19270" t="str">
        <f t="shared" si="301"/>
        <v>High School</v>
      </c>
    </row>
    <row r="19271" spans="1:16">
      <c r="A19271">
        <v>2024</v>
      </c>
      <c r="B19271">
        <v>71945</v>
      </c>
      <c r="C19271">
        <v>3</v>
      </c>
      <c r="D19271">
        <v>20230200536300</v>
      </c>
      <c r="E19271">
        <v>1</v>
      </c>
      <c r="F19271">
        <v>547.30999999999995</v>
      </c>
      <c r="G19271">
        <v>2</v>
      </c>
      <c r="H19271">
        <v>20230200536302</v>
      </c>
      <c r="I19271">
        <v>202302005363021</v>
      </c>
      <c r="J19271">
        <v>547.30999999999995</v>
      </c>
      <c r="K19271">
        <v>29</v>
      </c>
      <c r="L19271">
        <v>1</v>
      </c>
      <c r="M19271">
        <v>45259.753422435635</v>
      </c>
      <c r="N19271">
        <v>12</v>
      </c>
      <c r="O19271">
        <v>68.093987043469312</v>
      </c>
      <c r="P19271" t="str">
        <f t="shared" si="301"/>
        <v>High School</v>
      </c>
    </row>
    <row r="19272" spans="1:16">
      <c r="A19272">
        <v>2024</v>
      </c>
      <c r="B19272">
        <v>71955</v>
      </c>
      <c r="C19272">
        <v>3</v>
      </c>
      <c r="D19272">
        <v>20240100539900</v>
      </c>
      <c r="E19272">
        <v>1</v>
      </c>
      <c r="F19272">
        <v>471.37</v>
      </c>
      <c r="G19272">
        <v>5</v>
      </c>
      <c r="H19272">
        <v>20240100539903</v>
      </c>
      <c r="I19272">
        <v>202401005399031</v>
      </c>
      <c r="J19272">
        <v>496.77</v>
      </c>
      <c r="K19272">
        <v>52</v>
      </c>
      <c r="L19272">
        <v>1</v>
      </c>
      <c r="M19272">
        <v>51932.143459484927</v>
      </c>
      <c r="N19272">
        <v>12</v>
      </c>
      <c r="O19272">
        <v>72.980390084002266</v>
      </c>
      <c r="P19272" t="str">
        <f t="shared" si="301"/>
        <v>High School</v>
      </c>
    </row>
    <row r="19273" spans="1:16">
      <c r="A19273">
        <v>2024</v>
      </c>
      <c r="B19273">
        <v>72007</v>
      </c>
      <c r="C19273">
        <v>3</v>
      </c>
      <c r="D19273">
        <v>20240300546700</v>
      </c>
      <c r="E19273">
        <v>1</v>
      </c>
      <c r="F19273">
        <v>1287.1400000000001</v>
      </c>
      <c r="G19273">
        <v>1</v>
      </c>
      <c r="H19273">
        <v>20240300546701</v>
      </c>
      <c r="I19273">
        <v>202403005467011</v>
      </c>
      <c r="J19273">
        <v>1287.1400000000001</v>
      </c>
      <c r="K19273">
        <v>63</v>
      </c>
      <c r="L19273">
        <v>2</v>
      </c>
      <c r="M19273">
        <v>137013.79817170516</v>
      </c>
      <c r="N19273">
        <v>20</v>
      </c>
      <c r="O19273">
        <v>69.951124048747104</v>
      </c>
      <c r="P19273" t="str">
        <f t="shared" si="301"/>
        <v>Grad School</v>
      </c>
    </row>
    <row r="19274" spans="1:16">
      <c r="A19274">
        <v>2024</v>
      </c>
      <c r="B19274">
        <v>72010</v>
      </c>
      <c r="C19274">
        <v>3</v>
      </c>
      <c r="D19274">
        <v>20221204024100</v>
      </c>
      <c r="E19274">
        <v>1</v>
      </c>
      <c r="F19274">
        <v>804.94</v>
      </c>
      <c r="G19274">
        <v>1</v>
      </c>
      <c r="H19274">
        <v>20221204024101</v>
      </c>
      <c r="I19274">
        <v>202212040241012</v>
      </c>
      <c r="J19274">
        <v>804.94</v>
      </c>
      <c r="K19274">
        <v>36</v>
      </c>
      <c r="L19274">
        <v>1</v>
      </c>
      <c r="M19274">
        <v>94764.228350148202</v>
      </c>
      <c r="N19274">
        <v>16</v>
      </c>
      <c r="O19274">
        <v>71.918891743705771</v>
      </c>
      <c r="P19274" t="str">
        <f t="shared" si="301"/>
        <v>College</v>
      </c>
    </row>
    <row r="19275" spans="1:16">
      <c r="A19275">
        <v>2024</v>
      </c>
      <c r="B19275">
        <v>72010</v>
      </c>
      <c r="C19275">
        <v>3</v>
      </c>
      <c r="D19275">
        <v>20221204024100</v>
      </c>
      <c r="E19275">
        <v>1</v>
      </c>
      <c r="F19275">
        <v>804.94</v>
      </c>
      <c r="G19275">
        <v>3</v>
      </c>
      <c r="H19275">
        <v>20221204024103</v>
      </c>
      <c r="I19275">
        <v>202212040241031</v>
      </c>
      <c r="J19275">
        <v>804.94</v>
      </c>
      <c r="K19275">
        <v>39</v>
      </c>
      <c r="L19275">
        <v>2</v>
      </c>
      <c r="M19275">
        <v>72143.716145435974</v>
      </c>
      <c r="N19275">
        <v>14</v>
      </c>
      <c r="O19275">
        <v>69.094626597086446</v>
      </c>
      <c r="P19275" t="str">
        <f t="shared" si="301"/>
        <v>College</v>
      </c>
    </row>
    <row r="19276" spans="1:16">
      <c r="A19276">
        <v>2024</v>
      </c>
      <c r="B19276">
        <v>72022</v>
      </c>
      <c r="C19276">
        <v>3</v>
      </c>
      <c r="D19276">
        <v>20230200534300</v>
      </c>
      <c r="E19276">
        <v>1</v>
      </c>
      <c r="F19276">
        <v>496.79</v>
      </c>
      <c r="G19276">
        <v>2</v>
      </c>
      <c r="H19276">
        <v>20230200534302</v>
      </c>
      <c r="I19276">
        <v>202302005343021</v>
      </c>
      <c r="J19276">
        <v>496.79</v>
      </c>
      <c r="K19276">
        <v>40</v>
      </c>
      <c r="L19276">
        <v>2</v>
      </c>
      <c r="M19276">
        <v>118427.05920909032</v>
      </c>
      <c r="N19276">
        <v>18</v>
      </c>
      <c r="O19276">
        <v>69.940707400769369</v>
      </c>
      <c r="P19276" t="str">
        <f t="shared" si="301"/>
        <v>Grad School</v>
      </c>
    </row>
    <row r="19277" spans="1:16">
      <c r="A19277">
        <v>2024</v>
      </c>
      <c r="B19277">
        <v>72028</v>
      </c>
      <c r="C19277">
        <v>3</v>
      </c>
      <c r="D19277">
        <v>20230200536700</v>
      </c>
      <c r="E19277">
        <v>1</v>
      </c>
      <c r="F19277">
        <v>1060.29</v>
      </c>
      <c r="G19277">
        <v>1</v>
      </c>
      <c r="H19277">
        <v>20230200536701</v>
      </c>
      <c r="I19277">
        <v>202302005367011</v>
      </c>
      <c r="J19277">
        <v>1060.29</v>
      </c>
      <c r="K19277">
        <v>40</v>
      </c>
      <c r="L19277">
        <v>1</v>
      </c>
      <c r="M19277">
        <v>49716.493705367662</v>
      </c>
      <c r="N19277">
        <v>12</v>
      </c>
      <c r="O19277">
        <v>70.391421404250579</v>
      </c>
      <c r="P19277" t="str">
        <f t="shared" si="301"/>
        <v>High School</v>
      </c>
    </row>
    <row r="19278" spans="1:16">
      <c r="A19278">
        <v>2024</v>
      </c>
      <c r="B19278">
        <v>72034</v>
      </c>
      <c r="C19278">
        <v>3</v>
      </c>
      <c r="D19278">
        <v>20240200541200</v>
      </c>
      <c r="E19278">
        <v>1</v>
      </c>
      <c r="F19278">
        <v>1085.99</v>
      </c>
      <c r="G19278">
        <v>1</v>
      </c>
      <c r="H19278">
        <v>20240200541201</v>
      </c>
      <c r="I19278">
        <v>202402005412011</v>
      </c>
      <c r="J19278">
        <v>1085.99</v>
      </c>
      <c r="K19278">
        <v>32</v>
      </c>
      <c r="L19278">
        <v>2</v>
      </c>
      <c r="M19278">
        <v>121092.30571892027</v>
      </c>
      <c r="N19278">
        <v>18</v>
      </c>
      <c r="O19278">
        <v>70.624980506773056</v>
      </c>
      <c r="P19278" t="str">
        <f t="shared" si="301"/>
        <v>Grad School</v>
      </c>
    </row>
    <row r="19279" spans="1:16">
      <c r="A19279">
        <v>2024</v>
      </c>
      <c r="B19279">
        <v>72072</v>
      </c>
      <c r="C19279">
        <v>3</v>
      </c>
      <c r="D19279">
        <v>20230100542900</v>
      </c>
      <c r="E19279">
        <v>1</v>
      </c>
      <c r="F19279">
        <v>500.26</v>
      </c>
      <c r="G19279">
        <v>2</v>
      </c>
      <c r="H19279">
        <v>20230100542902</v>
      </c>
      <c r="I19279">
        <v>202301005429021</v>
      </c>
      <c r="J19279">
        <v>500.26</v>
      </c>
      <c r="K19279">
        <v>53</v>
      </c>
      <c r="L19279">
        <v>2</v>
      </c>
      <c r="M19279">
        <v>72154.813917793726</v>
      </c>
      <c r="N19279">
        <v>14</v>
      </c>
      <c r="O19279">
        <v>70.211852824374859</v>
      </c>
      <c r="P19279" t="str">
        <f t="shared" si="301"/>
        <v>College</v>
      </c>
    </row>
    <row r="19280" spans="1:16">
      <c r="A19280">
        <v>2024</v>
      </c>
      <c r="B19280">
        <v>72185</v>
      </c>
      <c r="C19280">
        <v>3</v>
      </c>
      <c r="D19280">
        <v>0</v>
      </c>
      <c r="E19280">
        <v>1</v>
      </c>
      <c r="F19280">
        <v>600.77</v>
      </c>
      <c r="G19280">
        <v>1</v>
      </c>
      <c r="H19280">
        <v>0</v>
      </c>
      <c r="I19280">
        <v>0</v>
      </c>
      <c r="J19280">
        <v>600.77</v>
      </c>
      <c r="K19280">
        <v>54</v>
      </c>
      <c r="L19280">
        <v>2</v>
      </c>
      <c r="M19280">
        <v>98935.252442048964</v>
      </c>
      <c r="N19280">
        <v>16</v>
      </c>
      <c r="O19280">
        <v>70.033832067548445</v>
      </c>
      <c r="P19280" t="str">
        <f t="shared" si="301"/>
        <v>College</v>
      </c>
    </row>
    <row r="19281" spans="1:16">
      <c r="A19281">
        <v>2024</v>
      </c>
      <c r="B19281">
        <v>72197</v>
      </c>
      <c r="C19281">
        <v>3</v>
      </c>
      <c r="D19281">
        <v>0</v>
      </c>
      <c r="E19281">
        <v>1</v>
      </c>
      <c r="F19281">
        <v>762.15</v>
      </c>
      <c r="G19281">
        <v>2</v>
      </c>
      <c r="H19281">
        <v>0</v>
      </c>
      <c r="I19281">
        <v>0</v>
      </c>
      <c r="J19281">
        <v>762.15</v>
      </c>
      <c r="K19281">
        <v>34</v>
      </c>
      <c r="L19281">
        <v>1</v>
      </c>
      <c r="M19281">
        <v>76136.084703129454</v>
      </c>
      <c r="N19281">
        <v>14</v>
      </c>
      <c r="O19281">
        <v>72.162015376787593</v>
      </c>
      <c r="P19281" t="str">
        <f t="shared" si="301"/>
        <v>College</v>
      </c>
    </row>
    <row r="19282" spans="1:16">
      <c r="A19282">
        <v>2024</v>
      </c>
      <c r="B19282">
        <v>72275</v>
      </c>
      <c r="C19282">
        <v>3</v>
      </c>
      <c r="D19282">
        <v>0</v>
      </c>
      <c r="E19282">
        <v>1</v>
      </c>
      <c r="F19282">
        <v>1042.24</v>
      </c>
      <c r="G19282">
        <v>2</v>
      </c>
      <c r="H19282">
        <v>0</v>
      </c>
      <c r="I19282">
        <v>0</v>
      </c>
      <c r="J19282">
        <v>1042.24</v>
      </c>
      <c r="K19282">
        <v>51</v>
      </c>
      <c r="L19282">
        <v>2</v>
      </c>
      <c r="M19282">
        <v>72402.999012234068</v>
      </c>
      <c r="N19282">
        <v>14</v>
      </c>
      <c r="O19282">
        <v>67.950197096806505</v>
      </c>
      <c r="P19282" t="str">
        <f t="shared" si="301"/>
        <v>College</v>
      </c>
    </row>
    <row r="19283" spans="1:16">
      <c r="A19283">
        <v>2024</v>
      </c>
      <c r="B19283">
        <v>72282</v>
      </c>
      <c r="C19283">
        <v>3</v>
      </c>
      <c r="D19283">
        <v>0</v>
      </c>
      <c r="E19283">
        <v>1</v>
      </c>
      <c r="F19283">
        <v>676.1</v>
      </c>
      <c r="G19283">
        <v>2</v>
      </c>
      <c r="H19283">
        <v>0</v>
      </c>
      <c r="I19283">
        <v>0</v>
      </c>
      <c r="J19283">
        <v>676.1</v>
      </c>
      <c r="K19283">
        <v>48</v>
      </c>
      <c r="L19283">
        <v>2</v>
      </c>
      <c r="M19283">
        <v>117912.59547344774</v>
      </c>
      <c r="N19283">
        <v>18</v>
      </c>
      <c r="O19283">
        <v>69.473137083957923</v>
      </c>
      <c r="P19283" t="str">
        <f t="shared" si="301"/>
        <v>Grad School</v>
      </c>
    </row>
    <row r="19284" spans="1:16">
      <c r="A19284">
        <v>2024</v>
      </c>
      <c r="B19284">
        <v>72288</v>
      </c>
      <c r="C19284">
        <v>3</v>
      </c>
      <c r="D19284">
        <v>0</v>
      </c>
      <c r="E19284">
        <v>1</v>
      </c>
      <c r="F19284">
        <v>1680.46</v>
      </c>
      <c r="G19284">
        <v>2</v>
      </c>
      <c r="H19284">
        <v>0</v>
      </c>
      <c r="I19284">
        <v>0</v>
      </c>
      <c r="J19284">
        <v>1680.46</v>
      </c>
      <c r="K19284">
        <v>31</v>
      </c>
      <c r="L19284">
        <v>2</v>
      </c>
      <c r="M19284">
        <v>76367.959418073384</v>
      </c>
      <c r="N19284">
        <v>14</v>
      </c>
      <c r="O19284">
        <v>68.994715850026466</v>
      </c>
      <c r="P19284" t="str">
        <f t="shared" si="301"/>
        <v>College</v>
      </c>
    </row>
    <row r="19285" spans="1:16">
      <c r="A19285">
        <v>2024</v>
      </c>
      <c r="B19285">
        <v>72326</v>
      </c>
      <c r="C19285">
        <v>3</v>
      </c>
      <c r="D19285">
        <v>0</v>
      </c>
      <c r="E19285">
        <v>1</v>
      </c>
      <c r="F19285">
        <v>1434.36</v>
      </c>
      <c r="G19285">
        <v>1</v>
      </c>
      <c r="H19285">
        <v>0</v>
      </c>
      <c r="I19285">
        <v>0</v>
      </c>
      <c r="J19285">
        <v>1434.36</v>
      </c>
      <c r="K19285">
        <v>25</v>
      </c>
      <c r="L19285">
        <v>2</v>
      </c>
      <c r="M19285">
        <v>48268.771997851101</v>
      </c>
      <c r="N19285">
        <v>12</v>
      </c>
      <c r="O19285">
        <v>69.724394968342011</v>
      </c>
      <c r="P19285" t="str">
        <f t="shared" si="301"/>
        <v>High School</v>
      </c>
    </row>
    <row r="19286" spans="1:16">
      <c r="A19286">
        <v>2024</v>
      </c>
      <c r="B19286">
        <v>72338</v>
      </c>
      <c r="C19286">
        <v>3</v>
      </c>
      <c r="D19286">
        <v>0</v>
      </c>
      <c r="E19286">
        <v>1</v>
      </c>
      <c r="F19286">
        <v>508.72</v>
      </c>
      <c r="G19286">
        <v>2</v>
      </c>
      <c r="H19286">
        <v>0</v>
      </c>
      <c r="I19286">
        <v>0</v>
      </c>
      <c r="J19286">
        <v>508.72</v>
      </c>
      <c r="K19286">
        <v>60</v>
      </c>
      <c r="L19286">
        <v>1</v>
      </c>
      <c r="M19286">
        <v>39053.019804833872</v>
      </c>
      <c r="N19286">
        <v>11</v>
      </c>
      <c r="O19286">
        <v>69.250227825550454</v>
      </c>
      <c r="P19286" t="str">
        <f t="shared" si="301"/>
        <v>High School</v>
      </c>
    </row>
    <row r="19287" spans="1:16">
      <c r="A19287">
        <v>2024</v>
      </c>
      <c r="B19287">
        <v>72520</v>
      </c>
      <c r="C19287">
        <v>3</v>
      </c>
      <c r="D19287">
        <v>0</v>
      </c>
      <c r="E19287">
        <v>1</v>
      </c>
      <c r="F19287">
        <v>606.35</v>
      </c>
      <c r="G19287">
        <v>2</v>
      </c>
      <c r="H19287">
        <v>0</v>
      </c>
      <c r="I19287">
        <v>0</v>
      </c>
      <c r="J19287">
        <v>606.35</v>
      </c>
      <c r="K19287">
        <v>37</v>
      </c>
      <c r="L19287">
        <v>1</v>
      </c>
      <c r="M19287">
        <v>100455.82043076535</v>
      </c>
      <c r="N19287">
        <v>16</v>
      </c>
      <c r="O19287">
        <v>68.279666236205983</v>
      </c>
      <c r="P19287" t="str">
        <f t="shared" si="301"/>
        <v>College</v>
      </c>
    </row>
    <row r="19288" spans="1:16">
      <c r="A19288">
        <v>2024</v>
      </c>
      <c r="B19288">
        <v>72530</v>
      </c>
      <c r="C19288">
        <v>3</v>
      </c>
      <c r="D19288">
        <v>0</v>
      </c>
      <c r="E19288">
        <v>1</v>
      </c>
      <c r="F19288">
        <v>595.39</v>
      </c>
      <c r="G19288">
        <v>2</v>
      </c>
      <c r="H19288">
        <v>0</v>
      </c>
      <c r="I19288">
        <v>0</v>
      </c>
      <c r="J19288">
        <v>595.39</v>
      </c>
      <c r="K19288">
        <v>31</v>
      </c>
      <c r="L19288">
        <v>1</v>
      </c>
      <c r="M19288">
        <v>97320.538230385559</v>
      </c>
      <c r="N19288">
        <v>16</v>
      </c>
      <c r="O19288">
        <v>70.030027215060144</v>
      </c>
      <c r="P19288" t="str">
        <f t="shared" si="301"/>
        <v>College</v>
      </c>
    </row>
    <row r="19289" spans="1:16">
      <c r="A19289">
        <v>2024</v>
      </c>
      <c r="B19289">
        <v>72536</v>
      </c>
      <c r="C19289">
        <v>3</v>
      </c>
      <c r="D19289">
        <v>20240100537700</v>
      </c>
      <c r="E19289">
        <v>1</v>
      </c>
      <c r="F19289">
        <v>506.82</v>
      </c>
      <c r="G19289">
        <v>3</v>
      </c>
      <c r="H19289">
        <v>20240100537703</v>
      </c>
      <c r="I19289">
        <v>202401005377031</v>
      </c>
      <c r="J19289">
        <v>478.88</v>
      </c>
      <c r="K19289">
        <v>46</v>
      </c>
      <c r="L19289">
        <v>2</v>
      </c>
      <c r="M19289">
        <v>75907.054536051961</v>
      </c>
      <c r="N19289">
        <v>14</v>
      </c>
      <c r="O19289">
        <v>68.282453252048725</v>
      </c>
      <c r="P19289" t="str">
        <f t="shared" si="301"/>
        <v>College</v>
      </c>
    </row>
    <row r="19290" spans="1:16">
      <c r="A19290">
        <v>2024</v>
      </c>
      <c r="B19290">
        <v>72675</v>
      </c>
      <c r="C19290">
        <v>3</v>
      </c>
      <c r="D19290">
        <v>20230200541700</v>
      </c>
      <c r="E19290">
        <v>1</v>
      </c>
      <c r="F19290">
        <v>567.03</v>
      </c>
      <c r="G19290">
        <v>1</v>
      </c>
      <c r="H19290">
        <v>20230200541701</v>
      </c>
      <c r="I19290">
        <v>202302005417011</v>
      </c>
      <c r="J19290">
        <v>567.03</v>
      </c>
      <c r="K19290">
        <v>26</v>
      </c>
      <c r="L19290">
        <v>2</v>
      </c>
      <c r="M19290">
        <v>99852.533033100684</v>
      </c>
      <c r="N19290">
        <v>16</v>
      </c>
      <c r="O19290">
        <v>70.161538063020913</v>
      </c>
      <c r="P19290" t="str">
        <f t="shared" si="301"/>
        <v>College</v>
      </c>
    </row>
    <row r="19291" spans="1:16">
      <c r="A19291">
        <v>2024</v>
      </c>
      <c r="B19291">
        <v>72773</v>
      </c>
      <c r="C19291">
        <v>3</v>
      </c>
      <c r="D19291">
        <v>0</v>
      </c>
      <c r="E19291">
        <v>1</v>
      </c>
      <c r="F19291">
        <v>576.30999999999995</v>
      </c>
      <c r="G19291">
        <v>2</v>
      </c>
      <c r="H19291">
        <v>0</v>
      </c>
      <c r="I19291">
        <v>0</v>
      </c>
      <c r="J19291">
        <v>576.30999999999995</v>
      </c>
      <c r="K19291">
        <v>39</v>
      </c>
      <c r="L19291">
        <v>1</v>
      </c>
      <c r="M19291">
        <v>124878.717818904</v>
      </c>
      <c r="N19291">
        <v>18</v>
      </c>
      <c r="O19291">
        <v>67.319801447239143</v>
      </c>
      <c r="P19291" t="str">
        <f t="shared" si="301"/>
        <v>Grad School</v>
      </c>
    </row>
    <row r="19292" spans="1:16">
      <c r="A19292">
        <v>2024</v>
      </c>
      <c r="B19292">
        <v>72826</v>
      </c>
      <c r="C19292">
        <v>3</v>
      </c>
      <c r="D19292">
        <v>20230100547200</v>
      </c>
      <c r="E19292">
        <v>1</v>
      </c>
      <c r="F19292">
        <v>670.33</v>
      </c>
      <c r="G19292">
        <v>2</v>
      </c>
      <c r="H19292">
        <v>20230100547202</v>
      </c>
      <c r="I19292">
        <v>202301005472021</v>
      </c>
      <c r="J19292">
        <v>670.33</v>
      </c>
      <c r="K19292">
        <v>36</v>
      </c>
      <c r="L19292">
        <v>1</v>
      </c>
      <c r="M19292">
        <v>54018.548905233562</v>
      </c>
      <c r="N19292">
        <v>12</v>
      </c>
      <c r="O19292">
        <v>68.090373558871704</v>
      </c>
      <c r="P19292" t="str">
        <f t="shared" si="301"/>
        <v>High School</v>
      </c>
    </row>
    <row r="19293" spans="1:16">
      <c r="A19293">
        <v>2024</v>
      </c>
      <c r="B19293">
        <v>72828</v>
      </c>
      <c r="C19293">
        <v>3</v>
      </c>
      <c r="D19293">
        <v>20240300553100</v>
      </c>
      <c r="E19293">
        <v>1</v>
      </c>
      <c r="F19293">
        <v>1609.63</v>
      </c>
      <c r="G19293">
        <v>1</v>
      </c>
      <c r="H19293">
        <v>20240300553101</v>
      </c>
      <c r="I19293">
        <v>202403005531011</v>
      </c>
      <c r="J19293">
        <v>1609.63</v>
      </c>
      <c r="K19293">
        <v>27</v>
      </c>
      <c r="L19293">
        <v>2</v>
      </c>
      <c r="M19293">
        <v>104023.16809685231</v>
      </c>
      <c r="N19293">
        <v>16</v>
      </c>
      <c r="O19293">
        <v>69.291854236597416</v>
      </c>
      <c r="P19293" t="str">
        <f t="shared" si="301"/>
        <v>College</v>
      </c>
    </row>
    <row r="19294" spans="1:16">
      <c r="A19294">
        <v>2024</v>
      </c>
      <c r="B19294">
        <v>72942</v>
      </c>
      <c r="C19294">
        <v>3</v>
      </c>
      <c r="D19294">
        <v>0</v>
      </c>
      <c r="E19294">
        <v>1</v>
      </c>
      <c r="F19294">
        <v>507.08</v>
      </c>
      <c r="G19294">
        <v>1</v>
      </c>
      <c r="H19294">
        <v>0</v>
      </c>
      <c r="I19294">
        <v>0</v>
      </c>
      <c r="J19294">
        <v>507.08</v>
      </c>
      <c r="K19294">
        <v>33</v>
      </c>
      <c r="L19294">
        <v>2</v>
      </c>
      <c r="M19294">
        <v>94547.775768719323</v>
      </c>
      <c r="N19294">
        <v>16</v>
      </c>
      <c r="O19294">
        <v>72.320981735637815</v>
      </c>
      <c r="P19294" t="str">
        <f t="shared" si="301"/>
        <v>College</v>
      </c>
    </row>
    <row r="19295" spans="1:16">
      <c r="A19295">
        <v>2024</v>
      </c>
      <c r="B19295">
        <v>73027</v>
      </c>
      <c r="C19295">
        <v>3</v>
      </c>
      <c r="D19295">
        <v>20240100031800</v>
      </c>
      <c r="E19295">
        <v>1</v>
      </c>
      <c r="F19295">
        <v>1456.84</v>
      </c>
      <c r="G19295">
        <v>2</v>
      </c>
      <c r="H19295">
        <v>20240100031802</v>
      </c>
      <c r="I19295">
        <v>202401000318021</v>
      </c>
      <c r="J19295">
        <v>1456.84</v>
      </c>
      <c r="K19295">
        <v>61</v>
      </c>
      <c r="L19295">
        <v>2</v>
      </c>
      <c r="M19295">
        <v>52703.314119101953</v>
      </c>
      <c r="N19295">
        <v>12</v>
      </c>
      <c r="O19295">
        <v>73.011115306876917</v>
      </c>
      <c r="P19295" t="str">
        <f t="shared" si="301"/>
        <v>High School</v>
      </c>
    </row>
    <row r="19296" spans="1:16">
      <c r="A19296">
        <v>2024</v>
      </c>
      <c r="B19296">
        <v>73248</v>
      </c>
      <c r="C19296">
        <v>3</v>
      </c>
      <c r="D19296">
        <v>20230200041800</v>
      </c>
      <c r="E19296">
        <v>1</v>
      </c>
      <c r="F19296">
        <v>2167.36</v>
      </c>
      <c r="G19296">
        <v>2</v>
      </c>
      <c r="H19296">
        <v>20230200041802</v>
      </c>
      <c r="I19296">
        <v>202302000418021</v>
      </c>
      <c r="J19296">
        <v>2167.36</v>
      </c>
      <c r="K19296">
        <v>56</v>
      </c>
      <c r="L19296">
        <v>2</v>
      </c>
      <c r="M19296">
        <v>68974.80798529867</v>
      </c>
      <c r="N19296">
        <v>14</v>
      </c>
      <c r="O19296">
        <v>70.916141134738169</v>
      </c>
      <c r="P19296" t="str">
        <f t="shared" si="301"/>
        <v>College</v>
      </c>
    </row>
    <row r="19297" spans="1:16">
      <c r="A19297">
        <v>2024</v>
      </c>
      <c r="B19297">
        <v>73260</v>
      </c>
      <c r="C19297">
        <v>3</v>
      </c>
      <c r="D19297">
        <v>20221200263100</v>
      </c>
      <c r="E19297">
        <v>1</v>
      </c>
      <c r="F19297">
        <v>3834.29</v>
      </c>
      <c r="G19297">
        <v>1</v>
      </c>
      <c r="H19297">
        <v>20221200263101</v>
      </c>
      <c r="I19297">
        <v>202212002631011</v>
      </c>
      <c r="J19297">
        <v>3834.29</v>
      </c>
      <c r="K19297">
        <v>53</v>
      </c>
      <c r="L19297">
        <v>2</v>
      </c>
      <c r="M19297">
        <v>71020.069344558666</v>
      </c>
      <c r="N19297">
        <v>14</v>
      </c>
      <c r="O19297">
        <v>66.760842252426798</v>
      </c>
      <c r="P19297" t="str">
        <f t="shared" si="301"/>
        <v>College</v>
      </c>
    </row>
    <row r="19298" spans="1:16">
      <c r="A19298">
        <v>2024</v>
      </c>
      <c r="B19298">
        <v>73273</v>
      </c>
      <c r="C19298">
        <v>3</v>
      </c>
      <c r="D19298">
        <v>20221200304200</v>
      </c>
      <c r="E19298">
        <v>1</v>
      </c>
      <c r="F19298">
        <v>2279.48</v>
      </c>
      <c r="G19298">
        <v>1</v>
      </c>
      <c r="H19298">
        <v>20221200304201</v>
      </c>
      <c r="I19298">
        <v>202212003042011</v>
      </c>
      <c r="J19298">
        <v>2279.48</v>
      </c>
      <c r="K19298">
        <v>40</v>
      </c>
      <c r="L19298">
        <v>1</v>
      </c>
      <c r="M19298">
        <v>54416.936985437707</v>
      </c>
      <c r="N19298">
        <v>12</v>
      </c>
      <c r="O19298">
        <v>69.728231825412166</v>
      </c>
      <c r="P19298" t="str">
        <f t="shared" si="301"/>
        <v>High School</v>
      </c>
    </row>
    <row r="19299" spans="1:16">
      <c r="A19299">
        <v>2024</v>
      </c>
      <c r="B19299">
        <v>73299</v>
      </c>
      <c r="C19299">
        <v>3</v>
      </c>
      <c r="D19299">
        <v>20240300035100</v>
      </c>
      <c r="E19299">
        <v>1</v>
      </c>
      <c r="F19299">
        <v>2151.64</v>
      </c>
      <c r="G19299">
        <v>3</v>
      </c>
      <c r="H19299">
        <v>20240300035103</v>
      </c>
      <c r="I19299">
        <v>202403000351031</v>
      </c>
      <c r="J19299">
        <v>2994.44</v>
      </c>
      <c r="K19299">
        <v>29</v>
      </c>
      <c r="L19299">
        <v>1</v>
      </c>
      <c r="M19299">
        <v>79861.890102379592</v>
      </c>
      <c r="N19299">
        <v>14</v>
      </c>
      <c r="O19299">
        <v>72.374615375836484</v>
      </c>
      <c r="P19299" t="str">
        <f t="shared" si="301"/>
        <v>College</v>
      </c>
    </row>
    <row r="19300" spans="1:16">
      <c r="A19300">
        <v>2024</v>
      </c>
      <c r="B19300">
        <v>73303</v>
      </c>
      <c r="C19300">
        <v>3</v>
      </c>
      <c r="D19300">
        <v>20231200036000</v>
      </c>
      <c r="E19300">
        <v>1</v>
      </c>
      <c r="F19300">
        <v>1822.05</v>
      </c>
      <c r="G19300">
        <v>2</v>
      </c>
      <c r="H19300">
        <v>20231200036002</v>
      </c>
      <c r="I19300">
        <v>202312000360021</v>
      </c>
      <c r="J19300">
        <v>1706.74</v>
      </c>
      <c r="K19300">
        <v>58</v>
      </c>
      <c r="L19300">
        <v>2</v>
      </c>
      <c r="M19300">
        <v>32386.412560798148</v>
      </c>
      <c r="N19300">
        <v>10</v>
      </c>
      <c r="O19300">
        <v>72.074905998011403</v>
      </c>
      <c r="P19300" t="str">
        <f t="shared" si="301"/>
        <v>High School</v>
      </c>
    </row>
    <row r="19301" spans="1:16">
      <c r="A19301">
        <v>2024</v>
      </c>
      <c r="B19301">
        <v>73387</v>
      </c>
      <c r="C19301">
        <v>3</v>
      </c>
      <c r="D19301">
        <v>20240100034000</v>
      </c>
      <c r="E19301">
        <v>1</v>
      </c>
      <c r="F19301">
        <v>2462.12</v>
      </c>
      <c r="G19301">
        <v>1</v>
      </c>
      <c r="H19301">
        <v>20240100034001</v>
      </c>
      <c r="I19301">
        <v>202401000340011</v>
      </c>
      <c r="J19301">
        <v>2462.12</v>
      </c>
      <c r="K19301">
        <v>50</v>
      </c>
      <c r="L19301">
        <v>1</v>
      </c>
      <c r="M19301">
        <v>120797.77034466756</v>
      </c>
      <c r="N19301">
        <v>18</v>
      </c>
      <c r="O19301">
        <v>68.455294462046638</v>
      </c>
      <c r="P19301" t="str">
        <f t="shared" si="301"/>
        <v>Grad School</v>
      </c>
    </row>
    <row r="19302" spans="1:16">
      <c r="A19302">
        <v>2024</v>
      </c>
      <c r="B19302">
        <v>73419</v>
      </c>
      <c r="C19302">
        <v>3</v>
      </c>
      <c r="D19302">
        <v>20230300041500</v>
      </c>
      <c r="E19302">
        <v>1</v>
      </c>
      <c r="F19302">
        <v>5515.39</v>
      </c>
      <c r="G19302">
        <v>2</v>
      </c>
      <c r="H19302">
        <v>20230300041502</v>
      </c>
      <c r="I19302">
        <v>202303000415021</v>
      </c>
      <c r="J19302">
        <v>5515.39</v>
      </c>
      <c r="K19302">
        <v>35</v>
      </c>
      <c r="L19302">
        <v>1</v>
      </c>
      <c r="M19302">
        <v>57786.460618549027</v>
      </c>
      <c r="N19302">
        <v>12</v>
      </c>
      <c r="O19302">
        <v>70.723998742215571</v>
      </c>
      <c r="P19302" t="str">
        <f t="shared" si="301"/>
        <v>High School</v>
      </c>
    </row>
    <row r="19303" spans="1:16">
      <c r="A19303">
        <v>2024</v>
      </c>
      <c r="B19303">
        <v>73502</v>
      </c>
      <c r="C19303">
        <v>3</v>
      </c>
      <c r="D19303">
        <v>20231200032500</v>
      </c>
      <c r="E19303">
        <v>1</v>
      </c>
      <c r="F19303">
        <v>3679.75</v>
      </c>
      <c r="G19303">
        <v>1</v>
      </c>
      <c r="H19303">
        <v>20231200032501</v>
      </c>
      <c r="I19303">
        <v>202312000325011</v>
      </c>
      <c r="J19303">
        <v>3679.75</v>
      </c>
      <c r="K19303">
        <v>29</v>
      </c>
      <c r="L19303">
        <v>1</v>
      </c>
      <c r="M19303">
        <v>72054.437225038782</v>
      </c>
      <c r="N19303">
        <v>14</v>
      </c>
      <c r="O19303">
        <v>69.370407508318237</v>
      </c>
      <c r="P19303" t="str">
        <f t="shared" si="301"/>
        <v>College</v>
      </c>
    </row>
    <row r="19304" spans="1:16">
      <c r="A19304">
        <v>2024</v>
      </c>
      <c r="B19304">
        <v>73553</v>
      </c>
      <c r="C19304">
        <v>3</v>
      </c>
      <c r="D19304">
        <v>20240100041700</v>
      </c>
      <c r="E19304">
        <v>1</v>
      </c>
      <c r="F19304">
        <v>1999.12</v>
      </c>
      <c r="G19304">
        <v>1</v>
      </c>
      <c r="H19304">
        <v>20240100041701</v>
      </c>
      <c r="I19304">
        <v>202401000417011</v>
      </c>
      <c r="J19304">
        <v>1999.12</v>
      </c>
      <c r="K19304">
        <v>38</v>
      </c>
      <c r="L19304">
        <v>2</v>
      </c>
      <c r="M19304">
        <v>67966.799683660094</v>
      </c>
      <c r="N19304">
        <v>14</v>
      </c>
      <c r="O19304">
        <v>74.313330574772948</v>
      </c>
      <c r="P19304" t="str">
        <f t="shared" si="301"/>
        <v>College</v>
      </c>
    </row>
    <row r="19305" spans="1:16">
      <c r="A19305">
        <v>2024</v>
      </c>
      <c r="B19305">
        <v>73598</v>
      </c>
      <c r="C19305">
        <v>3</v>
      </c>
      <c r="D19305">
        <v>20231200031600</v>
      </c>
      <c r="E19305">
        <v>1</v>
      </c>
      <c r="F19305">
        <v>2864.68</v>
      </c>
      <c r="G19305">
        <v>1</v>
      </c>
      <c r="H19305">
        <v>20231200031601</v>
      </c>
      <c r="I19305">
        <v>202312000316011</v>
      </c>
      <c r="J19305">
        <v>2864.68</v>
      </c>
      <c r="K19305">
        <v>37</v>
      </c>
      <c r="L19305">
        <v>1</v>
      </c>
      <c r="M19305">
        <v>55180.907580817926</v>
      </c>
      <c r="N19305">
        <v>12</v>
      </c>
      <c r="O19305">
        <v>69.976173898361168</v>
      </c>
      <c r="P19305" t="str">
        <f t="shared" si="301"/>
        <v>High School</v>
      </c>
    </row>
    <row r="19306" spans="1:16">
      <c r="A19306">
        <v>2024</v>
      </c>
      <c r="B19306">
        <v>73647</v>
      </c>
      <c r="C19306">
        <v>3</v>
      </c>
      <c r="D19306">
        <v>20240300039600</v>
      </c>
      <c r="E19306">
        <v>1</v>
      </c>
      <c r="F19306">
        <v>2075.3000000000002</v>
      </c>
      <c r="G19306">
        <v>2</v>
      </c>
      <c r="H19306">
        <v>20240300039602</v>
      </c>
      <c r="I19306">
        <v>202403000396021</v>
      </c>
      <c r="J19306">
        <v>2075.3000000000002</v>
      </c>
      <c r="K19306">
        <v>36</v>
      </c>
      <c r="L19306">
        <v>2</v>
      </c>
      <c r="M19306">
        <v>96821.867860418948</v>
      </c>
      <c r="N19306">
        <v>16</v>
      </c>
      <c r="O19306">
        <v>68.843788364548502</v>
      </c>
      <c r="P19306" t="str">
        <f t="shared" si="301"/>
        <v>College</v>
      </c>
    </row>
    <row r="19307" spans="1:16">
      <c r="A19307">
        <v>2024</v>
      </c>
      <c r="B19307">
        <v>73806</v>
      </c>
      <c r="C19307">
        <v>3</v>
      </c>
      <c r="D19307">
        <v>0</v>
      </c>
      <c r="E19307">
        <v>1</v>
      </c>
      <c r="F19307">
        <v>2038.7</v>
      </c>
      <c r="G19307">
        <v>2</v>
      </c>
      <c r="H19307">
        <v>0</v>
      </c>
      <c r="I19307">
        <v>0</v>
      </c>
      <c r="J19307">
        <v>2799.11</v>
      </c>
      <c r="K19307">
        <v>31</v>
      </c>
      <c r="L19307">
        <v>1</v>
      </c>
      <c r="M19307">
        <v>72244.033384360504</v>
      </c>
      <c r="N19307">
        <v>14</v>
      </c>
      <c r="O19307">
        <v>67.777291842041862</v>
      </c>
      <c r="P19307" t="str">
        <f t="shared" si="301"/>
        <v>College</v>
      </c>
    </row>
    <row r="19308" spans="1:16">
      <c r="A19308">
        <v>2024</v>
      </c>
      <c r="B19308">
        <v>73847</v>
      </c>
      <c r="C19308">
        <v>3</v>
      </c>
      <c r="D19308">
        <v>0</v>
      </c>
      <c r="E19308">
        <v>1</v>
      </c>
      <c r="F19308">
        <v>1952.2</v>
      </c>
      <c r="G19308">
        <v>2</v>
      </c>
      <c r="H19308">
        <v>0</v>
      </c>
      <c r="I19308">
        <v>0</v>
      </c>
      <c r="J19308">
        <v>2603.52</v>
      </c>
      <c r="K19308">
        <v>29</v>
      </c>
      <c r="L19308">
        <v>1</v>
      </c>
      <c r="M19308">
        <v>53637.583264843634</v>
      </c>
      <c r="N19308">
        <v>12</v>
      </c>
      <c r="O19308">
        <v>74.992801737334219</v>
      </c>
      <c r="P19308" t="str">
        <f t="shared" si="301"/>
        <v>High School</v>
      </c>
    </row>
    <row r="19309" spans="1:16">
      <c r="A19309">
        <v>2024</v>
      </c>
      <c r="B19309">
        <v>73850</v>
      </c>
      <c r="C19309">
        <v>3</v>
      </c>
      <c r="D19309">
        <v>0</v>
      </c>
      <c r="E19309">
        <v>1</v>
      </c>
      <c r="F19309">
        <v>1992.57</v>
      </c>
      <c r="G19309">
        <v>3</v>
      </c>
      <c r="H19309">
        <v>0</v>
      </c>
      <c r="I19309">
        <v>0</v>
      </c>
      <c r="J19309">
        <v>2220.7800000000002</v>
      </c>
      <c r="K19309">
        <v>51</v>
      </c>
      <c r="L19309">
        <v>1</v>
      </c>
      <c r="M19309">
        <v>24792.49095182135</v>
      </c>
      <c r="N19309">
        <v>10</v>
      </c>
      <c r="O19309">
        <v>70.153849111043399</v>
      </c>
      <c r="P19309" t="str">
        <f t="shared" si="301"/>
        <v>High School</v>
      </c>
    </row>
    <row r="19310" spans="1:16">
      <c r="A19310">
        <v>2024</v>
      </c>
      <c r="B19310">
        <v>73886</v>
      </c>
      <c r="C19310">
        <v>3</v>
      </c>
      <c r="D19310">
        <v>0</v>
      </c>
      <c r="E19310">
        <v>1</v>
      </c>
      <c r="F19310">
        <v>3398.71</v>
      </c>
      <c r="G19310">
        <v>2</v>
      </c>
      <c r="H19310">
        <v>0</v>
      </c>
      <c r="I19310">
        <v>0</v>
      </c>
      <c r="J19310">
        <v>3398.71</v>
      </c>
      <c r="K19310">
        <v>26</v>
      </c>
      <c r="L19310">
        <v>1</v>
      </c>
      <c r="M19310">
        <v>73334.484838551725</v>
      </c>
      <c r="N19310">
        <v>14</v>
      </c>
      <c r="O19310">
        <v>72.040100043723911</v>
      </c>
      <c r="P19310" t="str">
        <f t="shared" si="301"/>
        <v>College</v>
      </c>
    </row>
    <row r="19311" spans="1:16">
      <c r="A19311">
        <v>2024</v>
      </c>
      <c r="B19311">
        <v>73899</v>
      </c>
      <c r="C19311">
        <v>3</v>
      </c>
      <c r="D19311">
        <v>0</v>
      </c>
      <c r="E19311">
        <v>1</v>
      </c>
      <c r="F19311">
        <v>3208.54</v>
      </c>
      <c r="G19311">
        <v>2</v>
      </c>
      <c r="H19311">
        <v>0</v>
      </c>
      <c r="I19311">
        <v>0</v>
      </c>
      <c r="J19311">
        <v>3208.54</v>
      </c>
      <c r="K19311">
        <v>55</v>
      </c>
      <c r="L19311">
        <v>2</v>
      </c>
      <c r="M19311">
        <v>77510.711833951354</v>
      </c>
      <c r="N19311">
        <v>14</v>
      </c>
      <c r="O19311">
        <v>73.243139913749786</v>
      </c>
      <c r="P19311" t="str">
        <f t="shared" si="301"/>
        <v>College</v>
      </c>
    </row>
    <row r="19312" spans="1:16">
      <c r="A19312">
        <v>2024</v>
      </c>
      <c r="B19312">
        <v>73960</v>
      </c>
      <c r="C19312">
        <v>3</v>
      </c>
      <c r="D19312">
        <v>0</v>
      </c>
      <c r="E19312">
        <v>1</v>
      </c>
      <c r="F19312">
        <v>2580.4899999999998</v>
      </c>
      <c r="G19312">
        <v>2</v>
      </c>
      <c r="H19312">
        <v>0</v>
      </c>
      <c r="I19312">
        <v>0</v>
      </c>
      <c r="J19312">
        <v>2580.4899999999998</v>
      </c>
      <c r="K19312">
        <v>35</v>
      </c>
      <c r="L19312">
        <v>2</v>
      </c>
      <c r="M19312">
        <v>131204.43357551869</v>
      </c>
      <c r="N19312">
        <v>20</v>
      </c>
      <c r="O19312">
        <v>68.962655532389618</v>
      </c>
      <c r="P19312" t="str">
        <f t="shared" si="301"/>
        <v>Grad School</v>
      </c>
    </row>
    <row r="19313" spans="1:16">
      <c r="A19313">
        <v>2024</v>
      </c>
      <c r="B19313">
        <v>73980</v>
      </c>
      <c r="C19313">
        <v>3</v>
      </c>
      <c r="D19313">
        <v>0</v>
      </c>
      <c r="E19313">
        <v>1</v>
      </c>
      <c r="F19313">
        <v>1924.45</v>
      </c>
      <c r="G19313">
        <v>4</v>
      </c>
      <c r="H19313">
        <v>0</v>
      </c>
      <c r="I19313">
        <v>0</v>
      </c>
      <c r="J19313">
        <v>1924.45</v>
      </c>
      <c r="K19313">
        <v>33</v>
      </c>
      <c r="L19313">
        <v>2</v>
      </c>
      <c r="M19313">
        <v>73030.512540735319</v>
      </c>
      <c r="N19313">
        <v>14</v>
      </c>
      <c r="O19313">
        <v>72.673832370026417</v>
      </c>
      <c r="P19313" t="str">
        <f t="shared" si="301"/>
        <v>College</v>
      </c>
    </row>
    <row r="19314" spans="1:16">
      <c r="A19314">
        <v>2024</v>
      </c>
      <c r="B19314">
        <v>73996</v>
      </c>
      <c r="C19314">
        <v>3</v>
      </c>
      <c r="D19314">
        <v>0</v>
      </c>
      <c r="E19314">
        <v>1</v>
      </c>
      <c r="F19314">
        <v>3632.17</v>
      </c>
      <c r="G19314">
        <v>2</v>
      </c>
      <c r="H19314">
        <v>0</v>
      </c>
      <c r="I19314">
        <v>0</v>
      </c>
      <c r="J19314">
        <v>6226.78</v>
      </c>
      <c r="K19314">
        <v>31</v>
      </c>
      <c r="L19314">
        <v>1</v>
      </c>
      <c r="M19314">
        <v>55577.29649329056</v>
      </c>
      <c r="N19314">
        <v>12</v>
      </c>
      <c r="O19314">
        <v>70.856676977400824</v>
      </c>
      <c r="P19314" t="str">
        <f t="shared" si="301"/>
        <v>High School</v>
      </c>
    </row>
    <row r="19315" spans="1:16">
      <c r="A19315">
        <v>2024</v>
      </c>
      <c r="B19315">
        <v>74000</v>
      </c>
      <c r="C19315">
        <v>3</v>
      </c>
      <c r="D19315">
        <v>0</v>
      </c>
      <c r="E19315">
        <v>1</v>
      </c>
      <c r="F19315">
        <v>2560.63</v>
      </c>
      <c r="G19315">
        <v>2</v>
      </c>
      <c r="H19315">
        <v>0</v>
      </c>
      <c r="I19315">
        <v>0</v>
      </c>
      <c r="J19315">
        <v>2560.63</v>
      </c>
      <c r="K19315">
        <v>31</v>
      </c>
      <c r="L19315">
        <v>1</v>
      </c>
      <c r="M19315">
        <v>48037.465016092843</v>
      </c>
      <c r="N19315">
        <v>12</v>
      </c>
      <c r="O19315">
        <v>68.059387888529784</v>
      </c>
      <c r="P19315" t="str">
        <f t="shared" si="301"/>
        <v>High School</v>
      </c>
    </row>
    <row r="19316" spans="1:16">
      <c r="A19316">
        <v>2024</v>
      </c>
      <c r="B19316">
        <v>74042</v>
      </c>
      <c r="C19316">
        <v>3</v>
      </c>
      <c r="D19316">
        <v>20240200040500</v>
      </c>
      <c r="E19316">
        <v>1</v>
      </c>
      <c r="F19316">
        <v>1737.82</v>
      </c>
      <c r="G19316">
        <v>1</v>
      </c>
      <c r="H19316">
        <v>20240200040501</v>
      </c>
      <c r="I19316">
        <v>202402000405011</v>
      </c>
      <c r="J19316">
        <v>1737.82</v>
      </c>
      <c r="K19316">
        <v>32</v>
      </c>
      <c r="L19316">
        <v>2</v>
      </c>
      <c r="M19316">
        <v>52924.473362969831</v>
      </c>
      <c r="N19316">
        <v>12</v>
      </c>
      <c r="O19316">
        <v>68.259443681090033</v>
      </c>
      <c r="P19316" t="str">
        <f t="shared" si="301"/>
        <v>High School</v>
      </c>
    </row>
    <row r="19317" spans="1:16">
      <c r="A19317">
        <v>2024</v>
      </c>
      <c r="B19317">
        <v>74102</v>
      </c>
      <c r="C19317">
        <v>3</v>
      </c>
      <c r="D19317">
        <v>20240200035400</v>
      </c>
      <c r="E19317">
        <v>1</v>
      </c>
      <c r="F19317">
        <v>1864.61</v>
      </c>
      <c r="G19317">
        <v>2</v>
      </c>
      <c r="H19317">
        <v>20240200035402</v>
      </c>
      <c r="I19317">
        <v>202402000354021</v>
      </c>
      <c r="J19317">
        <v>1864.61</v>
      </c>
      <c r="K19317">
        <v>43</v>
      </c>
      <c r="L19317">
        <v>2</v>
      </c>
      <c r="M19317">
        <v>55470.473268005109</v>
      </c>
      <c r="N19317">
        <v>12</v>
      </c>
      <c r="O19317">
        <v>67.813308341750059</v>
      </c>
      <c r="P19317" t="str">
        <f t="shared" si="301"/>
        <v>High School</v>
      </c>
    </row>
    <row r="19318" spans="1:16">
      <c r="A19318">
        <v>2024</v>
      </c>
      <c r="B19318">
        <v>74128</v>
      </c>
      <c r="C19318">
        <v>3</v>
      </c>
      <c r="D19318">
        <v>0</v>
      </c>
      <c r="E19318">
        <v>1</v>
      </c>
      <c r="F19318">
        <v>1956.52</v>
      </c>
      <c r="G19318">
        <v>1</v>
      </c>
      <c r="H19318">
        <v>0</v>
      </c>
      <c r="I19318">
        <v>0</v>
      </c>
      <c r="J19318">
        <v>1956.52</v>
      </c>
      <c r="K19318">
        <v>26</v>
      </c>
      <c r="L19318">
        <v>2</v>
      </c>
      <c r="M19318">
        <v>75825.366137741861</v>
      </c>
      <c r="N19318">
        <v>14</v>
      </c>
      <c r="O19318">
        <v>70.648281171546884</v>
      </c>
      <c r="P19318" t="str">
        <f t="shared" si="301"/>
        <v>College</v>
      </c>
    </row>
    <row r="19319" spans="1:16">
      <c r="A19319">
        <v>2024</v>
      </c>
      <c r="B19319">
        <v>74144</v>
      </c>
      <c r="C19319">
        <v>3</v>
      </c>
      <c r="D19319">
        <v>20240303603100</v>
      </c>
      <c r="E19319">
        <v>1</v>
      </c>
      <c r="F19319">
        <v>1931.58</v>
      </c>
      <c r="G19319">
        <v>2</v>
      </c>
      <c r="H19319">
        <v>20240303603102</v>
      </c>
      <c r="I19319">
        <v>202403036031021</v>
      </c>
      <c r="J19319">
        <v>1931.58</v>
      </c>
      <c r="K19319">
        <v>29</v>
      </c>
      <c r="L19319">
        <v>2</v>
      </c>
      <c r="M19319">
        <v>101224.36272445088</v>
      </c>
      <c r="N19319">
        <v>16</v>
      </c>
      <c r="O19319">
        <v>70.92921665907916</v>
      </c>
      <c r="P19319" t="str">
        <f t="shared" si="301"/>
        <v>College</v>
      </c>
    </row>
    <row r="19320" spans="1:16">
      <c r="A19320">
        <v>2024</v>
      </c>
      <c r="B19320">
        <v>74212</v>
      </c>
      <c r="C19320">
        <v>3</v>
      </c>
      <c r="D19320">
        <v>20240100044100</v>
      </c>
      <c r="E19320">
        <v>1</v>
      </c>
      <c r="F19320">
        <v>2071.91</v>
      </c>
      <c r="G19320">
        <v>3</v>
      </c>
      <c r="H19320">
        <v>20240100044102</v>
      </c>
      <c r="I19320">
        <v>202401000441021</v>
      </c>
      <c r="J19320">
        <v>2071.91</v>
      </c>
      <c r="K19320">
        <v>31</v>
      </c>
      <c r="L19320">
        <v>2</v>
      </c>
      <c r="M19320">
        <v>48672.96319687739</v>
      </c>
      <c r="N19320">
        <v>12</v>
      </c>
      <c r="O19320">
        <v>67.67683053019239</v>
      </c>
      <c r="P19320" t="str">
        <f t="shared" si="301"/>
        <v>High School</v>
      </c>
    </row>
    <row r="19321" spans="1:16">
      <c r="A19321">
        <v>2024</v>
      </c>
      <c r="B19321">
        <v>74240</v>
      </c>
      <c r="C19321">
        <v>3</v>
      </c>
      <c r="D19321">
        <v>20231200044300</v>
      </c>
      <c r="E19321">
        <v>1</v>
      </c>
      <c r="F19321">
        <v>4602.5600000000004</v>
      </c>
      <c r="G19321">
        <v>1</v>
      </c>
      <c r="H19321">
        <v>20231200044301</v>
      </c>
      <c r="I19321">
        <v>202312000443011</v>
      </c>
      <c r="J19321">
        <v>4602.5600000000004</v>
      </c>
      <c r="K19321">
        <v>42</v>
      </c>
      <c r="L19321">
        <v>2</v>
      </c>
      <c r="M19321">
        <v>110562.59290194963</v>
      </c>
      <c r="N19321">
        <v>18</v>
      </c>
      <c r="O19321">
        <v>73.292957778135218</v>
      </c>
      <c r="P19321" t="str">
        <f t="shared" si="301"/>
        <v>Grad School</v>
      </c>
    </row>
    <row r="19322" spans="1:16">
      <c r="A19322">
        <v>2024</v>
      </c>
      <c r="B19322">
        <v>74301</v>
      </c>
      <c r="C19322">
        <v>3</v>
      </c>
      <c r="D19322">
        <v>20230300044200</v>
      </c>
      <c r="E19322">
        <v>1</v>
      </c>
      <c r="F19322">
        <v>2513.1</v>
      </c>
      <c r="G19322">
        <v>3</v>
      </c>
      <c r="H19322">
        <v>20230300044202</v>
      </c>
      <c r="I19322">
        <v>202303000442021</v>
      </c>
      <c r="J19322">
        <v>2513.1</v>
      </c>
      <c r="K19322">
        <v>25</v>
      </c>
      <c r="L19322">
        <v>1</v>
      </c>
      <c r="M19322">
        <v>68868.009638145668</v>
      </c>
      <c r="N19322">
        <v>14</v>
      </c>
      <c r="O19322">
        <v>70.461222336592556</v>
      </c>
      <c r="P19322" t="str">
        <f t="shared" si="301"/>
        <v>College</v>
      </c>
    </row>
    <row r="19323" spans="1:16">
      <c r="A19323">
        <v>2024</v>
      </c>
      <c r="B19323">
        <v>74314</v>
      </c>
      <c r="C19323">
        <v>3</v>
      </c>
      <c r="D19323">
        <v>20240100045400</v>
      </c>
      <c r="E19323">
        <v>1</v>
      </c>
      <c r="F19323">
        <v>1831.45</v>
      </c>
      <c r="G19323">
        <v>2</v>
      </c>
      <c r="H19323">
        <v>20240100045402</v>
      </c>
      <c r="I19323">
        <v>202401000454021</v>
      </c>
      <c r="J19323">
        <v>1831.45</v>
      </c>
      <c r="K19323">
        <v>45</v>
      </c>
      <c r="L19323">
        <v>1</v>
      </c>
      <c r="M19323">
        <v>49854.371039862017</v>
      </c>
      <c r="N19323">
        <v>12</v>
      </c>
      <c r="O19323">
        <v>67.666695943549783</v>
      </c>
      <c r="P19323" t="str">
        <f t="shared" si="301"/>
        <v>High School</v>
      </c>
    </row>
    <row r="19324" spans="1:16">
      <c r="A19324">
        <v>2024</v>
      </c>
      <c r="B19324">
        <v>74433</v>
      </c>
      <c r="C19324">
        <v>3</v>
      </c>
      <c r="D19324">
        <v>0</v>
      </c>
      <c r="E19324">
        <v>1</v>
      </c>
      <c r="F19324">
        <v>1884.11</v>
      </c>
      <c r="G19324">
        <v>1</v>
      </c>
      <c r="H19324">
        <v>0</v>
      </c>
      <c r="I19324">
        <v>0</v>
      </c>
      <c r="J19324">
        <v>1884.11</v>
      </c>
      <c r="K19324">
        <v>32</v>
      </c>
      <c r="L19324">
        <v>2</v>
      </c>
      <c r="M19324">
        <v>80612.420245564994</v>
      </c>
      <c r="N19324">
        <v>14</v>
      </c>
      <c r="O19324">
        <v>70.417094104064802</v>
      </c>
      <c r="P19324" t="str">
        <f t="shared" si="301"/>
        <v>College</v>
      </c>
    </row>
    <row r="19325" spans="1:16">
      <c r="A19325">
        <v>2024</v>
      </c>
      <c r="B19325">
        <v>74608</v>
      </c>
      <c r="C19325">
        <v>3</v>
      </c>
      <c r="D19325">
        <v>20240304332800</v>
      </c>
      <c r="E19325">
        <v>1</v>
      </c>
      <c r="F19325">
        <v>1252.3900000000001</v>
      </c>
      <c r="G19325">
        <v>1</v>
      </c>
      <c r="H19325">
        <v>20240304332801</v>
      </c>
      <c r="I19325">
        <v>202403043328011</v>
      </c>
      <c r="J19325">
        <v>1252.3900000000001</v>
      </c>
      <c r="K19325">
        <v>26</v>
      </c>
      <c r="L19325">
        <v>1</v>
      </c>
      <c r="M19325">
        <v>72866.442312826723</v>
      </c>
      <c r="N19325">
        <v>14</v>
      </c>
      <c r="O19325">
        <v>71.802629290357089</v>
      </c>
      <c r="P19325" t="str">
        <f t="shared" si="301"/>
        <v>College</v>
      </c>
    </row>
    <row r="19326" spans="1:16">
      <c r="A19326">
        <v>2024</v>
      </c>
      <c r="B19326">
        <v>74692</v>
      </c>
      <c r="C19326">
        <v>3</v>
      </c>
      <c r="D19326">
        <v>20231200808000</v>
      </c>
      <c r="E19326">
        <v>1</v>
      </c>
      <c r="F19326">
        <v>2261.2800000000002</v>
      </c>
      <c r="G19326">
        <v>1</v>
      </c>
      <c r="H19326">
        <v>20231200808001</v>
      </c>
      <c r="I19326">
        <v>202312008080011</v>
      </c>
      <c r="J19326">
        <v>2261.2800000000002</v>
      </c>
      <c r="K19326">
        <v>29</v>
      </c>
      <c r="L19326">
        <v>1</v>
      </c>
      <c r="M19326">
        <v>48826.366180938552</v>
      </c>
      <c r="N19326">
        <v>12</v>
      </c>
      <c r="O19326">
        <v>69.133279311832865</v>
      </c>
      <c r="P19326" t="str">
        <f t="shared" si="301"/>
        <v>High School</v>
      </c>
    </row>
    <row r="19327" spans="1:16">
      <c r="A19327">
        <v>2024</v>
      </c>
      <c r="B19327">
        <v>74696</v>
      </c>
      <c r="C19327">
        <v>3</v>
      </c>
      <c r="D19327">
        <v>20240301702400</v>
      </c>
      <c r="E19327">
        <v>1</v>
      </c>
      <c r="F19327">
        <v>2351.46</v>
      </c>
      <c r="G19327">
        <v>2</v>
      </c>
      <c r="H19327">
        <v>20240301702403</v>
      </c>
      <c r="I19327">
        <v>202403017024031</v>
      </c>
      <c r="J19327">
        <v>2351.46</v>
      </c>
      <c r="K19327">
        <v>29</v>
      </c>
      <c r="L19327">
        <v>1</v>
      </c>
      <c r="M19327">
        <v>49541.112160344848</v>
      </c>
      <c r="N19327">
        <v>12</v>
      </c>
      <c r="O19327">
        <v>68.755889591173755</v>
      </c>
      <c r="P19327" t="str">
        <f t="shared" si="301"/>
        <v>High School</v>
      </c>
    </row>
    <row r="19328" spans="1:16">
      <c r="A19328">
        <v>2024</v>
      </c>
      <c r="B19328">
        <v>74801</v>
      </c>
      <c r="C19328">
        <v>3</v>
      </c>
      <c r="D19328">
        <v>20230100810900</v>
      </c>
      <c r="E19328">
        <v>1</v>
      </c>
      <c r="F19328">
        <v>2279.46</v>
      </c>
      <c r="G19328">
        <v>2</v>
      </c>
      <c r="H19328">
        <v>20230100810902</v>
      </c>
      <c r="I19328">
        <v>202301008109022</v>
      </c>
      <c r="J19328">
        <v>2279.46</v>
      </c>
      <c r="K19328">
        <v>46</v>
      </c>
      <c r="L19328">
        <v>2</v>
      </c>
      <c r="M19328">
        <v>75825.164128656426</v>
      </c>
      <c r="N19328">
        <v>14</v>
      </c>
      <c r="O19328">
        <v>70.577250823355854</v>
      </c>
      <c r="P19328" t="str">
        <f t="shared" si="301"/>
        <v>College</v>
      </c>
    </row>
    <row r="19329" spans="1:16">
      <c r="A19329">
        <v>2024</v>
      </c>
      <c r="B19329">
        <v>74822</v>
      </c>
      <c r="C19329">
        <v>3</v>
      </c>
      <c r="D19329">
        <v>20240200809900</v>
      </c>
      <c r="E19329">
        <v>1</v>
      </c>
      <c r="F19329">
        <v>1513.77</v>
      </c>
      <c r="G19329">
        <v>2</v>
      </c>
      <c r="H19329">
        <v>20240200809902</v>
      </c>
      <c r="I19329">
        <v>202402008099021</v>
      </c>
      <c r="J19329">
        <v>1818.55</v>
      </c>
      <c r="K19329">
        <v>61</v>
      </c>
      <c r="L19329">
        <v>2</v>
      </c>
      <c r="M19329">
        <v>95371.043649785104</v>
      </c>
      <c r="N19329">
        <v>16</v>
      </c>
      <c r="O19329">
        <v>69.8441532387302</v>
      </c>
      <c r="P19329" t="str">
        <f t="shared" si="301"/>
        <v>College</v>
      </c>
    </row>
    <row r="19330" spans="1:16">
      <c r="A19330">
        <v>2024</v>
      </c>
      <c r="B19330">
        <v>74860</v>
      </c>
      <c r="C19330">
        <v>3</v>
      </c>
      <c r="D19330">
        <v>0</v>
      </c>
      <c r="E19330">
        <v>1</v>
      </c>
      <c r="F19330">
        <v>1173.01</v>
      </c>
      <c r="G19330">
        <v>1</v>
      </c>
      <c r="H19330">
        <v>0</v>
      </c>
      <c r="I19330">
        <v>0</v>
      </c>
      <c r="J19330">
        <v>1173.01</v>
      </c>
      <c r="K19330">
        <v>40</v>
      </c>
      <c r="L19330">
        <v>1</v>
      </c>
      <c r="M19330">
        <v>77846.738386319441</v>
      </c>
      <c r="N19330">
        <v>14</v>
      </c>
      <c r="O19330">
        <v>68.818718878699215</v>
      </c>
      <c r="P19330" t="str">
        <f t="shared" si="301"/>
        <v>College</v>
      </c>
    </row>
    <row r="19331" spans="1:16">
      <c r="A19331">
        <v>2024</v>
      </c>
      <c r="B19331">
        <v>74885</v>
      </c>
      <c r="C19331">
        <v>3</v>
      </c>
      <c r="D19331">
        <v>20230100809900</v>
      </c>
      <c r="E19331">
        <v>1</v>
      </c>
      <c r="F19331">
        <v>1215.71</v>
      </c>
      <c r="G19331">
        <v>2</v>
      </c>
      <c r="H19331">
        <v>20230100809902</v>
      </c>
      <c r="I19331">
        <v>202301008099021</v>
      </c>
      <c r="J19331">
        <v>1215.71</v>
      </c>
      <c r="K19331">
        <v>49</v>
      </c>
      <c r="L19331">
        <v>2</v>
      </c>
      <c r="M19331">
        <v>73321.585905293032</v>
      </c>
      <c r="N19331">
        <v>14</v>
      </c>
      <c r="O19331">
        <v>67.852499192514117</v>
      </c>
      <c r="P19331" t="str">
        <f t="shared" ref="P19331:P19394" si="302">IF(N19331&lt;=12,"High School",IF(N19331&lt;=16,"College","Grad School"))</f>
        <v>College</v>
      </c>
    </row>
    <row r="19332" spans="1:16">
      <c r="A19332">
        <v>2024</v>
      </c>
      <c r="B19332">
        <v>74923</v>
      </c>
      <c r="C19332">
        <v>3</v>
      </c>
      <c r="D19332">
        <v>20240300817100</v>
      </c>
      <c r="E19332">
        <v>1</v>
      </c>
      <c r="F19332">
        <v>848.25</v>
      </c>
      <c r="G19332">
        <v>1</v>
      </c>
      <c r="H19332">
        <v>20240300817101</v>
      </c>
      <c r="I19332">
        <v>202403008171011</v>
      </c>
      <c r="J19332">
        <v>848.25</v>
      </c>
      <c r="K19332">
        <v>38</v>
      </c>
      <c r="L19332">
        <v>1</v>
      </c>
      <c r="M19332">
        <v>73355.221055630362</v>
      </c>
      <c r="N19332">
        <v>14</v>
      </c>
      <c r="O19332">
        <v>72.055680579457857</v>
      </c>
      <c r="P19332" t="str">
        <f t="shared" si="302"/>
        <v>College</v>
      </c>
    </row>
    <row r="19333" spans="1:16">
      <c r="A19333">
        <v>2024</v>
      </c>
      <c r="B19333">
        <v>75164</v>
      </c>
      <c r="C19333">
        <v>3</v>
      </c>
      <c r="D19333">
        <v>0</v>
      </c>
      <c r="E19333">
        <v>1</v>
      </c>
      <c r="F19333">
        <v>1019.72</v>
      </c>
      <c r="G19333">
        <v>2</v>
      </c>
      <c r="H19333">
        <v>0</v>
      </c>
      <c r="I19333">
        <v>0</v>
      </c>
      <c r="J19333">
        <v>1019.72</v>
      </c>
      <c r="K19333">
        <v>38</v>
      </c>
      <c r="L19333">
        <v>2</v>
      </c>
      <c r="M19333">
        <v>53009.013111956665</v>
      </c>
      <c r="N19333">
        <v>12</v>
      </c>
      <c r="O19333">
        <v>67.645018996002676</v>
      </c>
      <c r="P19333" t="str">
        <f t="shared" si="302"/>
        <v>High School</v>
      </c>
    </row>
    <row r="19334" spans="1:16">
      <c r="A19334">
        <v>2024</v>
      </c>
      <c r="B19334">
        <v>75170</v>
      </c>
      <c r="C19334">
        <v>3</v>
      </c>
      <c r="D19334">
        <v>0</v>
      </c>
      <c r="E19334">
        <v>1</v>
      </c>
      <c r="F19334">
        <v>971.04</v>
      </c>
      <c r="G19334">
        <v>1</v>
      </c>
      <c r="H19334">
        <v>0</v>
      </c>
      <c r="I19334">
        <v>0</v>
      </c>
      <c r="J19334">
        <v>971.04</v>
      </c>
      <c r="K19334">
        <v>36</v>
      </c>
      <c r="L19334">
        <v>1</v>
      </c>
      <c r="M19334">
        <v>100176.24093660334</v>
      </c>
      <c r="N19334">
        <v>16</v>
      </c>
      <c r="O19334">
        <v>68.243149418656856</v>
      </c>
      <c r="P19334" t="str">
        <f t="shared" si="302"/>
        <v>College</v>
      </c>
    </row>
    <row r="19335" spans="1:16">
      <c r="A19335">
        <v>2024</v>
      </c>
      <c r="B19335">
        <v>75193</v>
      </c>
      <c r="C19335">
        <v>3</v>
      </c>
      <c r="D19335">
        <v>0</v>
      </c>
      <c r="E19335">
        <v>1</v>
      </c>
      <c r="F19335">
        <v>1216.58</v>
      </c>
      <c r="G19335">
        <v>1</v>
      </c>
      <c r="H19335">
        <v>0</v>
      </c>
      <c r="I19335">
        <v>0</v>
      </c>
      <c r="J19335">
        <v>1216.58</v>
      </c>
      <c r="K19335">
        <v>32</v>
      </c>
      <c r="L19335">
        <v>2</v>
      </c>
      <c r="M19335">
        <v>49387.698921175717</v>
      </c>
      <c r="N19335">
        <v>12</v>
      </c>
      <c r="O19335">
        <v>69.31033050244497</v>
      </c>
      <c r="P19335" t="str">
        <f t="shared" si="302"/>
        <v>High School</v>
      </c>
    </row>
    <row r="19336" spans="1:16">
      <c r="A19336">
        <v>2024</v>
      </c>
      <c r="B19336">
        <v>75203</v>
      </c>
      <c r="C19336">
        <v>3</v>
      </c>
      <c r="D19336">
        <v>0</v>
      </c>
      <c r="E19336">
        <v>1</v>
      </c>
      <c r="F19336">
        <v>1113.07</v>
      </c>
      <c r="G19336">
        <v>3</v>
      </c>
      <c r="H19336">
        <v>0</v>
      </c>
      <c r="I19336">
        <v>0</v>
      </c>
      <c r="J19336">
        <v>1329.77</v>
      </c>
      <c r="K19336">
        <v>26</v>
      </c>
      <c r="L19336">
        <v>1</v>
      </c>
      <c r="M19336">
        <v>58387.833810177937</v>
      </c>
      <c r="N19336">
        <v>12</v>
      </c>
      <c r="O19336">
        <v>65.953980675398043</v>
      </c>
      <c r="P19336" t="str">
        <f t="shared" si="302"/>
        <v>High School</v>
      </c>
    </row>
    <row r="19337" spans="1:16">
      <c r="A19337">
        <v>2024</v>
      </c>
      <c r="B19337">
        <v>75379</v>
      </c>
      <c r="C19337">
        <v>3</v>
      </c>
      <c r="D19337">
        <v>20230100813900</v>
      </c>
      <c r="E19337">
        <v>1</v>
      </c>
      <c r="F19337">
        <v>1065.27</v>
      </c>
      <c r="G19337">
        <v>3</v>
      </c>
      <c r="H19337">
        <v>20230100813903</v>
      </c>
      <c r="I19337">
        <v>202301008139031</v>
      </c>
      <c r="J19337">
        <v>1215.71</v>
      </c>
      <c r="K19337">
        <v>49</v>
      </c>
      <c r="L19337">
        <v>2</v>
      </c>
      <c r="M19337">
        <v>73327.939292354757</v>
      </c>
      <c r="N19337">
        <v>14</v>
      </c>
      <c r="O19337">
        <v>71.814910013133186</v>
      </c>
      <c r="P19337" t="str">
        <f t="shared" si="302"/>
        <v>College</v>
      </c>
    </row>
    <row r="19338" spans="1:16">
      <c r="A19338">
        <v>2024</v>
      </c>
      <c r="B19338">
        <v>75509</v>
      </c>
      <c r="C19338">
        <v>3</v>
      </c>
      <c r="D19338">
        <v>20230300810100</v>
      </c>
      <c r="E19338">
        <v>1</v>
      </c>
      <c r="F19338">
        <v>1070.8800000000001</v>
      </c>
      <c r="G19338">
        <v>2</v>
      </c>
      <c r="H19338">
        <v>20230300810102</v>
      </c>
      <c r="I19338">
        <v>202303008101021</v>
      </c>
      <c r="J19338">
        <v>1070.8800000000001</v>
      </c>
      <c r="K19338">
        <v>36</v>
      </c>
      <c r="L19338">
        <v>1</v>
      </c>
      <c r="M19338">
        <v>99880.612955025339</v>
      </c>
      <c r="N19338">
        <v>16</v>
      </c>
      <c r="O19338">
        <v>73.180349373997473</v>
      </c>
      <c r="P19338" t="str">
        <f t="shared" si="302"/>
        <v>College</v>
      </c>
    </row>
    <row r="19339" spans="1:16">
      <c r="A19339">
        <v>2024</v>
      </c>
      <c r="B19339">
        <v>75520</v>
      </c>
      <c r="C19339">
        <v>3</v>
      </c>
      <c r="D19339">
        <v>20230100814400</v>
      </c>
      <c r="E19339">
        <v>1</v>
      </c>
      <c r="F19339">
        <v>1015.43</v>
      </c>
      <c r="G19339">
        <v>1</v>
      </c>
      <c r="H19339">
        <v>20230100814401</v>
      </c>
      <c r="I19339">
        <v>202301008144012</v>
      </c>
      <c r="J19339">
        <v>1015.43</v>
      </c>
      <c r="K19339">
        <v>37</v>
      </c>
      <c r="L19339">
        <v>2</v>
      </c>
      <c r="M19339">
        <v>94299.384459113659</v>
      </c>
      <c r="N19339">
        <v>16</v>
      </c>
      <c r="O19339">
        <v>69.205774059274987</v>
      </c>
      <c r="P19339" t="str">
        <f t="shared" si="302"/>
        <v>College</v>
      </c>
    </row>
    <row r="19340" spans="1:16">
      <c r="A19340">
        <v>2024</v>
      </c>
      <c r="B19340">
        <v>75561</v>
      </c>
      <c r="C19340">
        <v>3</v>
      </c>
      <c r="D19340">
        <v>20230300811600</v>
      </c>
      <c r="E19340">
        <v>1</v>
      </c>
      <c r="F19340">
        <v>727.47</v>
      </c>
      <c r="G19340">
        <v>1</v>
      </c>
      <c r="H19340">
        <v>20230300811601</v>
      </c>
      <c r="I19340">
        <v>202303008116011</v>
      </c>
      <c r="J19340">
        <v>727.47</v>
      </c>
      <c r="K19340">
        <v>64</v>
      </c>
      <c r="L19340">
        <v>1</v>
      </c>
      <c r="M19340">
        <v>23187.187226459042</v>
      </c>
      <c r="N19340">
        <v>10</v>
      </c>
      <c r="O19340">
        <v>70.692600183001758</v>
      </c>
      <c r="P19340" t="str">
        <f t="shared" si="302"/>
        <v>High School</v>
      </c>
    </row>
    <row r="19341" spans="1:16">
      <c r="A19341">
        <v>2024</v>
      </c>
      <c r="B19341">
        <v>75561</v>
      </c>
      <c r="C19341">
        <v>3</v>
      </c>
      <c r="D19341">
        <v>20230300811600</v>
      </c>
      <c r="E19341">
        <v>1</v>
      </c>
      <c r="F19341">
        <v>727.47</v>
      </c>
      <c r="G19341">
        <v>5</v>
      </c>
      <c r="H19341">
        <v>20230300811605</v>
      </c>
      <c r="I19341">
        <v>202303008116051</v>
      </c>
      <c r="J19341">
        <v>2370</v>
      </c>
      <c r="K19341">
        <v>50</v>
      </c>
      <c r="L19341">
        <v>1</v>
      </c>
      <c r="M19341">
        <v>26966.427645700041</v>
      </c>
      <c r="N19341">
        <v>10</v>
      </c>
      <c r="O19341">
        <v>75.201911577065346</v>
      </c>
      <c r="P19341" t="str">
        <f t="shared" si="302"/>
        <v>High School</v>
      </c>
    </row>
    <row r="19342" spans="1:16">
      <c r="A19342">
        <v>2024</v>
      </c>
      <c r="B19342">
        <v>75584</v>
      </c>
      <c r="C19342">
        <v>3</v>
      </c>
      <c r="D19342">
        <v>20230200811100</v>
      </c>
      <c r="E19342">
        <v>1</v>
      </c>
      <c r="F19342">
        <v>2404.0300000000002</v>
      </c>
      <c r="G19342">
        <v>2</v>
      </c>
      <c r="H19342">
        <v>20230200811102</v>
      </c>
      <c r="I19342">
        <v>202302008111021</v>
      </c>
      <c r="J19342">
        <v>2506.1799999999998</v>
      </c>
      <c r="K19342">
        <v>36</v>
      </c>
      <c r="L19342">
        <v>1</v>
      </c>
      <c r="M19342">
        <v>93796.30230952939</v>
      </c>
      <c r="N19342">
        <v>16</v>
      </c>
      <c r="O19342">
        <v>74.627011030806997</v>
      </c>
      <c r="P19342" t="str">
        <f t="shared" si="302"/>
        <v>College</v>
      </c>
    </row>
    <row r="19343" spans="1:16">
      <c r="A19343">
        <v>2024</v>
      </c>
      <c r="B19343">
        <v>75616</v>
      </c>
      <c r="C19343">
        <v>3</v>
      </c>
      <c r="D19343">
        <v>20240100817000</v>
      </c>
      <c r="E19343">
        <v>1</v>
      </c>
      <c r="F19343">
        <v>1022.27</v>
      </c>
      <c r="G19343">
        <v>1</v>
      </c>
      <c r="H19343">
        <v>20240100817001</v>
      </c>
      <c r="I19343">
        <v>202401008170011</v>
      </c>
      <c r="J19343">
        <v>1022.27</v>
      </c>
      <c r="K19343">
        <v>57</v>
      </c>
      <c r="L19343">
        <v>1</v>
      </c>
      <c r="M19343">
        <v>52053.539291133049</v>
      </c>
      <c r="N19343">
        <v>12</v>
      </c>
      <c r="O19343">
        <v>68.829723796097412</v>
      </c>
      <c r="P19343" t="str">
        <f t="shared" si="302"/>
        <v>High School</v>
      </c>
    </row>
    <row r="19344" spans="1:16">
      <c r="A19344">
        <v>2024</v>
      </c>
      <c r="B19344">
        <v>75721</v>
      </c>
      <c r="C19344">
        <v>3</v>
      </c>
      <c r="D19344">
        <v>0</v>
      </c>
      <c r="E19344">
        <v>1</v>
      </c>
      <c r="F19344">
        <v>1145.6199999999999</v>
      </c>
      <c r="G19344">
        <v>2</v>
      </c>
      <c r="H19344">
        <v>0</v>
      </c>
      <c r="I19344">
        <v>0</v>
      </c>
      <c r="J19344">
        <v>1145.6199999999999</v>
      </c>
      <c r="K19344">
        <v>58</v>
      </c>
      <c r="L19344">
        <v>1</v>
      </c>
      <c r="M19344">
        <v>45321.822276453633</v>
      </c>
      <c r="N19344">
        <v>12</v>
      </c>
      <c r="O19344">
        <v>74.252237904141808</v>
      </c>
      <c r="P19344" t="str">
        <f t="shared" si="302"/>
        <v>High School</v>
      </c>
    </row>
    <row r="19345" spans="1:16">
      <c r="A19345">
        <v>2024</v>
      </c>
      <c r="B19345">
        <v>75744</v>
      </c>
      <c r="C19345">
        <v>3</v>
      </c>
      <c r="D19345">
        <v>0</v>
      </c>
      <c r="E19345">
        <v>1</v>
      </c>
      <c r="F19345">
        <v>1077.48</v>
      </c>
      <c r="G19345">
        <v>1</v>
      </c>
      <c r="H19345">
        <v>0</v>
      </c>
      <c r="I19345">
        <v>0</v>
      </c>
      <c r="J19345">
        <v>1077.48</v>
      </c>
      <c r="K19345">
        <v>39</v>
      </c>
      <c r="L19345">
        <v>1</v>
      </c>
      <c r="M19345">
        <v>73892.052744521046</v>
      </c>
      <c r="N19345">
        <v>14</v>
      </c>
      <c r="O19345">
        <v>72.839099133824448</v>
      </c>
      <c r="P19345" t="str">
        <f t="shared" si="302"/>
        <v>College</v>
      </c>
    </row>
    <row r="19346" spans="1:16">
      <c r="A19346">
        <v>2024</v>
      </c>
      <c r="B19346">
        <v>75794</v>
      </c>
      <c r="C19346">
        <v>3</v>
      </c>
      <c r="D19346">
        <v>0</v>
      </c>
      <c r="E19346">
        <v>1</v>
      </c>
      <c r="F19346">
        <v>773.76</v>
      </c>
      <c r="G19346">
        <v>1</v>
      </c>
      <c r="H19346">
        <v>0</v>
      </c>
      <c r="I19346">
        <v>0</v>
      </c>
      <c r="J19346">
        <v>773.76</v>
      </c>
      <c r="K19346">
        <v>46</v>
      </c>
      <c r="L19346">
        <v>2</v>
      </c>
      <c r="M19346">
        <v>92089.227771632271</v>
      </c>
      <c r="N19346">
        <v>16</v>
      </c>
      <c r="O19346">
        <v>68.523879064544431</v>
      </c>
      <c r="P19346" t="str">
        <f t="shared" si="302"/>
        <v>College</v>
      </c>
    </row>
    <row r="19347" spans="1:16">
      <c r="A19347">
        <v>2024</v>
      </c>
      <c r="B19347">
        <v>75801</v>
      </c>
      <c r="C19347">
        <v>3</v>
      </c>
      <c r="D19347">
        <v>0</v>
      </c>
      <c r="E19347">
        <v>1</v>
      </c>
      <c r="F19347">
        <v>870.7</v>
      </c>
      <c r="G19347">
        <v>2</v>
      </c>
      <c r="H19347">
        <v>0</v>
      </c>
      <c r="I19347">
        <v>0</v>
      </c>
      <c r="J19347">
        <v>943.84</v>
      </c>
      <c r="K19347">
        <v>29</v>
      </c>
      <c r="L19347">
        <v>1</v>
      </c>
      <c r="M19347">
        <v>74069.485794777065</v>
      </c>
      <c r="N19347">
        <v>14</v>
      </c>
      <c r="O19347">
        <v>69.860799477370264</v>
      </c>
      <c r="P19347" t="str">
        <f t="shared" si="302"/>
        <v>College</v>
      </c>
    </row>
    <row r="19348" spans="1:16">
      <c r="A19348">
        <v>2024</v>
      </c>
      <c r="B19348">
        <v>75859</v>
      </c>
      <c r="C19348">
        <v>3</v>
      </c>
      <c r="D19348">
        <v>0</v>
      </c>
      <c r="E19348">
        <v>1</v>
      </c>
      <c r="F19348">
        <v>1326.78</v>
      </c>
      <c r="G19348">
        <v>2</v>
      </c>
      <c r="H19348">
        <v>0</v>
      </c>
      <c r="I19348">
        <v>0</v>
      </c>
      <c r="J19348">
        <v>1326.78</v>
      </c>
      <c r="K19348">
        <v>61</v>
      </c>
      <c r="L19348">
        <v>1</v>
      </c>
      <c r="M19348">
        <v>74527.422457439679</v>
      </c>
      <c r="N19348">
        <v>14</v>
      </c>
      <c r="O19348">
        <v>74.248294462120143</v>
      </c>
      <c r="P19348" t="str">
        <f t="shared" si="302"/>
        <v>College</v>
      </c>
    </row>
    <row r="19349" spans="1:16">
      <c r="A19349">
        <v>2024</v>
      </c>
      <c r="B19349">
        <v>75861</v>
      </c>
      <c r="C19349">
        <v>3</v>
      </c>
      <c r="D19349">
        <v>0</v>
      </c>
      <c r="E19349">
        <v>1</v>
      </c>
      <c r="F19349">
        <v>1300.1300000000001</v>
      </c>
      <c r="G19349">
        <v>3</v>
      </c>
      <c r="H19349">
        <v>0</v>
      </c>
      <c r="I19349">
        <v>0</v>
      </c>
      <c r="J19349">
        <v>2045.94</v>
      </c>
      <c r="K19349">
        <v>43</v>
      </c>
      <c r="L19349">
        <v>1</v>
      </c>
      <c r="M19349">
        <v>58167.83900021197</v>
      </c>
      <c r="N19349">
        <v>12</v>
      </c>
      <c r="O19349">
        <v>72.10973282347706</v>
      </c>
      <c r="P19349" t="str">
        <f t="shared" si="302"/>
        <v>High School</v>
      </c>
    </row>
    <row r="19350" spans="1:16">
      <c r="A19350">
        <v>2024</v>
      </c>
      <c r="B19350">
        <v>75909</v>
      </c>
      <c r="C19350">
        <v>3</v>
      </c>
      <c r="D19350">
        <v>0</v>
      </c>
      <c r="E19350">
        <v>1</v>
      </c>
      <c r="F19350">
        <v>911.07</v>
      </c>
      <c r="G19350">
        <v>2</v>
      </c>
      <c r="H19350">
        <v>0</v>
      </c>
      <c r="I19350">
        <v>0</v>
      </c>
      <c r="J19350">
        <v>911.07</v>
      </c>
      <c r="K19350">
        <v>50</v>
      </c>
      <c r="L19350">
        <v>1</v>
      </c>
      <c r="M19350">
        <v>29495.602034887299</v>
      </c>
      <c r="N19350">
        <v>10</v>
      </c>
      <c r="O19350">
        <v>69.459693731144654</v>
      </c>
      <c r="P19350" t="str">
        <f t="shared" si="302"/>
        <v>High School</v>
      </c>
    </row>
    <row r="19351" spans="1:16">
      <c r="A19351">
        <v>2024</v>
      </c>
      <c r="B19351">
        <v>75925</v>
      </c>
      <c r="C19351">
        <v>3</v>
      </c>
      <c r="D19351">
        <v>0</v>
      </c>
      <c r="E19351">
        <v>1</v>
      </c>
      <c r="F19351">
        <v>877.77</v>
      </c>
      <c r="G19351">
        <v>2</v>
      </c>
      <c r="H19351">
        <v>0</v>
      </c>
      <c r="I19351">
        <v>0</v>
      </c>
      <c r="J19351">
        <v>859.66</v>
      </c>
      <c r="K19351">
        <v>63</v>
      </c>
      <c r="L19351">
        <v>2</v>
      </c>
      <c r="M19351">
        <v>48225.949823137104</v>
      </c>
      <c r="N19351">
        <v>12</v>
      </c>
      <c r="O19351">
        <v>72.088145552876327</v>
      </c>
      <c r="P19351" t="str">
        <f t="shared" si="302"/>
        <v>High School</v>
      </c>
    </row>
    <row r="19352" spans="1:16">
      <c r="A19352">
        <v>2024</v>
      </c>
      <c r="B19352">
        <v>75955</v>
      </c>
      <c r="C19352">
        <v>3</v>
      </c>
      <c r="D19352">
        <v>20240100489500</v>
      </c>
      <c r="E19352">
        <v>1</v>
      </c>
      <c r="F19352">
        <v>2249.17</v>
      </c>
      <c r="G19352">
        <v>3</v>
      </c>
      <c r="H19352">
        <v>20240100489503</v>
      </c>
      <c r="I19352">
        <v>202401004895031</v>
      </c>
      <c r="J19352">
        <v>2407.71</v>
      </c>
      <c r="K19352">
        <v>29</v>
      </c>
      <c r="L19352">
        <v>2</v>
      </c>
      <c r="M19352">
        <v>114582.5292365223</v>
      </c>
      <c r="N19352">
        <v>18</v>
      </c>
      <c r="O19352">
        <v>73.657633260560587</v>
      </c>
      <c r="P19352" t="str">
        <f t="shared" si="302"/>
        <v>Grad School</v>
      </c>
    </row>
    <row r="19353" spans="1:16">
      <c r="A19353">
        <v>2024</v>
      </c>
      <c r="B19353">
        <v>76026</v>
      </c>
      <c r="C19353">
        <v>3</v>
      </c>
      <c r="D19353">
        <v>20221203698100</v>
      </c>
      <c r="E19353">
        <v>1</v>
      </c>
      <c r="F19353">
        <v>1234.29</v>
      </c>
      <c r="G19353">
        <v>1</v>
      </c>
      <c r="H19353">
        <v>20221203698101</v>
      </c>
      <c r="I19353">
        <v>202212036981011</v>
      </c>
      <c r="J19353">
        <v>1234.29</v>
      </c>
      <c r="K19353">
        <v>29</v>
      </c>
      <c r="L19353">
        <v>2</v>
      </c>
      <c r="M19353">
        <v>92462.894864270711</v>
      </c>
      <c r="N19353">
        <v>16</v>
      </c>
      <c r="O19353">
        <v>72.687708720060371</v>
      </c>
      <c r="P19353" t="str">
        <f t="shared" si="302"/>
        <v>College</v>
      </c>
    </row>
    <row r="19354" spans="1:16">
      <c r="A19354">
        <v>2024</v>
      </c>
      <c r="B19354">
        <v>76106</v>
      </c>
      <c r="C19354">
        <v>3</v>
      </c>
      <c r="D19354">
        <v>0</v>
      </c>
      <c r="E19354">
        <v>1</v>
      </c>
      <c r="F19354">
        <v>1176.31</v>
      </c>
      <c r="G19354">
        <v>1</v>
      </c>
      <c r="H19354">
        <v>0</v>
      </c>
      <c r="I19354">
        <v>0</v>
      </c>
      <c r="J19354">
        <v>1176.31</v>
      </c>
      <c r="K19354">
        <v>43</v>
      </c>
      <c r="L19354">
        <v>1</v>
      </c>
      <c r="M19354">
        <v>53565.159394849965</v>
      </c>
      <c r="N19354">
        <v>12</v>
      </c>
      <c r="O19354">
        <v>66.985616669006276</v>
      </c>
      <c r="P19354" t="str">
        <f t="shared" si="302"/>
        <v>High School</v>
      </c>
    </row>
    <row r="19355" spans="1:16">
      <c r="A19355">
        <v>2024</v>
      </c>
      <c r="B19355">
        <v>76114</v>
      </c>
      <c r="C19355">
        <v>3</v>
      </c>
      <c r="D19355">
        <v>0</v>
      </c>
      <c r="E19355">
        <v>1</v>
      </c>
      <c r="F19355">
        <v>1001.38</v>
      </c>
      <c r="G19355">
        <v>2</v>
      </c>
      <c r="H19355">
        <v>0</v>
      </c>
      <c r="I19355">
        <v>0</v>
      </c>
      <c r="J19355">
        <v>1001.38</v>
      </c>
      <c r="K19355">
        <v>36</v>
      </c>
      <c r="L19355">
        <v>2</v>
      </c>
      <c r="M19355">
        <v>77888.446908700091</v>
      </c>
      <c r="N19355">
        <v>14</v>
      </c>
      <c r="O19355">
        <v>69.246906011634294</v>
      </c>
      <c r="P19355" t="str">
        <f t="shared" si="302"/>
        <v>College</v>
      </c>
    </row>
    <row r="19356" spans="1:16">
      <c r="A19356">
        <v>2024</v>
      </c>
      <c r="B19356">
        <v>76124</v>
      </c>
      <c r="C19356">
        <v>3</v>
      </c>
      <c r="D19356">
        <v>0</v>
      </c>
      <c r="E19356">
        <v>1</v>
      </c>
      <c r="F19356">
        <v>1345</v>
      </c>
      <c r="G19356">
        <v>4</v>
      </c>
      <c r="H19356">
        <v>0</v>
      </c>
      <c r="I19356">
        <v>0</v>
      </c>
      <c r="J19356">
        <v>1115.4000000000001</v>
      </c>
      <c r="K19356">
        <v>40</v>
      </c>
      <c r="L19356">
        <v>2</v>
      </c>
      <c r="M19356">
        <v>79706.837117642906</v>
      </c>
      <c r="N19356">
        <v>14</v>
      </c>
      <c r="O19356">
        <v>68.837365199881773</v>
      </c>
      <c r="P19356" t="str">
        <f t="shared" si="302"/>
        <v>College</v>
      </c>
    </row>
    <row r="19357" spans="1:16">
      <c r="A19357">
        <v>2024</v>
      </c>
      <c r="B19357">
        <v>76159</v>
      </c>
      <c r="C19357">
        <v>3</v>
      </c>
      <c r="D19357">
        <v>20230100500200</v>
      </c>
      <c r="E19357">
        <v>1</v>
      </c>
      <c r="F19357">
        <v>1109.4000000000001</v>
      </c>
      <c r="G19357">
        <v>1</v>
      </c>
      <c r="H19357">
        <v>20230100500201</v>
      </c>
      <c r="I19357">
        <v>202301005002011</v>
      </c>
      <c r="J19357">
        <v>1109.4000000000001</v>
      </c>
      <c r="K19357">
        <v>44</v>
      </c>
      <c r="L19357">
        <v>1</v>
      </c>
      <c r="M19357">
        <v>46458.969506680296</v>
      </c>
      <c r="N19357">
        <v>12</v>
      </c>
      <c r="O19357">
        <v>66.470842569802301</v>
      </c>
      <c r="P19357" t="str">
        <f t="shared" si="302"/>
        <v>High School</v>
      </c>
    </row>
    <row r="19358" spans="1:16">
      <c r="A19358">
        <v>2024</v>
      </c>
      <c r="B19358">
        <v>76204</v>
      </c>
      <c r="C19358">
        <v>3</v>
      </c>
      <c r="D19358">
        <v>20221203757300</v>
      </c>
      <c r="E19358">
        <v>1</v>
      </c>
      <c r="F19358">
        <v>1070.1199999999999</v>
      </c>
      <c r="G19358">
        <v>2</v>
      </c>
      <c r="H19358">
        <v>20221203757302</v>
      </c>
      <c r="I19358">
        <v>202212037573021</v>
      </c>
      <c r="J19358">
        <v>1070.1199999999999</v>
      </c>
      <c r="K19358">
        <v>64</v>
      </c>
      <c r="L19358">
        <v>1</v>
      </c>
      <c r="M19358">
        <v>54718.680746989914</v>
      </c>
      <c r="N19358">
        <v>12</v>
      </c>
      <c r="O19358">
        <v>70.282679875402863</v>
      </c>
      <c r="P19358" t="str">
        <f t="shared" si="302"/>
        <v>High School</v>
      </c>
    </row>
    <row r="19359" spans="1:16">
      <c r="A19359">
        <v>2024</v>
      </c>
      <c r="B19359">
        <v>76224</v>
      </c>
      <c r="C19359">
        <v>3</v>
      </c>
      <c r="D19359">
        <v>20240300500200</v>
      </c>
      <c r="E19359">
        <v>1</v>
      </c>
      <c r="F19359">
        <v>1636.57</v>
      </c>
      <c r="G19359">
        <v>2</v>
      </c>
      <c r="H19359">
        <v>20240300500202</v>
      </c>
      <c r="I19359">
        <v>202403005002021</v>
      </c>
      <c r="J19359">
        <v>1636.57</v>
      </c>
      <c r="K19359">
        <v>50</v>
      </c>
      <c r="L19359">
        <v>2</v>
      </c>
      <c r="M19359">
        <v>51743.783909515922</v>
      </c>
      <c r="N19359">
        <v>12</v>
      </c>
      <c r="O19359">
        <v>68.218020541239341</v>
      </c>
      <c r="P19359" t="str">
        <f t="shared" si="302"/>
        <v>High School</v>
      </c>
    </row>
    <row r="19360" spans="1:16">
      <c r="A19360">
        <v>2024</v>
      </c>
      <c r="B19360">
        <v>76297</v>
      </c>
      <c r="C19360">
        <v>3</v>
      </c>
      <c r="D19360">
        <v>20230300494600</v>
      </c>
      <c r="E19360">
        <v>1</v>
      </c>
      <c r="F19360">
        <v>781.57</v>
      </c>
      <c r="G19360">
        <v>1</v>
      </c>
      <c r="H19360">
        <v>20230300494601</v>
      </c>
      <c r="I19360">
        <v>202303004946011</v>
      </c>
      <c r="J19360">
        <v>781.57</v>
      </c>
      <c r="K19360">
        <v>40</v>
      </c>
      <c r="L19360">
        <v>2</v>
      </c>
      <c r="M19360">
        <v>71879.534421915509</v>
      </c>
      <c r="N19360">
        <v>14</v>
      </c>
      <c r="O19360">
        <v>72.385005943800309</v>
      </c>
      <c r="P19360" t="str">
        <f t="shared" si="302"/>
        <v>College</v>
      </c>
    </row>
    <row r="19361" spans="1:16">
      <c r="A19361">
        <v>2024</v>
      </c>
      <c r="B19361">
        <v>76305</v>
      </c>
      <c r="C19361">
        <v>3</v>
      </c>
      <c r="D19361">
        <v>20230300492300</v>
      </c>
      <c r="E19361">
        <v>1</v>
      </c>
      <c r="F19361">
        <v>844.87</v>
      </c>
      <c r="G19361">
        <v>2</v>
      </c>
      <c r="H19361">
        <v>20230300492302</v>
      </c>
      <c r="I19361">
        <v>202303004923021</v>
      </c>
      <c r="J19361">
        <v>844.87</v>
      </c>
      <c r="K19361">
        <v>32</v>
      </c>
      <c r="L19361">
        <v>1</v>
      </c>
      <c r="M19361">
        <v>72837.554417870371</v>
      </c>
      <c r="N19361">
        <v>14</v>
      </c>
      <c r="O19361">
        <v>69.871068585256779</v>
      </c>
      <c r="P19361" t="str">
        <f t="shared" si="302"/>
        <v>College</v>
      </c>
    </row>
    <row r="19362" spans="1:16">
      <c r="A19362">
        <v>2024</v>
      </c>
      <c r="B19362">
        <v>76345</v>
      </c>
      <c r="C19362">
        <v>3</v>
      </c>
      <c r="D19362">
        <v>20231200495800</v>
      </c>
      <c r="E19362">
        <v>1</v>
      </c>
      <c r="F19362">
        <v>1149.31</v>
      </c>
      <c r="G19362">
        <v>1</v>
      </c>
      <c r="H19362">
        <v>20231200495801</v>
      </c>
      <c r="I19362">
        <v>202312004958011</v>
      </c>
      <c r="J19362">
        <v>1149.31</v>
      </c>
      <c r="K19362">
        <v>31</v>
      </c>
      <c r="L19362">
        <v>1</v>
      </c>
      <c r="M19362">
        <v>78074.092792603027</v>
      </c>
      <c r="N19362">
        <v>14</v>
      </c>
      <c r="O19362">
        <v>70.298817056135988</v>
      </c>
      <c r="P19362" t="str">
        <f t="shared" si="302"/>
        <v>College</v>
      </c>
    </row>
    <row r="19363" spans="1:16">
      <c r="A19363">
        <v>2024</v>
      </c>
      <c r="B19363">
        <v>76456</v>
      </c>
      <c r="C19363">
        <v>3</v>
      </c>
      <c r="D19363">
        <v>20230300492900</v>
      </c>
      <c r="E19363">
        <v>1</v>
      </c>
      <c r="F19363">
        <v>866.36</v>
      </c>
      <c r="G19363">
        <v>2</v>
      </c>
      <c r="H19363">
        <v>20230300492902</v>
      </c>
      <c r="I19363">
        <v>202303004929021</v>
      </c>
      <c r="J19363">
        <v>866.36</v>
      </c>
      <c r="K19363">
        <v>43</v>
      </c>
      <c r="L19363">
        <v>1</v>
      </c>
      <c r="M19363">
        <v>26718.883231234169</v>
      </c>
      <c r="N19363">
        <v>10</v>
      </c>
      <c r="O19363">
        <v>69.32333950103353</v>
      </c>
      <c r="P19363" t="str">
        <f t="shared" si="302"/>
        <v>High School</v>
      </c>
    </row>
    <row r="19364" spans="1:16">
      <c r="A19364">
        <v>2024</v>
      </c>
      <c r="B19364">
        <v>76482</v>
      </c>
      <c r="C19364">
        <v>3</v>
      </c>
      <c r="D19364">
        <v>20240200501900</v>
      </c>
      <c r="E19364">
        <v>1</v>
      </c>
      <c r="F19364">
        <v>1026.42</v>
      </c>
      <c r="G19364">
        <v>1</v>
      </c>
      <c r="H19364">
        <v>20240200501901</v>
      </c>
      <c r="I19364">
        <v>202402005019011</v>
      </c>
      <c r="J19364">
        <v>1026.42</v>
      </c>
      <c r="K19364">
        <v>41</v>
      </c>
      <c r="L19364">
        <v>1</v>
      </c>
      <c r="M19364">
        <v>32060.874804846851</v>
      </c>
      <c r="N19364">
        <v>10</v>
      </c>
      <c r="O19364">
        <v>71.252633351609035</v>
      </c>
      <c r="P19364" t="str">
        <f t="shared" si="302"/>
        <v>High School</v>
      </c>
    </row>
    <row r="19365" spans="1:16">
      <c r="A19365">
        <v>2024</v>
      </c>
      <c r="B19365">
        <v>76509</v>
      </c>
      <c r="C19365">
        <v>3</v>
      </c>
      <c r="D19365">
        <v>20230200494400</v>
      </c>
      <c r="E19365">
        <v>1</v>
      </c>
      <c r="F19365">
        <v>1783.49</v>
      </c>
      <c r="G19365">
        <v>6</v>
      </c>
      <c r="H19365">
        <v>20230200494402</v>
      </c>
      <c r="I19365">
        <v>202302004944021</v>
      </c>
      <c r="J19365">
        <v>1783.49</v>
      </c>
      <c r="K19365">
        <v>35</v>
      </c>
      <c r="L19365">
        <v>1</v>
      </c>
      <c r="M19365">
        <v>60048.097622744455</v>
      </c>
      <c r="N19365">
        <v>12</v>
      </c>
      <c r="O19365">
        <v>69.327531490139833</v>
      </c>
      <c r="P19365" t="str">
        <f t="shared" si="302"/>
        <v>High School</v>
      </c>
    </row>
    <row r="19366" spans="1:16">
      <c r="A19366">
        <v>2024</v>
      </c>
      <c r="B19366">
        <v>76535</v>
      </c>
      <c r="C19366">
        <v>3</v>
      </c>
      <c r="D19366">
        <v>20231200495200</v>
      </c>
      <c r="E19366">
        <v>1</v>
      </c>
      <c r="F19366">
        <v>1588.8</v>
      </c>
      <c r="G19366">
        <v>1</v>
      </c>
      <c r="H19366">
        <v>20231200495201</v>
      </c>
      <c r="I19366">
        <v>202312004952011</v>
      </c>
      <c r="J19366">
        <v>1588.8</v>
      </c>
      <c r="K19366">
        <v>27</v>
      </c>
      <c r="L19366">
        <v>1</v>
      </c>
      <c r="M19366">
        <v>79054.061010625126</v>
      </c>
      <c r="N19366">
        <v>14</v>
      </c>
      <c r="O19366">
        <v>70.287844950243453</v>
      </c>
      <c r="P19366" t="str">
        <f t="shared" si="302"/>
        <v>College</v>
      </c>
    </row>
    <row r="19367" spans="1:16">
      <c r="A19367">
        <v>2024</v>
      </c>
      <c r="B19367">
        <v>76541</v>
      </c>
      <c r="C19367">
        <v>3</v>
      </c>
      <c r="D19367">
        <v>20231200496800</v>
      </c>
      <c r="E19367">
        <v>1</v>
      </c>
      <c r="F19367">
        <v>1331.16</v>
      </c>
      <c r="G19367">
        <v>1</v>
      </c>
      <c r="H19367">
        <v>20231200496801</v>
      </c>
      <c r="I19367">
        <v>202312004968011</v>
      </c>
      <c r="J19367">
        <v>1331.16</v>
      </c>
      <c r="K19367">
        <v>56</v>
      </c>
      <c r="L19367">
        <v>1</v>
      </c>
      <c r="M19367">
        <v>91355.61916368689</v>
      </c>
      <c r="N19367">
        <v>16</v>
      </c>
      <c r="O19367">
        <v>70.695958273033455</v>
      </c>
      <c r="P19367" t="str">
        <f t="shared" si="302"/>
        <v>College</v>
      </c>
    </row>
    <row r="19368" spans="1:16">
      <c r="A19368">
        <v>2024</v>
      </c>
      <c r="B19368">
        <v>76612</v>
      </c>
      <c r="C19368">
        <v>3</v>
      </c>
      <c r="D19368">
        <v>20240200501600</v>
      </c>
      <c r="E19368">
        <v>1</v>
      </c>
      <c r="F19368">
        <v>1046.6400000000001</v>
      </c>
      <c r="G19368">
        <v>4</v>
      </c>
      <c r="H19368">
        <v>20240200501602</v>
      </c>
      <c r="I19368">
        <v>202402005016021</v>
      </c>
      <c r="J19368">
        <v>1252.1199999999999</v>
      </c>
      <c r="K19368">
        <v>45</v>
      </c>
      <c r="L19368">
        <v>2</v>
      </c>
      <c r="M19368">
        <v>74598.289417601234</v>
      </c>
      <c r="N19368">
        <v>14</v>
      </c>
      <c r="O19368">
        <v>67.628395847737778</v>
      </c>
      <c r="P19368" t="str">
        <f t="shared" si="302"/>
        <v>College</v>
      </c>
    </row>
    <row r="19369" spans="1:16">
      <c r="A19369">
        <v>2024</v>
      </c>
      <c r="B19369">
        <v>76668</v>
      </c>
      <c r="C19369">
        <v>3</v>
      </c>
      <c r="D19369">
        <v>20240100496300</v>
      </c>
      <c r="E19369">
        <v>1</v>
      </c>
      <c r="F19369">
        <v>2344.16</v>
      </c>
      <c r="G19369">
        <v>1</v>
      </c>
      <c r="H19369">
        <v>20240100496301</v>
      </c>
      <c r="I19369">
        <v>202401004963011</v>
      </c>
      <c r="J19369">
        <v>2344.16</v>
      </c>
      <c r="K19369">
        <v>46</v>
      </c>
      <c r="L19369">
        <v>1</v>
      </c>
      <c r="M19369">
        <v>118898.07001901018</v>
      </c>
      <c r="N19369">
        <v>18</v>
      </c>
      <c r="O19369">
        <v>67.67976481537805</v>
      </c>
      <c r="P19369" t="str">
        <f t="shared" si="302"/>
        <v>Grad School</v>
      </c>
    </row>
    <row r="19370" spans="1:16">
      <c r="A19370">
        <v>2024</v>
      </c>
      <c r="B19370">
        <v>76678</v>
      </c>
      <c r="C19370">
        <v>3</v>
      </c>
      <c r="D19370">
        <v>20230300495800</v>
      </c>
      <c r="E19370">
        <v>1</v>
      </c>
      <c r="F19370">
        <v>914.28</v>
      </c>
      <c r="G19370">
        <v>2</v>
      </c>
      <c r="H19370">
        <v>20230300495802</v>
      </c>
      <c r="I19370">
        <v>202303004958021</v>
      </c>
      <c r="J19370">
        <v>914.28</v>
      </c>
      <c r="K19370">
        <v>50</v>
      </c>
      <c r="L19370">
        <v>2</v>
      </c>
      <c r="M19370">
        <v>81870.424559299412</v>
      </c>
      <c r="N19370">
        <v>14</v>
      </c>
      <c r="O19370">
        <v>68.879050148316807</v>
      </c>
      <c r="P19370" t="str">
        <f t="shared" si="302"/>
        <v>College</v>
      </c>
    </row>
    <row r="19371" spans="1:16">
      <c r="A19371">
        <v>2024</v>
      </c>
      <c r="B19371">
        <v>76678</v>
      </c>
      <c r="C19371">
        <v>3</v>
      </c>
      <c r="D19371">
        <v>20230300495800</v>
      </c>
      <c r="E19371">
        <v>1</v>
      </c>
      <c r="F19371">
        <v>914.28</v>
      </c>
      <c r="G19371">
        <v>3</v>
      </c>
      <c r="H19371">
        <v>20230300495803</v>
      </c>
      <c r="I19371">
        <v>202303004958031</v>
      </c>
      <c r="J19371">
        <v>748.9</v>
      </c>
      <c r="K19371">
        <v>29</v>
      </c>
      <c r="L19371">
        <v>2</v>
      </c>
      <c r="M19371">
        <v>44686.045937433846</v>
      </c>
      <c r="N19371">
        <v>11</v>
      </c>
      <c r="O19371">
        <v>70.873011814327583</v>
      </c>
      <c r="P19371" t="str">
        <f t="shared" si="302"/>
        <v>High School</v>
      </c>
    </row>
    <row r="19372" spans="1:16">
      <c r="A19372">
        <v>2024</v>
      </c>
      <c r="B19372">
        <v>76768</v>
      </c>
      <c r="C19372">
        <v>3</v>
      </c>
      <c r="D19372">
        <v>0</v>
      </c>
      <c r="E19372">
        <v>1</v>
      </c>
      <c r="F19372">
        <v>1828.41</v>
      </c>
      <c r="G19372">
        <v>1</v>
      </c>
      <c r="H19372">
        <v>0</v>
      </c>
      <c r="I19372">
        <v>0</v>
      </c>
      <c r="J19372">
        <v>1828.41</v>
      </c>
      <c r="K19372">
        <v>29</v>
      </c>
      <c r="L19372">
        <v>1</v>
      </c>
      <c r="M19372">
        <v>87129.808737859086</v>
      </c>
      <c r="N19372">
        <v>16</v>
      </c>
      <c r="O19372">
        <v>72.008178177387848</v>
      </c>
      <c r="P19372" t="str">
        <f t="shared" si="302"/>
        <v>College</v>
      </c>
    </row>
    <row r="19373" spans="1:16">
      <c r="A19373">
        <v>2024</v>
      </c>
      <c r="B19373">
        <v>76809</v>
      </c>
      <c r="C19373">
        <v>3</v>
      </c>
      <c r="D19373">
        <v>0</v>
      </c>
      <c r="E19373">
        <v>1</v>
      </c>
      <c r="F19373">
        <v>1277.02</v>
      </c>
      <c r="G19373">
        <v>2</v>
      </c>
      <c r="H19373">
        <v>0</v>
      </c>
      <c r="I19373">
        <v>0</v>
      </c>
      <c r="J19373">
        <v>1277.02</v>
      </c>
      <c r="K19373">
        <v>50</v>
      </c>
      <c r="L19373">
        <v>1</v>
      </c>
      <c r="M19373">
        <v>57274.323961690156</v>
      </c>
      <c r="N19373">
        <v>12</v>
      </c>
      <c r="O19373">
        <v>67.879623955124742</v>
      </c>
      <c r="P19373" t="str">
        <f t="shared" si="302"/>
        <v>High School</v>
      </c>
    </row>
    <row r="19374" spans="1:16">
      <c r="A19374">
        <v>2024</v>
      </c>
      <c r="B19374">
        <v>76812</v>
      </c>
      <c r="C19374">
        <v>3</v>
      </c>
      <c r="D19374">
        <v>0</v>
      </c>
      <c r="E19374">
        <v>1</v>
      </c>
      <c r="F19374">
        <v>1413.73</v>
      </c>
      <c r="G19374">
        <v>3</v>
      </c>
      <c r="H19374">
        <v>0</v>
      </c>
      <c r="I19374">
        <v>0</v>
      </c>
      <c r="J19374">
        <v>1311.28</v>
      </c>
      <c r="K19374">
        <v>26</v>
      </c>
      <c r="L19374">
        <v>1</v>
      </c>
      <c r="M19374">
        <v>55453.902706302724</v>
      </c>
      <c r="N19374">
        <v>12</v>
      </c>
      <c r="O19374">
        <v>70.515553778635592</v>
      </c>
      <c r="P19374" t="str">
        <f t="shared" si="302"/>
        <v>High School</v>
      </c>
    </row>
    <row r="19375" spans="1:16">
      <c r="A19375">
        <v>2024</v>
      </c>
      <c r="B19375">
        <v>76861</v>
      </c>
      <c r="C19375">
        <v>3</v>
      </c>
      <c r="D19375">
        <v>0</v>
      </c>
      <c r="E19375">
        <v>1</v>
      </c>
      <c r="F19375">
        <v>2798</v>
      </c>
      <c r="G19375">
        <v>2</v>
      </c>
      <c r="H19375">
        <v>0</v>
      </c>
      <c r="I19375">
        <v>0</v>
      </c>
      <c r="J19375">
        <v>2111.59</v>
      </c>
      <c r="K19375">
        <v>57</v>
      </c>
      <c r="L19375">
        <v>2</v>
      </c>
      <c r="M19375">
        <v>53347.40648954903</v>
      </c>
      <c r="N19375">
        <v>12</v>
      </c>
      <c r="O19375">
        <v>68.219115497426756</v>
      </c>
      <c r="P19375" t="str">
        <f t="shared" si="302"/>
        <v>High School</v>
      </c>
    </row>
    <row r="19376" spans="1:16">
      <c r="A19376">
        <v>2024</v>
      </c>
      <c r="B19376">
        <v>76886</v>
      </c>
      <c r="C19376">
        <v>3</v>
      </c>
      <c r="D19376">
        <v>0</v>
      </c>
      <c r="E19376">
        <v>1</v>
      </c>
      <c r="F19376">
        <v>1399.53</v>
      </c>
      <c r="G19376">
        <v>2</v>
      </c>
      <c r="H19376">
        <v>0</v>
      </c>
      <c r="I19376">
        <v>0</v>
      </c>
      <c r="J19376">
        <v>1399.53</v>
      </c>
      <c r="K19376">
        <v>54</v>
      </c>
      <c r="L19376">
        <v>1</v>
      </c>
      <c r="M19376">
        <v>57181.444119437045</v>
      </c>
      <c r="N19376">
        <v>12</v>
      </c>
      <c r="O19376">
        <v>66.647587734337378</v>
      </c>
      <c r="P19376" t="str">
        <f t="shared" si="302"/>
        <v>High School</v>
      </c>
    </row>
    <row r="19377" spans="1:16">
      <c r="A19377">
        <v>2024</v>
      </c>
      <c r="B19377">
        <v>76915</v>
      </c>
      <c r="C19377">
        <v>3</v>
      </c>
      <c r="D19377">
        <v>0</v>
      </c>
      <c r="E19377">
        <v>1</v>
      </c>
      <c r="F19377">
        <v>2537.8200000000002</v>
      </c>
      <c r="G19377">
        <v>2</v>
      </c>
      <c r="H19377">
        <v>0</v>
      </c>
      <c r="I19377">
        <v>0</v>
      </c>
      <c r="J19377">
        <v>2537.8200000000002</v>
      </c>
      <c r="K19377">
        <v>33</v>
      </c>
      <c r="L19377">
        <v>2</v>
      </c>
      <c r="M19377">
        <v>49243.156346111937</v>
      </c>
      <c r="N19377">
        <v>12</v>
      </c>
      <c r="O19377">
        <v>72.762415988842776</v>
      </c>
      <c r="P19377" t="str">
        <f t="shared" si="302"/>
        <v>High School</v>
      </c>
    </row>
    <row r="19378" spans="1:16">
      <c r="A19378">
        <v>2024</v>
      </c>
      <c r="B19378">
        <v>76940</v>
      </c>
      <c r="C19378">
        <v>3</v>
      </c>
      <c r="D19378">
        <v>0</v>
      </c>
      <c r="E19378">
        <v>1</v>
      </c>
      <c r="F19378">
        <v>1145.27</v>
      </c>
      <c r="G19378">
        <v>1</v>
      </c>
      <c r="H19378">
        <v>0</v>
      </c>
      <c r="I19378">
        <v>0</v>
      </c>
      <c r="J19378">
        <v>1145.27</v>
      </c>
      <c r="K19378">
        <v>43</v>
      </c>
      <c r="L19378">
        <v>2</v>
      </c>
      <c r="M19378">
        <v>51093.678809587342</v>
      </c>
      <c r="N19378">
        <v>12</v>
      </c>
      <c r="O19378">
        <v>71.220305167735589</v>
      </c>
      <c r="P19378" t="str">
        <f t="shared" si="302"/>
        <v>High School</v>
      </c>
    </row>
    <row r="19379" spans="1:16">
      <c r="A19379">
        <v>2024</v>
      </c>
      <c r="B19379">
        <v>76941</v>
      </c>
      <c r="C19379">
        <v>3</v>
      </c>
      <c r="D19379">
        <v>0</v>
      </c>
      <c r="E19379">
        <v>1</v>
      </c>
      <c r="F19379">
        <v>735.8</v>
      </c>
      <c r="G19379">
        <v>1</v>
      </c>
      <c r="H19379">
        <v>0</v>
      </c>
      <c r="I19379">
        <v>0</v>
      </c>
      <c r="J19379">
        <v>735.8</v>
      </c>
      <c r="K19379">
        <v>36</v>
      </c>
      <c r="L19379">
        <v>2</v>
      </c>
      <c r="M19379">
        <v>94373.488303274848</v>
      </c>
      <c r="N19379">
        <v>16</v>
      </c>
      <c r="O19379">
        <v>69.873340880870472</v>
      </c>
      <c r="P19379" t="str">
        <f t="shared" si="302"/>
        <v>College</v>
      </c>
    </row>
    <row r="19380" spans="1:16">
      <c r="A19380">
        <v>2024</v>
      </c>
      <c r="B19380">
        <v>76949</v>
      </c>
      <c r="C19380">
        <v>3</v>
      </c>
      <c r="D19380">
        <v>0</v>
      </c>
      <c r="E19380">
        <v>1</v>
      </c>
      <c r="F19380">
        <v>1096.92</v>
      </c>
      <c r="G19380">
        <v>1</v>
      </c>
      <c r="H19380">
        <v>0</v>
      </c>
      <c r="I19380">
        <v>0</v>
      </c>
      <c r="J19380">
        <v>1096.92</v>
      </c>
      <c r="K19380">
        <v>33</v>
      </c>
      <c r="L19380">
        <v>1</v>
      </c>
      <c r="M19380">
        <v>56473.549334086907</v>
      </c>
      <c r="N19380">
        <v>12</v>
      </c>
      <c r="O19380">
        <v>68.529102415412055</v>
      </c>
      <c r="P19380" t="str">
        <f t="shared" si="302"/>
        <v>High School</v>
      </c>
    </row>
    <row r="19381" spans="1:16">
      <c r="A19381">
        <v>2024</v>
      </c>
      <c r="B19381">
        <v>76988</v>
      </c>
      <c r="C19381">
        <v>3</v>
      </c>
      <c r="D19381">
        <v>0</v>
      </c>
      <c r="E19381">
        <v>1</v>
      </c>
      <c r="F19381">
        <v>915.57</v>
      </c>
      <c r="G19381">
        <v>2</v>
      </c>
      <c r="H19381">
        <v>0</v>
      </c>
      <c r="I19381">
        <v>0</v>
      </c>
      <c r="J19381">
        <v>915.57</v>
      </c>
      <c r="K19381">
        <v>51</v>
      </c>
      <c r="L19381">
        <v>2</v>
      </c>
      <c r="M19381">
        <v>72672.743538187453</v>
      </c>
      <c r="N19381">
        <v>14</v>
      </c>
      <c r="O19381">
        <v>72.134655527114475</v>
      </c>
      <c r="P19381" t="str">
        <f t="shared" si="302"/>
        <v>College</v>
      </c>
    </row>
    <row r="19382" spans="1:16">
      <c r="A19382">
        <v>2024</v>
      </c>
      <c r="B19382">
        <v>77001</v>
      </c>
      <c r="C19382">
        <v>3</v>
      </c>
      <c r="D19382">
        <v>0</v>
      </c>
      <c r="E19382">
        <v>1</v>
      </c>
      <c r="F19382">
        <v>1040.73</v>
      </c>
      <c r="G19382">
        <v>3</v>
      </c>
      <c r="H19382">
        <v>0</v>
      </c>
      <c r="I19382">
        <v>0</v>
      </c>
      <c r="J19382">
        <v>769.37</v>
      </c>
      <c r="K19382">
        <v>30</v>
      </c>
      <c r="L19382">
        <v>1</v>
      </c>
      <c r="M19382">
        <v>51295.004502219206</v>
      </c>
      <c r="N19382">
        <v>12</v>
      </c>
      <c r="O19382">
        <v>70.270707117291977</v>
      </c>
      <c r="P19382" t="str">
        <f t="shared" si="302"/>
        <v>High School</v>
      </c>
    </row>
    <row r="19383" spans="1:16">
      <c r="A19383">
        <v>2024</v>
      </c>
      <c r="B19383">
        <v>77189</v>
      </c>
      <c r="C19383">
        <v>3</v>
      </c>
      <c r="D19383">
        <v>0</v>
      </c>
      <c r="E19383">
        <v>1</v>
      </c>
      <c r="F19383">
        <v>1756.49</v>
      </c>
      <c r="G19383">
        <v>2</v>
      </c>
      <c r="H19383">
        <v>0</v>
      </c>
      <c r="I19383">
        <v>0</v>
      </c>
      <c r="J19383">
        <v>1756.49</v>
      </c>
      <c r="K19383">
        <v>60</v>
      </c>
      <c r="L19383">
        <v>1</v>
      </c>
      <c r="M19383">
        <v>53903.847134925942</v>
      </c>
      <c r="N19383">
        <v>12</v>
      </c>
      <c r="O19383">
        <v>70.663631785384752</v>
      </c>
      <c r="P19383" t="str">
        <f t="shared" si="302"/>
        <v>High School</v>
      </c>
    </row>
    <row r="19384" spans="1:16">
      <c r="A19384">
        <v>2024</v>
      </c>
      <c r="B19384">
        <v>77234</v>
      </c>
      <c r="C19384">
        <v>3</v>
      </c>
      <c r="D19384">
        <v>20230300843700</v>
      </c>
      <c r="E19384">
        <v>1</v>
      </c>
      <c r="F19384">
        <v>3931.58</v>
      </c>
      <c r="G19384">
        <v>1</v>
      </c>
      <c r="H19384">
        <v>20230300843701</v>
      </c>
      <c r="I19384">
        <v>202303008437011</v>
      </c>
      <c r="J19384">
        <v>3931.58</v>
      </c>
      <c r="K19384">
        <v>46</v>
      </c>
      <c r="L19384">
        <v>2</v>
      </c>
      <c r="M19384">
        <v>72444.564430801605</v>
      </c>
      <c r="N19384">
        <v>14</v>
      </c>
      <c r="O19384">
        <v>69.239642561442309</v>
      </c>
      <c r="P19384" t="str">
        <f t="shared" si="302"/>
        <v>College</v>
      </c>
    </row>
    <row r="19385" spans="1:16">
      <c r="A19385">
        <v>2024</v>
      </c>
      <c r="B19385">
        <v>77249</v>
      </c>
      <c r="C19385">
        <v>3</v>
      </c>
      <c r="D19385">
        <v>0</v>
      </c>
      <c r="E19385">
        <v>1</v>
      </c>
      <c r="F19385">
        <v>2147.19</v>
      </c>
      <c r="G19385">
        <v>2</v>
      </c>
      <c r="H19385">
        <v>0</v>
      </c>
      <c r="I19385">
        <v>0</v>
      </c>
      <c r="J19385">
        <v>2147.19</v>
      </c>
      <c r="K19385">
        <v>36</v>
      </c>
      <c r="L19385">
        <v>1</v>
      </c>
      <c r="M19385">
        <v>52396.481241769077</v>
      </c>
      <c r="N19385">
        <v>12</v>
      </c>
      <c r="O19385">
        <v>71.401709437547467</v>
      </c>
      <c r="P19385" t="str">
        <f t="shared" si="302"/>
        <v>High School</v>
      </c>
    </row>
    <row r="19386" spans="1:16">
      <c r="A19386">
        <v>2024</v>
      </c>
      <c r="B19386">
        <v>77294</v>
      </c>
      <c r="C19386">
        <v>3</v>
      </c>
      <c r="D19386">
        <v>20240100849800</v>
      </c>
      <c r="E19386">
        <v>1</v>
      </c>
      <c r="F19386">
        <v>2625.35</v>
      </c>
      <c r="G19386">
        <v>3</v>
      </c>
      <c r="H19386">
        <v>20240100849803</v>
      </c>
      <c r="I19386">
        <v>202401008498031</v>
      </c>
      <c r="J19386">
        <v>3480.58</v>
      </c>
      <c r="K19386">
        <v>43</v>
      </c>
      <c r="L19386">
        <v>1</v>
      </c>
      <c r="M19386">
        <v>49662.559176152412</v>
      </c>
      <c r="N19386">
        <v>11</v>
      </c>
      <c r="O19386">
        <v>73.199644486862738</v>
      </c>
      <c r="P19386" t="str">
        <f t="shared" si="302"/>
        <v>High School</v>
      </c>
    </row>
    <row r="19387" spans="1:16">
      <c r="A19387">
        <v>2024</v>
      </c>
      <c r="B19387">
        <v>77459</v>
      </c>
      <c r="C19387">
        <v>3</v>
      </c>
      <c r="D19387">
        <v>20240200853700</v>
      </c>
      <c r="E19387">
        <v>1</v>
      </c>
      <c r="F19387">
        <v>1458.04</v>
      </c>
      <c r="G19387">
        <v>3</v>
      </c>
      <c r="H19387">
        <v>20240200853703</v>
      </c>
      <c r="I19387">
        <v>202402008537031</v>
      </c>
      <c r="J19387">
        <v>1832.06</v>
      </c>
      <c r="K19387">
        <v>39</v>
      </c>
      <c r="L19387">
        <v>2</v>
      </c>
      <c r="M19387">
        <v>53725.796505108454</v>
      </c>
      <c r="N19387">
        <v>12</v>
      </c>
      <c r="O19387">
        <v>71.110548053930202</v>
      </c>
      <c r="P19387" t="str">
        <f t="shared" si="302"/>
        <v>High School</v>
      </c>
    </row>
    <row r="19388" spans="1:16">
      <c r="A19388">
        <v>2024</v>
      </c>
      <c r="B19388">
        <v>77521</v>
      </c>
      <c r="C19388">
        <v>3</v>
      </c>
      <c r="D19388">
        <v>0</v>
      </c>
      <c r="E19388">
        <v>1</v>
      </c>
      <c r="F19388">
        <v>2252.5</v>
      </c>
      <c r="G19388">
        <v>2</v>
      </c>
      <c r="H19388">
        <v>0</v>
      </c>
      <c r="I19388">
        <v>0</v>
      </c>
      <c r="J19388">
        <v>2252.5</v>
      </c>
      <c r="K19388">
        <v>34</v>
      </c>
      <c r="L19388">
        <v>1</v>
      </c>
      <c r="M19388">
        <v>33356.139375826264</v>
      </c>
      <c r="N19388">
        <v>10</v>
      </c>
      <c r="O19388">
        <v>67.115202088016247</v>
      </c>
      <c r="P19388" t="str">
        <f t="shared" si="302"/>
        <v>High School</v>
      </c>
    </row>
    <row r="19389" spans="1:16">
      <c r="A19389">
        <v>2024</v>
      </c>
      <c r="B19389">
        <v>77583</v>
      </c>
      <c r="C19389">
        <v>3</v>
      </c>
      <c r="D19389">
        <v>20230300848800</v>
      </c>
      <c r="E19389">
        <v>1</v>
      </c>
      <c r="F19389">
        <v>3673.5</v>
      </c>
      <c r="G19389">
        <v>2</v>
      </c>
      <c r="H19389">
        <v>20230300848802</v>
      </c>
      <c r="I19389">
        <v>202303008488021</v>
      </c>
      <c r="J19389">
        <v>3673.5</v>
      </c>
      <c r="K19389">
        <v>59</v>
      </c>
      <c r="L19389">
        <v>2</v>
      </c>
      <c r="M19389">
        <v>98197.412792220508</v>
      </c>
      <c r="N19389">
        <v>16</v>
      </c>
      <c r="O19389">
        <v>67.596482424550956</v>
      </c>
      <c r="P19389" t="str">
        <f t="shared" si="302"/>
        <v>College</v>
      </c>
    </row>
    <row r="19390" spans="1:16">
      <c r="A19390">
        <v>2024</v>
      </c>
      <c r="B19390">
        <v>77715</v>
      </c>
      <c r="C19390">
        <v>3</v>
      </c>
      <c r="D19390">
        <v>20240100858800</v>
      </c>
      <c r="E19390">
        <v>1</v>
      </c>
      <c r="F19390">
        <v>2111.39</v>
      </c>
      <c r="G19390">
        <v>1</v>
      </c>
      <c r="H19390">
        <v>20240100858801</v>
      </c>
      <c r="I19390">
        <v>202401008588011</v>
      </c>
      <c r="J19390">
        <v>2111.39</v>
      </c>
      <c r="K19390">
        <v>32</v>
      </c>
      <c r="L19390">
        <v>2</v>
      </c>
      <c r="M19390">
        <v>92365.163107217712</v>
      </c>
      <c r="N19390">
        <v>16</v>
      </c>
      <c r="O19390">
        <v>72.573575272976129</v>
      </c>
      <c r="P19390" t="str">
        <f t="shared" si="302"/>
        <v>College</v>
      </c>
    </row>
    <row r="19391" spans="1:16">
      <c r="A19391">
        <v>2024</v>
      </c>
      <c r="B19391">
        <v>77859</v>
      </c>
      <c r="C19391">
        <v>3</v>
      </c>
      <c r="D19391">
        <v>20240200857100</v>
      </c>
      <c r="E19391">
        <v>1</v>
      </c>
      <c r="F19391">
        <v>1841.11</v>
      </c>
      <c r="G19391">
        <v>1</v>
      </c>
      <c r="H19391">
        <v>20240200857101</v>
      </c>
      <c r="I19391">
        <v>202402008571011</v>
      </c>
      <c r="J19391">
        <v>1841.11</v>
      </c>
      <c r="K19391">
        <v>37</v>
      </c>
      <c r="L19391">
        <v>1</v>
      </c>
      <c r="M19391">
        <v>96104.397508382826</v>
      </c>
      <c r="N19391">
        <v>16</v>
      </c>
      <c r="O19391">
        <v>69.926923629494496</v>
      </c>
      <c r="P19391" t="str">
        <f t="shared" si="302"/>
        <v>College</v>
      </c>
    </row>
    <row r="19392" spans="1:16">
      <c r="A19392">
        <v>2024</v>
      </c>
      <c r="B19392">
        <v>77864</v>
      </c>
      <c r="C19392">
        <v>3</v>
      </c>
      <c r="D19392">
        <v>20221206420600</v>
      </c>
      <c r="E19392">
        <v>1</v>
      </c>
      <c r="F19392">
        <v>1618.24</v>
      </c>
      <c r="G19392">
        <v>3</v>
      </c>
      <c r="H19392">
        <v>20221206420603</v>
      </c>
      <c r="I19392">
        <v>202212064206031</v>
      </c>
      <c r="J19392">
        <v>1893.76</v>
      </c>
      <c r="K19392">
        <v>59</v>
      </c>
      <c r="L19392">
        <v>1</v>
      </c>
      <c r="M19392">
        <v>75522.227570945834</v>
      </c>
      <c r="N19392">
        <v>14</v>
      </c>
      <c r="O19392">
        <v>69.513164958532798</v>
      </c>
      <c r="P19392" t="str">
        <f t="shared" si="302"/>
        <v>College</v>
      </c>
    </row>
    <row r="19393" spans="1:16">
      <c r="A19393">
        <v>2024</v>
      </c>
      <c r="B19393">
        <v>78017</v>
      </c>
      <c r="C19393">
        <v>3</v>
      </c>
      <c r="D19393">
        <v>0</v>
      </c>
      <c r="E19393">
        <v>1</v>
      </c>
      <c r="F19393">
        <v>3091.68</v>
      </c>
      <c r="G19393">
        <v>3</v>
      </c>
      <c r="H19393">
        <v>0</v>
      </c>
      <c r="I19393">
        <v>0</v>
      </c>
      <c r="J19393">
        <v>3347.18</v>
      </c>
      <c r="K19393">
        <v>29</v>
      </c>
      <c r="L19393">
        <v>1</v>
      </c>
      <c r="M19393">
        <v>69833.903183778064</v>
      </c>
      <c r="N19393">
        <v>14</v>
      </c>
      <c r="O19393">
        <v>69.755736886490723</v>
      </c>
      <c r="P19393" t="str">
        <f t="shared" si="302"/>
        <v>College</v>
      </c>
    </row>
    <row r="19394" spans="1:16">
      <c r="A19394">
        <v>2024</v>
      </c>
      <c r="B19394">
        <v>78101</v>
      </c>
      <c r="C19394">
        <v>3</v>
      </c>
      <c r="D19394">
        <v>0</v>
      </c>
      <c r="E19394">
        <v>1</v>
      </c>
      <c r="F19394">
        <v>2483.69</v>
      </c>
      <c r="G19394">
        <v>4</v>
      </c>
      <c r="H19394">
        <v>0</v>
      </c>
      <c r="I19394">
        <v>0</v>
      </c>
      <c r="J19394">
        <v>2483.69</v>
      </c>
      <c r="K19394">
        <v>37</v>
      </c>
      <c r="L19394">
        <v>1</v>
      </c>
      <c r="M19394">
        <v>54340.006506323392</v>
      </c>
      <c r="N19394">
        <v>12</v>
      </c>
      <c r="O19394">
        <v>70.439752670672334</v>
      </c>
      <c r="P19394" t="str">
        <f t="shared" si="302"/>
        <v>High School</v>
      </c>
    </row>
    <row r="19395" spans="1:16">
      <c r="A19395">
        <v>2024</v>
      </c>
      <c r="B19395">
        <v>78124</v>
      </c>
      <c r="C19395">
        <v>3</v>
      </c>
      <c r="D19395">
        <v>20240100862500</v>
      </c>
      <c r="E19395">
        <v>1</v>
      </c>
      <c r="F19395">
        <v>4882.8599999999997</v>
      </c>
      <c r="G19395">
        <v>1</v>
      </c>
      <c r="H19395">
        <v>20240100862501</v>
      </c>
      <c r="I19395">
        <v>202401008625011</v>
      </c>
      <c r="J19395">
        <v>4882.8599999999997</v>
      </c>
      <c r="K19395">
        <v>37</v>
      </c>
      <c r="L19395">
        <v>1</v>
      </c>
      <c r="M19395">
        <v>52709.655798046995</v>
      </c>
      <c r="N19395">
        <v>12</v>
      </c>
      <c r="O19395">
        <v>70.025795951976804</v>
      </c>
      <c r="P19395" t="str">
        <f t="shared" ref="P19395:P19458" si="303">IF(N19395&lt;=12,"High School",IF(N19395&lt;=16,"College","Grad School"))</f>
        <v>High School</v>
      </c>
    </row>
    <row r="19396" spans="1:16">
      <c r="A19396">
        <v>2024</v>
      </c>
      <c r="B19396">
        <v>78135</v>
      </c>
      <c r="C19396">
        <v>3</v>
      </c>
      <c r="D19396">
        <v>20240200861500</v>
      </c>
      <c r="E19396">
        <v>1</v>
      </c>
      <c r="F19396">
        <v>2237.56</v>
      </c>
      <c r="G19396">
        <v>3</v>
      </c>
      <c r="H19396">
        <v>20240200861502</v>
      </c>
      <c r="I19396">
        <v>202402008615021</v>
      </c>
      <c r="J19396">
        <v>2588.06</v>
      </c>
      <c r="K19396">
        <v>59</v>
      </c>
      <c r="L19396">
        <v>2</v>
      </c>
      <c r="M19396">
        <v>75054.153533047938</v>
      </c>
      <c r="N19396">
        <v>14</v>
      </c>
      <c r="O19396">
        <v>68.081125295391985</v>
      </c>
      <c r="P19396" t="str">
        <f t="shared" si="303"/>
        <v>College</v>
      </c>
    </row>
    <row r="19397" spans="1:16">
      <c r="A19397">
        <v>2024</v>
      </c>
      <c r="B19397">
        <v>78232</v>
      </c>
      <c r="C19397">
        <v>3</v>
      </c>
      <c r="D19397">
        <v>0</v>
      </c>
      <c r="E19397">
        <v>1</v>
      </c>
      <c r="F19397">
        <v>4079.84</v>
      </c>
      <c r="G19397">
        <v>4</v>
      </c>
      <c r="H19397">
        <v>0</v>
      </c>
      <c r="I19397">
        <v>0</v>
      </c>
      <c r="J19397">
        <v>4079.84</v>
      </c>
      <c r="K19397">
        <v>32</v>
      </c>
      <c r="L19397">
        <v>2</v>
      </c>
      <c r="M19397">
        <v>50474.534513306491</v>
      </c>
      <c r="N19397">
        <v>12</v>
      </c>
      <c r="O19397">
        <v>70.106824166837825</v>
      </c>
      <c r="P19397" t="str">
        <f t="shared" si="303"/>
        <v>High School</v>
      </c>
    </row>
    <row r="19398" spans="1:16">
      <c r="A19398">
        <v>2024</v>
      </c>
      <c r="B19398">
        <v>78245</v>
      </c>
      <c r="C19398">
        <v>3</v>
      </c>
      <c r="D19398">
        <v>0</v>
      </c>
      <c r="E19398">
        <v>1</v>
      </c>
      <c r="F19398">
        <v>3256.85</v>
      </c>
      <c r="G19398">
        <v>1</v>
      </c>
      <c r="H19398">
        <v>0</v>
      </c>
      <c r="I19398">
        <v>0</v>
      </c>
      <c r="J19398">
        <v>3256.85</v>
      </c>
      <c r="K19398">
        <v>32</v>
      </c>
      <c r="L19398">
        <v>1</v>
      </c>
      <c r="M19398">
        <v>45457.664343163349</v>
      </c>
      <c r="N19398">
        <v>12</v>
      </c>
      <c r="O19398">
        <v>68.115019367514861</v>
      </c>
      <c r="P19398" t="str">
        <f t="shared" si="303"/>
        <v>High School</v>
      </c>
    </row>
    <row r="19399" spans="1:16">
      <c r="A19399">
        <v>2024</v>
      </c>
      <c r="B19399">
        <v>78245</v>
      </c>
      <c r="C19399">
        <v>3</v>
      </c>
      <c r="D19399">
        <v>0</v>
      </c>
      <c r="E19399">
        <v>1</v>
      </c>
      <c r="F19399">
        <v>3256.85</v>
      </c>
      <c r="G19399">
        <v>2</v>
      </c>
      <c r="H19399">
        <v>0</v>
      </c>
      <c r="I19399">
        <v>0</v>
      </c>
      <c r="J19399">
        <v>3256.85</v>
      </c>
      <c r="K19399">
        <v>38</v>
      </c>
      <c r="L19399">
        <v>2</v>
      </c>
      <c r="M19399">
        <v>88958.573632309912</v>
      </c>
      <c r="N19399">
        <v>16</v>
      </c>
      <c r="O19399">
        <v>66.422306135054242</v>
      </c>
      <c r="P19399" t="str">
        <f t="shared" si="303"/>
        <v>College</v>
      </c>
    </row>
    <row r="19400" spans="1:16">
      <c r="A19400">
        <v>2024</v>
      </c>
      <c r="B19400">
        <v>78285</v>
      </c>
      <c r="C19400">
        <v>3</v>
      </c>
      <c r="D19400">
        <v>20240200860200</v>
      </c>
      <c r="E19400">
        <v>1</v>
      </c>
      <c r="F19400">
        <v>3922.56</v>
      </c>
      <c r="G19400">
        <v>2</v>
      </c>
      <c r="H19400">
        <v>20240200860202</v>
      </c>
      <c r="I19400">
        <v>202402008602021</v>
      </c>
      <c r="J19400">
        <v>3922.56</v>
      </c>
      <c r="K19400">
        <v>60</v>
      </c>
      <c r="L19400">
        <v>1</v>
      </c>
      <c r="M19400">
        <v>27904.285426980816</v>
      </c>
      <c r="N19400">
        <v>10</v>
      </c>
      <c r="O19400">
        <v>71.018005814095446</v>
      </c>
      <c r="P19400" t="str">
        <f t="shared" si="303"/>
        <v>High School</v>
      </c>
    </row>
    <row r="19401" spans="1:16">
      <c r="A19401">
        <v>2024</v>
      </c>
      <c r="B19401">
        <v>78416</v>
      </c>
      <c r="C19401">
        <v>3</v>
      </c>
      <c r="D19401">
        <v>0</v>
      </c>
      <c r="E19401">
        <v>1</v>
      </c>
      <c r="F19401">
        <v>1694.5</v>
      </c>
      <c r="G19401">
        <v>3</v>
      </c>
      <c r="H19401">
        <v>0</v>
      </c>
      <c r="I19401">
        <v>0</v>
      </c>
      <c r="J19401">
        <v>1810.23</v>
      </c>
      <c r="K19401">
        <v>51</v>
      </c>
      <c r="L19401">
        <v>2</v>
      </c>
      <c r="M19401">
        <v>73045.711321616502</v>
      </c>
      <c r="N19401">
        <v>14</v>
      </c>
      <c r="O19401">
        <v>66.831803538901255</v>
      </c>
      <c r="P19401" t="str">
        <f t="shared" si="303"/>
        <v>College</v>
      </c>
    </row>
    <row r="19402" spans="1:16">
      <c r="A19402">
        <v>2024</v>
      </c>
      <c r="B19402">
        <v>78497</v>
      </c>
      <c r="C19402">
        <v>3</v>
      </c>
      <c r="D19402">
        <v>20240100865500</v>
      </c>
      <c r="E19402">
        <v>1</v>
      </c>
      <c r="F19402">
        <v>1898.33</v>
      </c>
      <c r="G19402">
        <v>1</v>
      </c>
      <c r="H19402">
        <v>20240100865501</v>
      </c>
      <c r="I19402">
        <v>202401008655011</v>
      </c>
      <c r="J19402">
        <v>1898.33</v>
      </c>
      <c r="K19402">
        <v>60</v>
      </c>
      <c r="L19402">
        <v>1</v>
      </c>
      <c r="M19402">
        <v>92842.340202848762</v>
      </c>
      <c r="N19402">
        <v>16</v>
      </c>
      <c r="O19402">
        <v>70.655294573532188</v>
      </c>
      <c r="P19402" t="str">
        <f t="shared" si="303"/>
        <v>College</v>
      </c>
    </row>
    <row r="19403" spans="1:16">
      <c r="A19403">
        <v>2024</v>
      </c>
      <c r="B19403">
        <v>78532</v>
      </c>
      <c r="C19403">
        <v>3</v>
      </c>
      <c r="D19403">
        <v>0</v>
      </c>
      <c r="E19403">
        <v>1</v>
      </c>
      <c r="F19403">
        <v>2267.15</v>
      </c>
      <c r="G19403">
        <v>1</v>
      </c>
      <c r="H19403">
        <v>0</v>
      </c>
      <c r="I19403">
        <v>0</v>
      </c>
      <c r="J19403">
        <v>2267.15</v>
      </c>
      <c r="K19403">
        <v>54</v>
      </c>
      <c r="L19403">
        <v>1</v>
      </c>
      <c r="M19403">
        <v>101079.28329292955</v>
      </c>
      <c r="N19403">
        <v>16</v>
      </c>
      <c r="O19403">
        <v>70.769078333606359</v>
      </c>
      <c r="P19403" t="str">
        <f t="shared" si="303"/>
        <v>College</v>
      </c>
    </row>
    <row r="19404" spans="1:16">
      <c r="A19404">
        <v>2024</v>
      </c>
      <c r="B19404">
        <v>78543</v>
      </c>
      <c r="C19404">
        <v>3</v>
      </c>
      <c r="D19404">
        <v>0</v>
      </c>
      <c r="E19404">
        <v>1</v>
      </c>
      <c r="F19404">
        <v>2848.93</v>
      </c>
      <c r="G19404">
        <v>2</v>
      </c>
      <c r="H19404">
        <v>0</v>
      </c>
      <c r="I19404">
        <v>0</v>
      </c>
      <c r="J19404">
        <v>2848.93</v>
      </c>
      <c r="K19404">
        <v>33</v>
      </c>
      <c r="L19404">
        <v>1</v>
      </c>
      <c r="M19404">
        <v>97915.227021221101</v>
      </c>
      <c r="N19404">
        <v>16</v>
      </c>
      <c r="O19404">
        <v>70.882947973519578</v>
      </c>
      <c r="P19404" t="str">
        <f t="shared" si="303"/>
        <v>College</v>
      </c>
    </row>
    <row r="19405" spans="1:16">
      <c r="A19405">
        <v>2024</v>
      </c>
      <c r="B19405">
        <v>78588</v>
      </c>
      <c r="C19405">
        <v>3</v>
      </c>
      <c r="D19405">
        <v>20240200661100</v>
      </c>
      <c r="E19405">
        <v>1</v>
      </c>
      <c r="F19405">
        <v>1607.98</v>
      </c>
      <c r="G19405">
        <v>1</v>
      </c>
      <c r="H19405">
        <v>20240200661101</v>
      </c>
      <c r="I19405">
        <v>202402006611011</v>
      </c>
      <c r="J19405">
        <v>1607.98</v>
      </c>
      <c r="K19405">
        <v>26</v>
      </c>
      <c r="L19405">
        <v>2</v>
      </c>
      <c r="M19405">
        <v>77876.263814976832</v>
      </c>
      <c r="N19405">
        <v>14</v>
      </c>
      <c r="O19405">
        <v>71.150089240719907</v>
      </c>
      <c r="P19405" t="str">
        <f t="shared" si="303"/>
        <v>College</v>
      </c>
    </row>
    <row r="19406" spans="1:16">
      <c r="A19406">
        <v>2024</v>
      </c>
      <c r="B19406">
        <v>78820</v>
      </c>
      <c r="C19406">
        <v>3</v>
      </c>
      <c r="D19406">
        <v>20230100662800</v>
      </c>
      <c r="E19406">
        <v>1</v>
      </c>
      <c r="F19406">
        <v>1224.52</v>
      </c>
      <c r="G19406">
        <v>2</v>
      </c>
      <c r="H19406">
        <v>20230100662802</v>
      </c>
      <c r="I19406">
        <v>202301006628021</v>
      </c>
      <c r="J19406">
        <v>1224.52</v>
      </c>
      <c r="K19406">
        <v>43</v>
      </c>
      <c r="L19406">
        <v>2</v>
      </c>
      <c r="M19406">
        <v>93665.747992038814</v>
      </c>
      <c r="N19406">
        <v>16</v>
      </c>
      <c r="O19406">
        <v>71.442900358447574</v>
      </c>
      <c r="P19406" t="str">
        <f t="shared" si="303"/>
        <v>College</v>
      </c>
    </row>
    <row r="19407" spans="1:16">
      <c r="A19407">
        <v>2024</v>
      </c>
      <c r="B19407">
        <v>78919</v>
      </c>
      <c r="C19407">
        <v>3</v>
      </c>
      <c r="D19407">
        <v>0</v>
      </c>
      <c r="E19407">
        <v>1</v>
      </c>
      <c r="F19407">
        <v>1240.5</v>
      </c>
      <c r="G19407">
        <v>2</v>
      </c>
      <c r="H19407">
        <v>0</v>
      </c>
      <c r="I19407">
        <v>0</v>
      </c>
      <c r="J19407">
        <v>1240.5</v>
      </c>
      <c r="K19407">
        <v>43</v>
      </c>
      <c r="L19407">
        <v>1</v>
      </c>
      <c r="M19407">
        <v>26914.746696954859</v>
      </c>
      <c r="N19407">
        <v>10</v>
      </c>
      <c r="O19407">
        <v>70.136594945874009</v>
      </c>
      <c r="P19407" t="str">
        <f t="shared" si="303"/>
        <v>High School</v>
      </c>
    </row>
    <row r="19408" spans="1:16">
      <c r="A19408">
        <v>2024</v>
      </c>
      <c r="B19408">
        <v>78963</v>
      </c>
      <c r="C19408">
        <v>3</v>
      </c>
      <c r="D19408">
        <v>20231200667000</v>
      </c>
      <c r="E19408">
        <v>1</v>
      </c>
      <c r="F19408">
        <v>2541.86</v>
      </c>
      <c r="G19408">
        <v>2</v>
      </c>
      <c r="H19408">
        <v>20231200667002</v>
      </c>
      <c r="I19408">
        <v>202312006670021</v>
      </c>
      <c r="J19408">
        <v>2649.86</v>
      </c>
      <c r="K19408">
        <v>35</v>
      </c>
      <c r="L19408">
        <v>1</v>
      </c>
      <c r="M19408">
        <v>59024.037107738252</v>
      </c>
      <c r="N19408">
        <v>12</v>
      </c>
      <c r="O19408">
        <v>69.737110034550852</v>
      </c>
      <c r="P19408" t="str">
        <f t="shared" si="303"/>
        <v>High School</v>
      </c>
    </row>
    <row r="19409" spans="1:16">
      <c r="A19409">
        <v>2024</v>
      </c>
      <c r="B19409">
        <v>79040</v>
      </c>
      <c r="C19409">
        <v>3</v>
      </c>
      <c r="D19409">
        <v>20230200659500</v>
      </c>
      <c r="E19409">
        <v>1</v>
      </c>
      <c r="F19409">
        <v>2367.9</v>
      </c>
      <c r="G19409">
        <v>1</v>
      </c>
      <c r="H19409">
        <v>20230200659501</v>
      </c>
      <c r="I19409">
        <v>202302006595011</v>
      </c>
      <c r="J19409">
        <v>2367.9</v>
      </c>
      <c r="K19409">
        <v>55</v>
      </c>
      <c r="L19409">
        <v>2</v>
      </c>
      <c r="M19409">
        <v>74331.152756140975</v>
      </c>
      <c r="N19409">
        <v>14</v>
      </c>
      <c r="O19409">
        <v>71.40085190678225</v>
      </c>
      <c r="P19409" t="str">
        <f t="shared" si="303"/>
        <v>College</v>
      </c>
    </row>
    <row r="19410" spans="1:16">
      <c r="A19410">
        <v>2024</v>
      </c>
      <c r="B19410">
        <v>79040</v>
      </c>
      <c r="C19410">
        <v>3</v>
      </c>
      <c r="D19410">
        <v>20230200659500</v>
      </c>
      <c r="E19410">
        <v>1</v>
      </c>
      <c r="F19410">
        <v>2367.9</v>
      </c>
      <c r="G19410">
        <v>2</v>
      </c>
      <c r="H19410">
        <v>20230200659502</v>
      </c>
      <c r="I19410">
        <v>202302006595021</v>
      </c>
      <c r="J19410">
        <v>2367.9</v>
      </c>
      <c r="K19410">
        <v>49</v>
      </c>
      <c r="L19410">
        <v>1</v>
      </c>
      <c r="M19410">
        <v>49478.987804045952</v>
      </c>
      <c r="N19410">
        <v>12</v>
      </c>
      <c r="O19410">
        <v>67.413082780517541</v>
      </c>
      <c r="P19410" t="str">
        <f t="shared" si="303"/>
        <v>High School</v>
      </c>
    </row>
    <row r="19411" spans="1:16">
      <c r="A19411">
        <v>2024</v>
      </c>
      <c r="B19411">
        <v>79078</v>
      </c>
      <c r="C19411">
        <v>3</v>
      </c>
      <c r="D19411">
        <v>0</v>
      </c>
      <c r="E19411">
        <v>1</v>
      </c>
      <c r="F19411">
        <v>1337.87</v>
      </c>
      <c r="G19411">
        <v>1</v>
      </c>
      <c r="H19411">
        <v>0</v>
      </c>
      <c r="I19411">
        <v>0</v>
      </c>
      <c r="J19411">
        <v>1337.87</v>
      </c>
      <c r="K19411">
        <v>41</v>
      </c>
      <c r="L19411">
        <v>1</v>
      </c>
      <c r="M19411">
        <v>52496.265690013468</v>
      </c>
      <c r="N19411">
        <v>12</v>
      </c>
      <c r="O19411">
        <v>72.201184462520629</v>
      </c>
      <c r="P19411" t="str">
        <f t="shared" si="303"/>
        <v>High School</v>
      </c>
    </row>
    <row r="19412" spans="1:16">
      <c r="A19412">
        <v>2024</v>
      </c>
      <c r="B19412">
        <v>79128</v>
      </c>
      <c r="C19412">
        <v>3</v>
      </c>
      <c r="D19412">
        <v>0</v>
      </c>
      <c r="E19412">
        <v>1</v>
      </c>
      <c r="F19412">
        <v>1604.64</v>
      </c>
      <c r="G19412">
        <v>3</v>
      </c>
      <c r="H19412">
        <v>0</v>
      </c>
      <c r="I19412">
        <v>0</v>
      </c>
      <c r="J19412">
        <v>3355.94</v>
      </c>
      <c r="K19412">
        <v>41</v>
      </c>
      <c r="L19412">
        <v>2</v>
      </c>
      <c r="M19412">
        <v>55858.984685877193</v>
      </c>
      <c r="N19412">
        <v>12</v>
      </c>
      <c r="O19412">
        <v>70.357616886001594</v>
      </c>
      <c r="P19412" t="str">
        <f t="shared" si="303"/>
        <v>High School</v>
      </c>
    </row>
    <row r="19413" spans="1:16">
      <c r="A19413">
        <v>2024</v>
      </c>
      <c r="B19413">
        <v>79134</v>
      </c>
      <c r="C19413">
        <v>3</v>
      </c>
      <c r="D19413">
        <v>20230300660000</v>
      </c>
      <c r="E19413">
        <v>1</v>
      </c>
      <c r="F19413">
        <v>1645.29</v>
      </c>
      <c r="G19413">
        <v>2</v>
      </c>
      <c r="H19413">
        <v>20230300660002</v>
      </c>
      <c r="I19413">
        <v>202303006600021</v>
      </c>
      <c r="J19413">
        <v>1645.29</v>
      </c>
      <c r="K19413">
        <v>43</v>
      </c>
      <c r="L19413">
        <v>1</v>
      </c>
      <c r="M19413">
        <v>97768.785766042944</v>
      </c>
      <c r="N19413">
        <v>16</v>
      </c>
      <c r="O19413">
        <v>69.134488996879341</v>
      </c>
      <c r="P19413" t="str">
        <f t="shared" si="303"/>
        <v>College</v>
      </c>
    </row>
    <row r="19414" spans="1:16">
      <c r="A19414">
        <v>2024</v>
      </c>
      <c r="B19414">
        <v>79234</v>
      </c>
      <c r="C19414">
        <v>3</v>
      </c>
      <c r="D19414">
        <v>20230300664600</v>
      </c>
      <c r="E19414">
        <v>1</v>
      </c>
      <c r="F19414">
        <v>1284.19</v>
      </c>
      <c r="G19414">
        <v>2</v>
      </c>
      <c r="H19414">
        <v>20230300664602</v>
      </c>
      <c r="I19414">
        <v>202303006646022</v>
      </c>
      <c r="J19414">
        <v>3665.84</v>
      </c>
      <c r="K19414">
        <v>45</v>
      </c>
      <c r="L19414">
        <v>1</v>
      </c>
      <c r="M19414">
        <v>50799.469164966999</v>
      </c>
      <c r="N19414">
        <v>12</v>
      </c>
      <c r="O19414">
        <v>69.387243394980786</v>
      </c>
      <c r="P19414" t="str">
        <f t="shared" si="303"/>
        <v>High School</v>
      </c>
    </row>
    <row r="19415" spans="1:16">
      <c r="A19415">
        <v>2024</v>
      </c>
      <c r="B19415">
        <v>79281</v>
      </c>
      <c r="C19415">
        <v>3</v>
      </c>
      <c r="D19415">
        <v>0</v>
      </c>
      <c r="E19415">
        <v>1</v>
      </c>
      <c r="F19415">
        <v>1954.95</v>
      </c>
      <c r="G19415">
        <v>1</v>
      </c>
      <c r="H19415">
        <v>0</v>
      </c>
      <c r="I19415">
        <v>0</v>
      </c>
      <c r="J19415">
        <v>1954.95</v>
      </c>
      <c r="K19415">
        <v>29</v>
      </c>
      <c r="L19415">
        <v>2</v>
      </c>
      <c r="M19415">
        <v>44967.619978413051</v>
      </c>
      <c r="N19415">
        <v>12</v>
      </c>
      <c r="O19415">
        <v>68.302054448349011</v>
      </c>
      <c r="P19415" t="str">
        <f t="shared" si="303"/>
        <v>High School</v>
      </c>
    </row>
    <row r="19416" spans="1:16">
      <c r="A19416">
        <v>2024</v>
      </c>
      <c r="B19416">
        <v>79381</v>
      </c>
      <c r="C19416">
        <v>3</v>
      </c>
      <c r="D19416">
        <v>20240200667100</v>
      </c>
      <c r="E19416">
        <v>1</v>
      </c>
      <c r="F19416">
        <v>2439.6799999999998</v>
      </c>
      <c r="G19416">
        <v>1</v>
      </c>
      <c r="H19416">
        <v>20240200667101</v>
      </c>
      <c r="I19416">
        <v>202402006671011</v>
      </c>
      <c r="J19416">
        <v>2439.6799999999998</v>
      </c>
      <c r="K19416">
        <v>51</v>
      </c>
      <c r="L19416">
        <v>2</v>
      </c>
      <c r="M19416">
        <v>94296.971286227534</v>
      </c>
      <c r="N19416">
        <v>16</v>
      </c>
      <c r="O19416">
        <v>67.47471063697455</v>
      </c>
      <c r="P19416" t="str">
        <f t="shared" si="303"/>
        <v>College</v>
      </c>
    </row>
    <row r="19417" spans="1:16">
      <c r="A19417">
        <v>2024</v>
      </c>
      <c r="B19417">
        <v>79391</v>
      </c>
      <c r="C19417">
        <v>3</v>
      </c>
      <c r="D19417">
        <v>20240100663500</v>
      </c>
      <c r="E19417">
        <v>1</v>
      </c>
      <c r="F19417">
        <v>1235.6300000000001</v>
      </c>
      <c r="G19417">
        <v>1</v>
      </c>
      <c r="H19417">
        <v>20240100663501</v>
      </c>
      <c r="I19417">
        <v>202401006635011</v>
      </c>
      <c r="J19417">
        <v>1235.6300000000001</v>
      </c>
      <c r="K19417">
        <v>27</v>
      </c>
      <c r="L19417">
        <v>2</v>
      </c>
      <c r="M19417">
        <v>97677.99952843452</v>
      </c>
      <c r="N19417">
        <v>16</v>
      </c>
      <c r="O19417">
        <v>71.638232431040322</v>
      </c>
      <c r="P19417" t="str">
        <f t="shared" si="303"/>
        <v>College</v>
      </c>
    </row>
    <row r="19418" spans="1:16">
      <c r="A19418">
        <v>2024</v>
      </c>
      <c r="B19418">
        <v>79402</v>
      </c>
      <c r="C19418">
        <v>3</v>
      </c>
      <c r="D19418">
        <v>20240200670100</v>
      </c>
      <c r="E19418">
        <v>1</v>
      </c>
      <c r="F19418">
        <v>1721.58</v>
      </c>
      <c r="G19418">
        <v>1</v>
      </c>
      <c r="H19418">
        <v>20240200670101</v>
      </c>
      <c r="I19418">
        <v>202402006701011</v>
      </c>
      <c r="J19418">
        <v>1721.58</v>
      </c>
      <c r="K19418">
        <v>28</v>
      </c>
      <c r="L19418">
        <v>2</v>
      </c>
      <c r="M19418">
        <v>76523.403251463606</v>
      </c>
      <c r="N19418">
        <v>14</v>
      </c>
      <c r="O19418">
        <v>70.527393857517922</v>
      </c>
      <c r="P19418" t="str">
        <f t="shared" si="303"/>
        <v>College</v>
      </c>
    </row>
    <row r="19419" spans="1:16">
      <c r="A19419">
        <v>2024</v>
      </c>
      <c r="B19419">
        <v>79423</v>
      </c>
      <c r="C19419">
        <v>3</v>
      </c>
      <c r="D19419">
        <v>20240200672100</v>
      </c>
      <c r="E19419">
        <v>1</v>
      </c>
      <c r="F19419">
        <v>2481.6799999999998</v>
      </c>
      <c r="G19419">
        <v>1</v>
      </c>
      <c r="H19419">
        <v>20240200672101</v>
      </c>
      <c r="I19419">
        <v>202402006721011</v>
      </c>
      <c r="J19419">
        <v>2481.6799999999998</v>
      </c>
      <c r="K19419">
        <v>56</v>
      </c>
      <c r="L19419">
        <v>2</v>
      </c>
      <c r="M19419">
        <v>78510.123965962368</v>
      </c>
      <c r="N19419">
        <v>14</v>
      </c>
      <c r="O19419">
        <v>66.146881165560856</v>
      </c>
      <c r="P19419" t="str">
        <f t="shared" si="303"/>
        <v>College</v>
      </c>
    </row>
    <row r="19420" spans="1:16">
      <c r="A19420">
        <v>2024</v>
      </c>
      <c r="B19420">
        <v>79451</v>
      </c>
      <c r="C19420">
        <v>3</v>
      </c>
      <c r="D19420">
        <v>20230300662800</v>
      </c>
      <c r="E19420">
        <v>1</v>
      </c>
      <c r="F19420">
        <v>1932.06</v>
      </c>
      <c r="G19420">
        <v>3</v>
      </c>
      <c r="H19420">
        <v>20230300662803</v>
      </c>
      <c r="I19420">
        <v>202303006628031</v>
      </c>
      <c r="J19420">
        <v>1703.51</v>
      </c>
      <c r="K19420">
        <v>30</v>
      </c>
      <c r="L19420">
        <v>1</v>
      </c>
      <c r="M19420">
        <v>54302.851970418938</v>
      </c>
      <c r="N19420">
        <v>12</v>
      </c>
      <c r="O19420">
        <v>70.316806692016229</v>
      </c>
      <c r="P19420" t="str">
        <f t="shared" si="303"/>
        <v>High School</v>
      </c>
    </row>
    <row r="19421" spans="1:16">
      <c r="A19421">
        <v>2024</v>
      </c>
      <c r="B19421">
        <v>79529</v>
      </c>
      <c r="C19421">
        <v>3</v>
      </c>
      <c r="D19421">
        <v>0</v>
      </c>
      <c r="E19421">
        <v>1</v>
      </c>
      <c r="F19421">
        <v>2120.96</v>
      </c>
      <c r="G19421">
        <v>2</v>
      </c>
      <c r="H19421">
        <v>0</v>
      </c>
      <c r="I19421">
        <v>0</v>
      </c>
      <c r="J19421">
        <v>2120.96</v>
      </c>
      <c r="K19421">
        <v>58</v>
      </c>
      <c r="L19421">
        <v>1</v>
      </c>
      <c r="M19421">
        <v>74267.075979325935</v>
      </c>
      <c r="N19421">
        <v>14</v>
      </c>
      <c r="O19421">
        <v>67.66013378635121</v>
      </c>
      <c r="P19421" t="str">
        <f t="shared" si="303"/>
        <v>College</v>
      </c>
    </row>
    <row r="19422" spans="1:16">
      <c r="A19422">
        <v>2024</v>
      </c>
      <c r="B19422">
        <v>79548</v>
      </c>
      <c r="C19422">
        <v>3</v>
      </c>
      <c r="D19422">
        <v>0</v>
      </c>
      <c r="E19422">
        <v>1</v>
      </c>
      <c r="F19422">
        <v>1206.93</v>
      </c>
      <c r="G19422">
        <v>1</v>
      </c>
      <c r="H19422">
        <v>0</v>
      </c>
      <c r="I19422">
        <v>0</v>
      </c>
      <c r="J19422">
        <v>1206.93</v>
      </c>
      <c r="K19422">
        <v>42</v>
      </c>
      <c r="L19422">
        <v>1</v>
      </c>
      <c r="M19422">
        <v>95874.070559257307</v>
      </c>
      <c r="N19422">
        <v>16</v>
      </c>
      <c r="O19422">
        <v>74.07101616158748</v>
      </c>
      <c r="P19422" t="str">
        <f t="shared" si="303"/>
        <v>College</v>
      </c>
    </row>
    <row r="19423" spans="1:16">
      <c r="A19423">
        <v>2024</v>
      </c>
      <c r="B19423">
        <v>79713</v>
      </c>
      <c r="C19423">
        <v>3</v>
      </c>
      <c r="D19423">
        <v>0</v>
      </c>
      <c r="E19423">
        <v>1</v>
      </c>
      <c r="F19423">
        <v>2501.02</v>
      </c>
      <c r="G19423">
        <v>1</v>
      </c>
      <c r="H19423">
        <v>0</v>
      </c>
      <c r="I19423">
        <v>0</v>
      </c>
      <c r="J19423">
        <v>2501.02</v>
      </c>
      <c r="K19423">
        <v>27</v>
      </c>
      <c r="L19423">
        <v>2</v>
      </c>
      <c r="M19423">
        <v>90477.37052928441</v>
      </c>
      <c r="N19423">
        <v>16</v>
      </c>
      <c r="O19423">
        <v>71.871801655999946</v>
      </c>
      <c r="P19423" t="str">
        <f t="shared" si="303"/>
        <v>College</v>
      </c>
    </row>
    <row r="19424" spans="1:16">
      <c r="A19424">
        <v>2024</v>
      </c>
      <c r="B19424">
        <v>79789</v>
      </c>
      <c r="C19424">
        <v>3</v>
      </c>
      <c r="D19424">
        <v>20230300666200</v>
      </c>
      <c r="E19424">
        <v>1</v>
      </c>
      <c r="F19424">
        <v>1464.07</v>
      </c>
      <c r="G19424">
        <v>2</v>
      </c>
      <c r="H19424">
        <v>20230300666202</v>
      </c>
      <c r="I19424">
        <v>202303006662021</v>
      </c>
      <c r="J19424">
        <v>1464.07</v>
      </c>
      <c r="K19424">
        <v>34</v>
      </c>
      <c r="L19424">
        <v>2</v>
      </c>
      <c r="M19424">
        <v>77613.750133773734</v>
      </c>
      <c r="N19424">
        <v>14</v>
      </c>
      <c r="O19424">
        <v>69.137231143900152</v>
      </c>
      <c r="P19424" t="str">
        <f t="shared" si="303"/>
        <v>College</v>
      </c>
    </row>
    <row r="19425" spans="1:16">
      <c r="A19425">
        <v>2024</v>
      </c>
      <c r="B19425">
        <v>79949</v>
      </c>
      <c r="C19425">
        <v>3</v>
      </c>
      <c r="D19425">
        <v>0</v>
      </c>
      <c r="E19425">
        <v>1</v>
      </c>
      <c r="F19425">
        <v>2103.41</v>
      </c>
      <c r="G19425">
        <v>2</v>
      </c>
      <c r="H19425">
        <v>0</v>
      </c>
      <c r="I19425">
        <v>0</v>
      </c>
      <c r="J19425">
        <v>2103.41</v>
      </c>
      <c r="K19425">
        <v>48</v>
      </c>
      <c r="L19425">
        <v>2</v>
      </c>
      <c r="M19425">
        <v>114509.63038097085</v>
      </c>
      <c r="N19425">
        <v>18</v>
      </c>
      <c r="O19425">
        <v>71.585351749011451</v>
      </c>
      <c r="P19425" t="str">
        <f t="shared" si="303"/>
        <v>Grad School</v>
      </c>
    </row>
    <row r="19426" spans="1:16">
      <c r="A19426">
        <v>2024</v>
      </c>
      <c r="B19426">
        <v>79979</v>
      </c>
      <c r="C19426">
        <v>3</v>
      </c>
      <c r="D19426">
        <v>20231203621900</v>
      </c>
      <c r="E19426">
        <v>1</v>
      </c>
      <c r="F19426">
        <v>1977.02</v>
      </c>
      <c r="G19426">
        <v>1</v>
      </c>
      <c r="H19426">
        <v>20231203621901</v>
      </c>
      <c r="I19426">
        <v>202312036219011</v>
      </c>
      <c r="J19426">
        <v>1977.02</v>
      </c>
      <c r="K19426">
        <v>36</v>
      </c>
      <c r="L19426">
        <v>2</v>
      </c>
      <c r="M19426">
        <v>53280.245153774064</v>
      </c>
      <c r="N19426">
        <v>12</v>
      </c>
      <c r="O19426">
        <v>71.054064877231312</v>
      </c>
      <c r="P19426" t="str">
        <f t="shared" si="303"/>
        <v>High School</v>
      </c>
    </row>
    <row r="19427" spans="1:16">
      <c r="A19427">
        <v>2024</v>
      </c>
      <c r="B19427">
        <v>80001</v>
      </c>
      <c r="C19427">
        <v>3</v>
      </c>
      <c r="D19427">
        <v>20231200064400</v>
      </c>
      <c r="E19427">
        <v>1</v>
      </c>
      <c r="F19427">
        <v>4587.7</v>
      </c>
      <c r="G19427">
        <v>1</v>
      </c>
      <c r="H19427">
        <v>20231200064401</v>
      </c>
      <c r="I19427">
        <v>202312000644011</v>
      </c>
      <c r="J19427">
        <v>4587.7</v>
      </c>
      <c r="K19427">
        <v>42</v>
      </c>
      <c r="L19427">
        <v>2</v>
      </c>
      <c r="M19427">
        <v>116116.93923327378</v>
      </c>
      <c r="N19427">
        <v>18</v>
      </c>
      <c r="O19427">
        <v>72.119523551764871</v>
      </c>
      <c r="P19427" t="str">
        <f t="shared" si="303"/>
        <v>Grad School</v>
      </c>
    </row>
    <row r="19428" spans="1:16">
      <c r="A19428">
        <v>2024</v>
      </c>
      <c r="B19428">
        <v>80015</v>
      </c>
      <c r="C19428">
        <v>3</v>
      </c>
      <c r="D19428">
        <v>0</v>
      </c>
      <c r="E19428">
        <v>1</v>
      </c>
      <c r="F19428">
        <v>3346.81</v>
      </c>
      <c r="G19428">
        <v>2</v>
      </c>
      <c r="H19428">
        <v>0</v>
      </c>
      <c r="I19428">
        <v>0</v>
      </c>
      <c r="J19428">
        <v>3346.81</v>
      </c>
      <c r="K19428">
        <v>32</v>
      </c>
      <c r="L19428">
        <v>2</v>
      </c>
      <c r="M19428">
        <v>74514.87893207345</v>
      </c>
      <c r="N19428">
        <v>14</v>
      </c>
      <c r="O19428">
        <v>71.730209683198254</v>
      </c>
      <c r="P19428" t="str">
        <f t="shared" si="303"/>
        <v>College</v>
      </c>
    </row>
    <row r="19429" spans="1:16">
      <c r="A19429">
        <v>2024</v>
      </c>
      <c r="B19429">
        <v>80026</v>
      </c>
      <c r="C19429">
        <v>3</v>
      </c>
      <c r="D19429">
        <v>20231200063600</v>
      </c>
      <c r="E19429">
        <v>1</v>
      </c>
      <c r="F19429">
        <v>1831.38</v>
      </c>
      <c r="G19429">
        <v>3</v>
      </c>
      <c r="H19429">
        <v>20231200063602</v>
      </c>
      <c r="I19429">
        <v>202312000636021</v>
      </c>
      <c r="J19429">
        <v>2178.2399999999998</v>
      </c>
      <c r="K19429">
        <v>31</v>
      </c>
      <c r="L19429">
        <v>1</v>
      </c>
      <c r="M19429">
        <v>73784.539911796281</v>
      </c>
      <c r="N19429">
        <v>14</v>
      </c>
      <c r="O19429">
        <v>68.930763677315994</v>
      </c>
      <c r="P19429" t="str">
        <f t="shared" si="303"/>
        <v>College</v>
      </c>
    </row>
    <row r="19430" spans="1:16">
      <c r="A19430">
        <v>2024</v>
      </c>
      <c r="B19430">
        <v>80036</v>
      </c>
      <c r="C19430">
        <v>3</v>
      </c>
      <c r="D19430">
        <v>20221200916400</v>
      </c>
      <c r="E19430">
        <v>1</v>
      </c>
      <c r="F19430">
        <v>5205.6400000000003</v>
      </c>
      <c r="G19430">
        <v>1</v>
      </c>
      <c r="H19430">
        <v>20221200916401</v>
      </c>
      <c r="I19430">
        <v>202212009164012</v>
      </c>
      <c r="J19430">
        <v>5205.6400000000003</v>
      </c>
      <c r="K19430">
        <v>30</v>
      </c>
      <c r="L19430">
        <v>2</v>
      </c>
      <c r="M19430">
        <v>55288.754467523941</v>
      </c>
      <c r="N19430">
        <v>12</v>
      </c>
      <c r="O19430">
        <v>69.783102270766221</v>
      </c>
      <c r="P19430" t="str">
        <f t="shared" si="303"/>
        <v>High School</v>
      </c>
    </row>
    <row r="19431" spans="1:16">
      <c r="A19431">
        <v>2024</v>
      </c>
      <c r="B19431">
        <v>80077</v>
      </c>
      <c r="C19431">
        <v>3</v>
      </c>
      <c r="D19431">
        <v>0</v>
      </c>
      <c r="E19431">
        <v>1</v>
      </c>
      <c r="F19431">
        <v>2157.65</v>
      </c>
      <c r="G19431">
        <v>3</v>
      </c>
      <c r="H19431">
        <v>0</v>
      </c>
      <c r="I19431">
        <v>0</v>
      </c>
      <c r="J19431">
        <v>1698.05</v>
      </c>
      <c r="K19431">
        <v>48</v>
      </c>
      <c r="L19431">
        <v>1</v>
      </c>
      <c r="M19431">
        <v>37537.9852491044</v>
      </c>
      <c r="N19431">
        <v>10</v>
      </c>
      <c r="O19431">
        <v>67.197052681938231</v>
      </c>
      <c r="P19431" t="str">
        <f t="shared" si="303"/>
        <v>High School</v>
      </c>
    </row>
    <row r="19432" spans="1:16">
      <c r="A19432">
        <v>2024</v>
      </c>
      <c r="B19432">
        <v>80098</v>
      </c>
      <c r="C19432">
        <v>3</v>
      </c>
      <c r="D19432">
        <v>20240200065500</v>
      </c>
      <c r="E19432">
        <v>1</v>
      </c>
      <c r="F19432">
        <v>2398.64</v>
      </c>
      <c r="G19432">
        <v>2</v>
      </c>
      <c r="H19432">
        <v>20240200065502</v>
      </c>
      <c r="I19432">
        <v>202402000655021</v>
      </c>
      <c r="J19432">
        <v>1692.16</v>
      </c>
      <c r="K19432">
        <v>54</v>
      </c>
      <c r="L19432">
        <v>2</v>
      </c>
      <c r="M19432">
        <v>58265.336665236486</v>
      </c>
      <c r="N19432">
        <v>12</v>
      </c>
      <c r="O19432">
        <v>73.865962808508883</v>
      </c>
      <c r="P19432" t="str">
        <f t="shared" si="303"/>
        <v>High School</v>
      </c>
    </row>
    <row r="19433" spans="1:16">
      <c r="A19433">
        <v>2024</v>
      </c>
      <c r="B19433">
        <v>80123</v>
      </c>
      <c r="C19433">
        <v>3</v>
      </c>
      <c r="D19433">
        <v>20230300066700</v>
      </c>
      <c r="E19433">
        <v>1</v>
      </c>
      <c r="F19433">
        <v>2523.98</v>
      </c>
      <c r="G19433">
        <v>2</v>
      </c>
      <c r="H19433">
        <v>20230300066702</v>
      </c>
      <c r="I19433">
        <v>202303000667021</v>
      </c>
      <c r="J19433">
        <v>1831.13</v>
      </c>
      <c r="K19433">
        <v>52</v>
      </c>
      <c r="L19433">
        <v>2</v>
      </c>
      <c r="M19433">
        <v>70844.7267542224</v>
      </c>
      <c r="N19433">
        <v>14</v>
      </c>
      <c r="O19433">
        <v>70.711998263227187</v>
      </c>
      <c r="P19433" t="str">
        <f t="shared" si="303"/>
        <v>College</v>
      </c>
    </row>
    <row r="19434" spans="1:16">
      <c r="A19434">
        <v>2024</v>
      </c>
      <c r="B19434">
        <v>80184</v>
      </c>
      <c r="C19434">
        <v>3</v>
      </c>
      <c r="D19434">
        <v>0</v>
      </c>
      <c r="E19434">
        <v>1</v>
      </c>
      <c r="F19434">
        <v>2539.1</v>
      </c>
      <c r="G19434">
        <v>2</v>
      </c>
      <c r="H19434">
        <v>0</v>
      </c>
      <c r="I19434">
        <v>0</v>
      </c>
      <c r="J19434">
        <v>2539.1</v>
      </c>
      <c r="K19434">
        <v>31</v>
      </c>
      <c r="L19434">
        <v>2</v>
      </c>
      <c r="M19434">
        <v>48701.706422961506</v>
      </c>
      <c r="N19434">
        <v>12</v>
      </c>
      <c r="O19434">
        <v>70.557176360951743</v>
      </c>
      <c r="P19434" t="str">
        <f t="shared" si="303"/>
        <v>High School</v>
      </c>
    </row>
    <row r="19435" spans="1:16">
      <c r="A19435">
        <v>2024</v>
      </c>
      <c r="B19435">
        <v>80217</v>
      </c>
      <c r="C19435">
        <v>3</v>
      </c>
      <c r="D19435">
        <v>0</v>
      </c>
      <c r="E19435">
        <v>1</v>
      </c>
      <c r="F19435">
        <v>2194.4899999999998</v>
      </c>
      <c r="G19435">
        <v>2</v>
      </c>
      <c r="H19435">
        <v>0</v>
      </c>
      <c r="I19435">
        <v>0</v>
      </c>
      <c r="J19435">
        <v>2194.4899999999998</v>
      </c>
      <c r="K19435">
        <v>48</v>
      </c>
      <c r="L19435">
        <v>1</v>
      </c>
      <c r="M19435">
        <v>28110.503474724963</v>
      </c>
      <c r="N19435">
        <v>10</v>
      </c>
      <c r="O19435">
        <v>70.247361163539239</v>
      </c>
      <c r="P19435" t="str">
        <f t="shared" si="303"/>
        <v>High School</v>
      </c>
    </row>
    <row r="19436" spans="1:16">
      <c r="A19436">
        <v>2024</v>
      </c>
      <c r="B19436">
        <v>80242</v>
      </c>
      <c r="C19436">
        <v>3</v>
      </c>
      <c r="D19436">
        <v>20230200068900</v>
      </c>
      <c r="E19436">
        <v>1</v>
      </c>
      <c r="F19436">
        <v>4609.34</v>
      </c>
      <c r="G19436">
        <v>1</v>
      </c>
      <c r="H19436">
        <v>20230200068901</v>
      </c>
      <c r="I19436">
        <v>202302000689011</v>
      </c>
      <c r="J19436">
        <v>4609.34</v>
      </c>
      <c r="K19436">
        <v>30</v>
      </c>
      <c r="L19436">
        <v>2</v>
      </c>
      <c r="M19436">
        <v>102878.71539816122</v>
      </c>
      <c r="N19436">
        <v>16</v>
      </c>
      <c r="O19436">
        <v>70.811115327908908</v>
      </c>
      <c r="P19436" t="str">
        <f t="shared" si="303"/>
        <v>College</v>
      </c>
    </row>
    <row r="19437" spans="1:16">
      <c r="A19437">
        <v>2024</v>
      </c>
      <c r="B19437">
        <v>80322</v>
      </c>
      <c r="C19437">
        <v>3</v>
      </c>
      <c r="D19437">
        <v>20240200067800</v>
      </c>
      <c r="E19437">
        <v>1</v>
      </c>
      <c r="F19437">
        <v>2117.56</v>
      </c>
      <c r="G19437">
        <v>6</v>
      </c>
      <c r="H19437">
        <v>20240200067805</v>
      </c>
      <c r="I19437">
        <v>202402000678051</v>
      </c>
      <c r="J19437">
        <v>2184.46</v>
      </c>
      <c r="K19437">
        <v>45</v>
      </c>
      <c r="L19437">
        <v>2</v>
      </c>
      <c r="M19437">
        <v>96801.079302972896</v>
      </c>
      <c r="N19437">
        <v>16</v>
      </c>
      <c r="O19437">
        <v>68.139022688420638</v>
      </c>
      <c r="P19437" t="str">
        <f t="shared" si="303"/>
        <v>College</v>
      </c>
    </row>
    <row r="19438" spans="1:16">
      <c r="A19438">
        <v>2024</v>
      </c>
      <c r="B19438">
        <v>80322</v>
      </c>
      <c r="C19438">
        <v>3</v>
      </c>
      <c r="D19438">
        <v>20240200067800</v>
      </c>
      <c r="E19438">
        <v>1</v>
      </c>
      <c r="F19438">
        <v>2117.56</v>
      </c>
      <c r="G19438">
        <v>7</v>
      </c>
      <c r="H19438">
        <v>20240200067806</v>
      </c>
      <c r="I19438">
        <v>202402000678061</v>
      </c>
      <c r="J19438">
        <v>2184.46</v>
      </c>
      <c r="K19438">
        <v>46</v>
      </c>
      <c r="L19438">
        <v>1</v>
      </c>
      <c r="M19438">
        <v>73075.451611662051</v>
      </c>
      <c r="N19438">
        <v>14</v>
      </c>
      <c r="O19438">
        <v>69.242829690543999</v>
      </c>
      <c r="P19438" t="str">
        <f t="shared" si="303"/>
        <v>College</v>
      </c>
    </row>
    <row r="19439" spans="1:16">
      <c r="A19439">
        <v>2024</v>
      </c>
      <c r="B19439">
        <v>80432</v>
      </c>
      <c r="C19439">
        <v>3</v>
      </c>
      <c r="D19439">
        <v>0</v>
      </c>
      <c r="E19439">
        <v>1</v>
      </c>
      <c r="F19439">
        <v>1723.7</v>
      </c>
      <c r="G19439">
        <v>2</v>
      </c>
      <c r="H19439">
        <v>0</v>
      </c>
      <c r="I19439">
        <v>0</v>
      </c>
      <c r="J19439">
        <v>2281.7600000000002</v>
      </c>
      <c r="K19439">
        <v>28</v>
      </c>
      <c r="L19439">
        <v>1</v>
      </c>
      <c r="M19439">
        <v>92637.903608056891</v>
      </c>
      <c r="N19439">
        <v>16</v>
      </c>
      <c r="O19439">
        <v>70.409446106200974</v>
      </c>
      <c r="P19439" t="str">
        <f t="shared" si="303"/>
        <v>College</v>
      </c>
    </row>
    <row r="19440" spans="1:16">
      <c r="A19440">
        <v>2024</v>
      </c>
      <c r="B19440">
        <v>80435</v>
      </c>
      <c r="C19440">
        <v>3</v>
      </c>
      <c r="D19440">
        <v>0</v>
      </c>
      <c r="E19440">
        <v>1</v>
      </c>
      <c r="F19440">
        <v>2490.31</v>
      </c>
      <c r="G19440">
        <v>2</v>
      </c>
      <c r="H19440">
        <v>0</v>
      </c>
      <c r="I19440">
        <v>0</v>
      </c>
      <c r="J19440">
        <v>2837.43</v>
      </c>
      <c r="K19440">
        <v>39</v>
      </c>
      <c r="L19440">
        <v>1</v>
      </c>
      <c r="M19440">
        <v>51152.105161258223</v>
      </c>
      <c r="N19440">
        <v>12</v>
      </c>
      <c r="O19440">
        <v>69.779960330459886</v>
      </c>
      <c r="P19440" t="str">
        <f t="shared" si="303"/>
        <v>High School</v>
      </c>
    </row>
    <row r="19441" spans="1:16">
      <c r="A19441">
        <v>2024</v>
      </c>
      <c r="B19441">
        <v>80460</v>
      </c>
      <c r="C19441">
        <v>3</v>
      </c>
      <c r="D19441">
        <v>0</v>
      </c>
      <c r="E19441">
        <v>1</v>
      </c>
      <c r="F19441">
        <v>2872.98</v>
      </c>
      <c r="G19441">
        <v>2</v>
      </c>
      <c r="H19441">
        <v>0</v>
      </c>
      <c r="I19441">
        <v>0</v>
      </c>
      <c r="J19441">
        <v>2872.98</v>
      </c>
      <c r="K19441">
        <v>26</v>
      </c>
      <c r="L19441">
        <v>2</v>
      </c>
      <c r="M19441">
        <v>98404.973980238268</v>
      </c>
      <c r="N19441">
        <v>16</v>
      </c>
      <c r="O19441">
        <v>73.170479042261135</v>
      </c>
      <c r="P19441" t="str">
        <f t="shared" si="303"/>
        <v>College</v>
      </c>
    </row>
    <row r="19442" spans="1:16">
      <c r="A19442">
        <v>2024</v>
      </c>
      <c r="B19442">
        <v>80476</v>
      </c>
      <c r="C19442">
        <v>3</v>
      </c>
      <c r="D19442">
        <v>20230200071300</v>
      </c>
      <c r="E19442">
        <v>1</v>
      </c>
      <c r="F19442">
        <v>1955.91</v>
      </c>
      <c r="G19442">
        <v>1</v>
      </c>
      <c r="H19442">
        <v>20230200071301</v>
      </c>
      <c r="I19442">
        <v>202302000713011</v>
      </c>
      <c r="J19442">
        <v>1955.91</v>
      </c>
      <c r="K19442">
        <v>58</v>
      </c>
      <c r="L19442">
        <v>2</v>
      </c>
      <c r="M19442">
        <v>24865.775775629667</v>
      </c>
      <c r="N19442">
        <v>10</v>
      </c>
      <c r="O19442">
        <v>69.002085956496686</v>
      </c>
      <c r="P19442" t="str">
        <f t="shared" si="303"/>
        <v>High School</v>
      </c>
    </row>
    <row r="19443" spans="1:16">
      <c r="A19443">
        <v>2024</v>
      </c>
      <c r="B19443">
        <v>80600</v>
      </c>
      <c r="C19443">
        <v>3</v>
      </c>
      <c r="D19443">
        <v>20230100085900</v>
      </c>
      <c r="E19443">
        <v>1</v>
      </c>
      <c r="F19443">
        <v>1586.18</v>
      </c>
      <c r="G19443">
        <v>2</v>
      </c>
      <c r="H19443">
        <v>20230100085902</v>
      </c>
      <c r="I19443">
        <v>202301000859021</v>
      </c>
      <c r="J19443">
        <v>1586.18</v>
      </c>
      <c r="K19443">
        <v>49</v>
      </c>
      <c r="L19443">
        <v>2</v>
      </c>
      <c r="M19443">
        <v>73644.312766021438</v>
      </c>
      <c r="N19443">
        <v>14</v>
      </c>
      <c r="O19443">
        <v>72.219921398305445</v>
      </c>
      <c r="P19443" t="str">
        <f t="shared" si="303"/>
        <v>College</v>
      </c>
    </row>
    <row r="19444" spans="1:16">
      <c r="A19444">
        <v>2024</v>
      </c>
      <c r="B19444">
        <v>80604</v>
      </c>
      <c r="C19444">
        <v>3</v>
      </c>
      <c r="D19444">
        <v>20230300075600</v>
      </c>
      <c r="E19444">
        <v>1</v>
      </c>
      <c r="F19444">
        <v>4256.5600000000004</v>
      </c>
      <c r="G19444">
        <v>1</v>
      </c>
      <c r="H19444">
        <v>20230300075601</v>
      </c>
      <c r="I19444">
        <v>202303000756011</v>
      </c>
      <c r="J19444">
        <v>4256.5600000000004</v>
      </c>
      <c r="K19444">
        <v>32</v>
      </c>
      <c r="L19444">
        <v>1</v>
      </c>
      <c r="M19444">
        <v>94588.943363646031</v>
      </c>
      <c r="N19444">
        <v>16</v>
      </c>
      <c r="O19444">
        <v>70.53898068660061</v>
      </c>
      <c r="P19444" t="str">
        <f t="shared" si="303"/>
        <v>College</v>
      </c>
    </row>
    <row r="19445" spans="1:16">
      <c r="A19445">
        <v>2024</v>
      </c>
      <c r="B19445">
        <v>80657</v>
      </c>
      <c r="C19445">
        <v>3</v>
      </c>
      <c r="D19445">
        <v>20240300070600</v>
      </c>
      <c r="E19445">
        <v>1</v>
      </c>
      <c r="F19445">
        <v>3933.12</v>
      </c>
      <c r="G19445">
        <v>1</v>
      </c>
      <c r="H19445">
        <v>20240300070601</v>
      </c>
      <c r="I19445">
        <v>202403000706011</v>
      </c>
      <c r="J19445">
        <v>3933.12</v>
      </c>
      <c r="K19445">
        <v>29</v>
      </c>
      <c r="L19445">
        <v>2</v>
      </c>
      <c r="M19445">
        <v>121110.57418788325</v>
      </c>
      <c r="N19445">
        <v>18</v>
      </c>
      <c r="O19445">
        <v>68.821320781599709</v>
      </c>
      <c r="P19445" t="str">
        <f t="shared" si="303"/>
        <v>Grad School</v>
      </c>
    </row>
    <row r="19446" spans="1:16">
      <c r="A19446">
        <v>2024</v>
      </c>
      <c r="B19446">
        <v>80666</v>
      </c>
      <c r="C19446">
        <v>3</v>
      </c>
      <c r="D19446">
        <v>20231200075800</v>
      </c>
      <c r="E19446">
        <v>1</v>
      </c>
      <c r="F19446">
        <v>2116.88</v>
      </c>
      <c r="G19446">
        <v>1</v>
      </c>
      <c r="H19446">
        <v>20231200075801</v>
      </c>
      <c r="I19446">
        <v>202312000758011</v>
      </c>
      <c r="J19446">
        <v>2116.88</v>
      </c>
      <c r="K19446">
        <v>42</v>
      </c>
      <c r="L19446">
        <v>2</v>
      </c>
      <c r="M19446">
        <v>97714.151682348936</v>
      </c>
      <c r="N19446">
        <v>16</v>
      </c>
      <c r="O19446">
        <v>68.555766779173268</v>
      </c>
      <c r="P19446" t="str">
        <f t="shared" si="303"/>
        <v>College</v>
      </c>
    </row>
    <row r="19447" spans="1:16">
      <c r="A19447">
        <v>2024</v>
      </c>
      <c r="B19447">
        <v>80709</v>
      </c>
      <c r="C19447">
        <v>3</v>
      </c>
      <c r="D19447">
        <v>20221200829000</v>
      </c>
      <c r="E19447">
        <v>1</v>
      </c>
      <c r="F19447">
        <v>3751.28</v>
      </c>
      <c r="G19447">
        <v>1</v>
      </c>
      <c r="H19447">
        <v>20221200829001</v>
      </c>
      <c r="I19447">
        <v>202212008290011</v>
      </c>
      <c r="J19447">
        <v>3751.28</v>
      </c>
      <c r="K19447">
        <v>52</v>
      </c>
      <c r="L19447">
        <v>1</v>
      </c>
      <c r="M19447">
        <v>86387.063486607673</v>
      </c>
      <c r="N19447">
        <v>16</v>
      </c>
      <c r="O19447">
        <v>66.684301495181003</v>
      </c>
      <c r="P19447" t="str">
        <f t="shared" si="303"/>
        <v>College</v>
      </c>
    </row>
    <row r="19448" spans="1:16">
      <c r="A19448">
        <v>2024</v>
      </c>
      <c r="B19448">
        <v>80723</v>
      </c>
      <c r="C19448">
        <v>3</v>
      </c>
      <c r="D19448">
        <v>20230300076800</v>
      </c>
      <c r="E19448">
        <v>1</v>
      </c>
      <c r="F19448">
        <v>1914.72</v>
      </c>
      <c r="G19448">
        <v>2</v>
      </c>
      <c r="H19448">
        <v>20230300076802</v>
      </c>
      <c r="I19448">
        <v>202303000768021</v>
      </c>
      <c r="J19448">
        <v>1941.57</v>
      </c>
      <c r="K19448">
        <v>44</v>
      </c>
      <c r="L19448">
        <v>2</v>
      </c>
      <c r="M19448">
        <v>57019.773455069851</v>
      </c>
      <c r="N19448">
        <v>12</v>
      </c>
      <c r="O19448">
        <v>65.913960626508555</v>
      </c>
      <c r="P19448" t="str">
        <f t="shared" si="303"/>
        <v>High School</v>
      </c>
    </row>
    <row r="19449" spans="1:16">
      <c r="A19449">
        <v>2024</v>
      </c>
      <c r="B19449">
        <v>80767</v>
      </c>
      <c r="C19449">
        <v>3</v>
      </c>
      <c r="D19449">
        <v>20230100074600</v>
      </c>
      <c r="E19449">
        <v>1</v>
      </c>
      <c r="F19449">
        <v>1852.67</v>
      </c>
      <c r="G19449">
        <v>1</v>
      </c>
      <c r="H19449">
        <v>20230100074601</v>
      </c>
      <c r="I19449">
        <v>202301000746011</v>
      </c>
      <c r="J19449">
        <v>1852.67</v>
      </c>
      <c r="K19449">
        <v>58</v>
      </c>
      <c r="L19449">
        <v>2</v>
      </c>
      <c r="M19449">
        <v>26650.948302136585</v>
      </c>
      <c r="N19449">
        <v>10</v>
      </c>
      <c r="O19449">
        <v>72.659510118041354</v>
      </c>
      <c r="P19449" t="str">
        <f t="shared" si="303"/>
        <v>High School</v>
      </c>
    </row>
    <row r="19450" spans="1:16">
      <c r="A19450">
        <v>2024</v>
      </c>
      <c r="B19450">
        <v>80783</v>
      </c>
      <c r="C19450">
        <v>3</v>
      </c>
      <c r="D19450">
        <v>20240100080200</v>
      </c>
      <c r="E19450">
        <v>1</v>
      </c>
      <c r="F19450">
        <v>1641.24</v>
      </c>
      <c r="G19450">
        <v>1</v>
      </c>
      <c r="H19450">
        <v>20240100080201</v>
      </c>
      <c r="I19450">
        <v>202401000802011</v>
      </c>
      <c r="J19450">
        <v>1641.24</v>
      </c>
      <c r="K19450">
        <v>57</v>
      </c>
      <c r="L19450">
        <v>1</v>
      </c>
      <c r="M19450">
        <v>79330.501288755302</v>
      </c>
      <c r="N19450">
        <v>14</v>
      </c>
      <c r="O19450">
        <v>66.918818657031665</v>
      </c>
      <c r="P19450" t="str">
        <f t="shared" si="303"/>
        <v>College</v>
      </c>
    </row>
    <row r="19451" spans="1:16">
      <c r="A19451">
        <v>2024</v>
      </c>
      <c r="B19451">
        <v>80835</v>
      </c>
      <c r="C19451">
        <v>3</v>
      </c>
      <c r="D19451">
        <v>20231200074200</v>
      </c>
      <c r="E19451">
        <v>1</v>
      </c>
      <c r="F19451">
        <v>5082.32</v>
      </c>
      <c r="G19451">
        <v>1</v>
      </c>
      <c r="H19451">
        <v>20231200074201</v>
      </c>
      <c r="I19451">
        <v>202312000742011</v>
      </c>
      <c r="J19451">
        <v>5082.32</v>
      </c>
      <c r="K19451">
        <v>28</v>
      </c>
      <c r="L19451">
        <v>2</v>
      </c>
      <c r="M19451">
        <v>94506.366240536096</v>
      </c>
      <c r="N19451">
        <v>16</v>
      </c>
      <c r="O19451">
        <v>71.719269146588246</v>
      </c>
      <c r="P19451" t="str">
        <f t="shared" si="303"/>
        <v>College</v>
      </c>
    </row>
    <row r="19452" spans="1:16">
      <c r="A19452">
        <v>2024</v>
      </c>
      <c r="B19452">
        <v>80856</v>
      </c>
      <c r="C19452">
        <v>3</v>
      </c>
      <c r="D19452">
        <v>20230100087700</v>
      </c>
      <c r="E19452">
        <v>1</v>
      </c>
      <c r="F19452">
        <v>1977.4</v>
      </c>
      <c r="G19452">
        <v>2</v>
      </c>
      <c r="H19452">
        <v>20230100087702</v>
      </c>
      <c r="I19452">
        <v>202301000877021</v>
      </c>
      <c r="J19452">
        <v>1977.4</v>
      </c>
      <c r="K19452">
        <v>26</v>
      </c>
      <c r="L19452">
        <v>2</v>
      </c>
      <c r="M19452">
        <v>138615.4912629278</v>
      </c>
      <c r="N19452">
        <v>20</v>
      </c>
      <c r="O19452">
        <v>65.702970196527588</v>
      </c>
      <c r="P19452" t="str">
        <f t="shared" si="303"/>
        <v>Grad School</v>
      </c>
    </row>
    <row r="19453" spans="1:16">
      <c r="A19453">
        <v>2024</v>
      </c>
      <c r="B19453">
        <v>80897</v>
      </c>
      <c r="C19453">
        <v>3</v>
      </c>
      <c r="D19453">
        <v>20230200078700</v>
      </c>
      <c r="E19453">
        <v>1</v>
      </c>
      <c r="F19453">
        <v>2376.9299999999998</v>
      </c>
      <c r="G19453">
        <v>1</v>
      </c>
      <c r="H19453">
        <v>20230200078701</v>
      </c>
      <c r="I19453">
        <v>202302000787011</v>
      </c>
      <c r="J19453">
        <v>2376.9299999999998</v>
      </c>
      <c r="K19453">
        <v>27</v>
      </c>
      <c r="L19453">
        <v>1</v>
      </c>
      <c r="M19453">
        <v>120583.85652131388</v>
      </c>
      <c r="N19453">
        <v>18</v>
      </c>
      <c r="O19453">
        <v>68.176201279323735</v>
      </c>
      <c r="P19453" t="str">
        <f t="shared" si="303"/>
        <v>Grad School</v>
      </c>
    </row>
    <row r="19454" spans="1:16">
      <c r="A19454">
        <v>2024</v>
      </c>
      <c r="B19454">
        <v>81004</v>
      </c>
      <c r="C19454">
        <v>3</v>
      </c>
      <c r="D19454">
        <v>20230300071300</v>
      </c>
      <c r="E19454">
        <v>1</v>
      </c>
      <c r="F19454">
        <v>1895.92</v>
      </c>
      <c r="G19454">
        <v>2</v>
      </c>
      <c r="H19454">
        <v>20230300071302</v>
      </c>
      <c r="I19454">
        <v>202303000713021</v>
      </c>
      <c r="J19454">
        <v>1895.92</v>
      </c>
      <c r="K19454">
        <v>34</v>
      </c>
      <c r="L19454">
        <v>1</v>
      </c>
      <c r="M19454">
        <v>48427.731606335365</v>
      </c>
      <c r="N19454">
        <v>12</v>
      </c>
      <c r="O19454">
        <v>68.940551743104606</v>
      </c>
      <c r="P19454" t="str">
        <f t="shared" si="303"/>
        <v>High School</v>
      </c>
    </row>
    <row r="19455" spans="1:16">
      <c r="A19455">
        <v>2024</v>
      </c>
      <c r="B19455">
        <v>81041</v>
      </c>
      <c r="C19455">
        <v>3</v>
      </c>
      <c r="D19455">
        <v>20230300078400</v>
      </c>
      <c r="E19455">
        <v>1</v>
      </c>
      <c r="F19455">
        <v>2708.26</v>
      </c>
      <c r="G19455">
        <v>1</v>
      </c>
      <c r="H19455">
        <v>20230300078401</v>
      </c>
      <c r="I19455">
        <v>202303000784011</v>
      </c>
      <c r="J19455">
        <v>2708.26</v>
      </c>
      <c r="K19455">
        <v>37</v>
      </c>
      <c r="L19455">
        <v>1</v>
      </c>
      <c r="M19455">
        <v>97425.221211907803</v>
      </c>
      <c r="N19455">
        <v>16</v>
      </c>
      <c r="O19455">
        <v>71.288800430422668</v>
      </c>
      <c r="P19455" t="str">
        <f t="shared" si="303"/>
        <v>College</v>
      </c>
    </row>
    <row r="19456" spans="1:16">
      <c r="A19456">
        <v>2024</v>
      </c>
      <c r="B19456">
        <v>81070</v>
      </c>
      <c r="C19456">
        <v>3</v>
      </c>
      <c r="D19456">
        <v>20240200075000</v>
      </c>
      <c r="E19456">
        <v>1</v>
      </c>
      <c r="F19456">
        <v>1786.97</v>
      </c>
      <c r="G19456">
        <v>1</v>
      </c>
      <c r="H19456">
        <v>20240200075001</v>
      </c>
      <c r="I19456">
        <v>202402000750011</v>
      </c>
      <c r="J19456">
        <v>1786.97</v>
      </c>
      <c r="K19456">
        <v>34</v>
      </c>
      <c r="L19456">
        <v>1</v>
      </c>
      <c r="M19456">
        <v>48708.294692103074</v>
      </c>
      <c r="N19456">
        <v>12</v>
      </c>
      <c r="O19456">
        <v>69.824034665551892</v>
      </c>
      <c r="P19456" t="str">
        <f t="shared" si="303"/>
        <v>High School</v>
      </c>
    </row>
    <row r="19457" spans="1:16">
      <c r="A19457">
        <v>2024</v>
      </c>
      <c r="B19457">
        <v>81078</v>
      </c>
      <c r="C19457">
        <v>3</v>
      </c>
      <c r="D19457">
        <v>20240200073100</v>
      </c>
      <c r="E19457">
        <v>1</v>
      </c>
      <c r="F19457">
        <v>2193.1799999999998</v>
      </c>
      <c r="G19457">
        <v>1</v>
      </c>
      <c r="H19457">
        <v>20240200073101</v>
      </c>
      <c r="I19457">
        <v>202402000731011</v>
      </c>
      <c r="J19457">
        <v>2193.1799999999998</v>
      </c>
      <c r="K19457">
        <v>62</v>
      </c>
      <c r="L19457">
        <v>2</v>
      </c>
      <c r="M19457">
        <v>97771.897772943354</v>
      </c>
      <c r="N19457">
        <v>16</v>
      </c>
      <c r="O19457">
        <v>66.505874125205963</v>
      </c>
      <c r="P19457" t="str">
        <f t="shared" si="303"/>
        <v>College</v>
      </c>
    </row>
    <row r="19458" spans="1:16">
      <c r="A19458">
        <v>2024</v>
      </c>
      <c r="B19458">
        <v>81161</v>
      </c>
      <c r="C19458">
        <v>3</v>
      </c>
      <c r="D19458">
        <v>20240300078000</v>
      </c>
      <c r="E19458">
        <v>1</v>
      </c>
      <c r="F19458">
        <v>2464.7600000000002</v>
      </c>
      <c r="G19458">
        <v>2</v>
      </c>
      <c r="H19458">
        <v>20240300078002</v>
      </c>
      <c r="I19458">
        <v>202403000780021</v>
      </c>
      <c r="J19458">
        <v>2464.7600000000002</v>
      </c>
      <c r="K19458">
        <v>39</v>
      </c>
      <c r="L19458">
        <v>1</v>
      </c>
      <c r="M19458">
        <v>71279.508022877053</v>
      </c>
      <c r="N19458">
        <v>14</v>
      </c>
      <c r="O19458">
        <v>74.267923234639568</v>
      </c>
      <c r="P19458" t="str">
        <f t="shared" si="303"/>
        <v>College</v>
      </c>
    </row>
    <row r="19459" spans="1:16">
      <c r="A19459">
        <v>2024</v>
      </c>
      <c r="B19459">
        <v>81265</v>
      </c>
      <c r="C19459">
        <v>3</v>
      </c>
      <c r="D19459">
        <v>20240300080500</v>
      </c>
      <c r="E19459">
        <v>1</v>
      </c>
      <c r="F19459">
        <v>2684.32</v>
      </c>
      <c r="G19459">
        <v>4</v>
      </c>
      <c r="H19459">
        <v>20240300080504</v>
      </c>
      <c r="I19459">
        <v>202403000805041</v>
      </c>
      <c r="J19459">
        <v>2398.5</v>
      </c>
      <c r="K19459">
        <v>28</v>
      </c>
      <c r="L19459">
        <v>2</v>
      </c>
      <c r="M19459">
        <v>75413.4987014465</v>
      </c>
      <c r="N19459">
        <v>14</v>
      </c>
      <c r="O19459">
        <v>70.22554656859478</v>
      </c>
      <c r="P19459" t="str">
        <f t="shared" ref="P19459:P19522" si="304">IF(N19459&lt;=12,"High School",IF(N19459&lt;=16,"College","Grad School"))</f>
        <v>College</v>
      </c>
    </row>
    <row r="19460" spans="1:16">
      <c r="A19460">
        <v>2024</v>
      </c>
      <c r="B19460">
        <v>81314</v>
      </c>
      <c r="C19460">
        <v>3</v>
      </c>
      <c r="D19460">
        <v>20240300081900</v>
      </c>
      <c r="E19460">
        <v>1</v>
      </c>
      <c r="F19460">
        <v>3151.09</v>
      </c>
      <c r="G19460">
        <v>1</v>
      </c>
      <c r="H19460">
        <v>20240300081901</v>
      </c>
      <c r="I19460">
        <v>202403000819011</v>
      </c>
      <c r="J19460">
        <v>3151.09</v>
      </c>
      <c r="K19460">
        <v>51</v>
      </c>
      <c r="L19460">
        <v>2</v>
      </c>
      <c r="M19460">
        <v>98523.847780033626</v>
      </c>
      <c r="N19460">
        <v>16</v>
      </c>
      <c r="O19460">
        <v>67.661367412091423</v>
      </c>
      <c r="P19460" t="str">
        <f t="shared" si="304"/>
        <v>College</v>
      </c>
    </row>
    <row r="19461" spans="1:16">
      <c r="A19461">
        <v>2024</v>
      </c>
      <c r="B19461">
        <v>81334</v>
      </c>
      <c r="C19461">
        <v>3</v>
      </c>
      <c r="D19461">
        <v>20221200862700</v>
      </c>
      <c r="E19461">
        <v>1</v>
      </c>
      <c r="F19461">
        <v>3520.95</v>
      </c>
      <c r="G19461">
        <v>1</v>
      </c>
      <c r="H19461">
        <v>20221200862701</v>
      </c>
      <c r="I19461">
        <v>202212008627011</v>
      </c>
      <c r="J19461">
        <v>3520.95</v>
      </c>
      <c r="K19461">
        <v>62</v>
      </c>
      <c r="L19461">
        <v>2</v>
      </c>
      <c r="M19461">
        <v>52140.43932518996</v>
      </c>
      <c r="N19461">
        <v>12</v>
      </c>
      <c r="O19461">
        <v>68.508485437514764</v>
      </c>
      <c r="P19461" t="str">
        <f t="shared" si="304"/>
        <v>High School</v>
      </c>
    </row>
    <row r="19462" spans="1:16">
      <c r="A19462">
        <v>2024</v>
      </c>
      <c r="B19462">
        <v>81346</v>
      </c>
      <c r="C19462">
        <v>3</v>
      </c>
      <c r="D19462">
        <v>20230100064800</v>
      </c>
      <c r="E19462">
        <v>1</v>
      </c>
      <c r="F19462">
        <v>3734.87</v>
      </c>
      <c r="G19462">
        <v>1</v>
      </c>
      <c r="H19462">
        <v>20230100064801</v>
      </c>
      <c r="I19462">
        <v>202301000648011</v>
      </c>
      <c r="J19462">
        <v>3734.87</v>
      </c>
      <c r="K19462">
        <v>38</v>
      </c>
      <c r="L19462">
        <v>2</v>
      </c>
      <c r="M19462">
        <v>78003.405376261799</v>
      </c>
      <c r="N19462">
        <v>14</v>
      </c>
      <c r="O19462">
        <v>71.188899546352886</v>
      </c>
      <c r="P19462" t="str">
        <f t="shared" si="304"/>
        <v>College</v>
      </c>
    </row>
    <row r="19463" spans="1:16">
      <c r="A19463">
        <v>2024</v>
      </c>
      <c r="B19463">
        <v>81399</v>
      </c>
      <c r="C19463">
        <v>3</v>
      </c>
      <c r="D19463">
        <v>20230100091500</v>
      </c>
      <c r="E19463">
        <v>1</v>
      </c>
      <c r="F19463">
        <v>2012.69</v>
      </c>
      <c r="G19463">
        <v>1</v>
      </c>
      <c r="H19463">
        <v>20230100091501</v>
      </c>
      <c r="I19463">
        <v>202301000915011</v>
      </c>
      <c r="J19463">
        <v>2012.69</v>
      </c>
      <c r="K19463">
        <v>55</v>
      </c>
      <c r="L19463">
        <v>1</v>
      </c>
      <c r="M19463">
        <v>50451.324662835505</v>
      </c>
      <c r="N19463">
        <v>12</v>
      </c>
      <c r="O19463">
        <v>71.025429001050725</v>
      </c>
      <c r="P19463" t="str">
        <f t="shared" si="304"/>
        <v>High School</v>
      </c>
    </row>
    <row r="19464" spans="1:16">
      <c r="A19464">
        <v>2024</v>
      </c>
      <c r="B19464">
        <v>81400</v>
      </c>
      <c r="C19464">
        <v>3</v>
      </c>
      <c r="D19464">
        <v>20230200075100</v>
      </c>
      <c r="E19464">
        <v>1</v>
      </c>
      <c r="F19464">
        <v>1955.91</v>
      </c>
      <c r="G19464">
        <v>3</v>
      </c>
      <c r="H19464">
        <v>20230200075103</v>
      </c>
      <c r="I19464">
        <v>202302000751031</v>
      </c>
      <c r="J19464">
        <v>1957.31</v>
      </c>
      <c r="K19464">
        <v>30</v>
      </c>
      <c r="L19464">
        <v>2</v>
      </c>
      <c r="M19464">
        <v>92245.159981109056</v>
      </c>
      <c r="N19464">
        <v>16</v>
      </c>
      <c r="O19464">
        <v>68.426565304288687</v>
      </c>
      <c r="P19464" t="str">
        <f t="shared" si="304"/>
        <v>College</v>
      </c>
    </row>
    <row r="19465" spans="1:16">
      <c r="A19465">
        <v>2024</v>
      </c>
      <c r="B19465">
        <v>81428</v>
      </c>
      <c r="C19465">
        <v>3</v>
      </c>
      <c r="D19465">
        <v>20231200070600</v>
      </c>
      <c r="E19465">
        <v>1</v>
      </c>
      <c r="F19465">
        <v>3599.72</v>
      </c>
      <c r="G19465">
        <v>4</v>
      </c>
      <c r="H19465">
        <v>20231200070604</v>
      </c>
      <c r="I19465">
        <v>202312000706041</v>
      </c>
      <c r="J19465">
        <v>4800.8900000000003</v>
      </c>
      <c r="K19465">
        <v>43</v>
      </c>
      <c r="L19465">
        <v>2</v>
      </c>
      <c r="M19465">
        <v>90857.388671951121</v>
      </c>
      <c r="N19465">
        <v>16</v>
      </c>
      <c r="O19465">
        <v>71.266430724303973</v>
      </c>
      <c r="P19465" t="str">
        <f t="shared" si="304"/>
        <v>College</v>
      </c>
    </row>
    <row r="19466" spans="1:16">
      <c r="A19466">
        <v>2024</v>
      </c>
      <c r="B19466">
        <v>81429</v>
      </c>
      <c r="C19466">
        <v>3</v>
      </c>
      <c r="D19466">
        <v>20240300084400</v>
      </c>
      <c r="E19466">
        <v>1</v>
      </c>
      <c r="F19466">
        <v>2463.02</v>
      </c>
      <c r="G19466">
        <v>1</v>
      </c>
      <c r="H19466">
        <v>20240300084401</v>
      </c>
      <c r="I19466">
        <v>202403000844011</v>
      </c>
      <c r="J19466">
        <v>2463.02</v>
      </c>
      <c r="K19466">
        <v>54</v>
      </c>
      <c r="L19466">
        <v>2</v>
      </c>
      <c r="M19466">
        <v>71679.802369087629</v>
      </c>
      <c r="N19466">
        <v>14</v>
      </c>
      <c r="O19466">
        <v>68.537640641136704</v>
      </c>
      <c r="P19466" t="str">
        <f t="shared" si="304"/>
        <v>College</v>
      </c>
    </row>
    <row r="19467" spans="1:16">
      <c r="A19467">
        <v>2024</v>
      </c>
      <c r="B19467">
        <v>81435</v>
      </c>
      <c r="C19467">
        <v>3</v>
      </c>
      <c r="D19467">
        <v>20240300084800</v>
      </c>
      <c r="E19467">
        <v>1</v>
      </c>
      <c r="F19467">
        <v>4230.45</v>
      </c>
      <c r="G19467">
        <v>2</v>
      </c>
      <c r="H19467">
        <v>20240300084804</v>
      </c>
      <c r="I19467">
        <v>202403000848041</v>
      </c>
      <c r="J19467">
        <v>4230.45</v>
      </c>
      <c r="K19467">
        <v>37</v>
      </c>
      <c r="L19467">
        <v>2</v>
      </c>
      <c r="M19467">
        <v>49028.850265356668</v>
      </c>
      <c r="N19467">
        <v>12</v>
      </c>
      <c r="O19467">
        <v>68.639885131061718</v>
      </c>
      <c r="P19467" t="str">
        <f t="shared" si="304"/>
        <v>High School</v>
      </c>
    </row>
    <row r="19468" spans="1:16">
      <c r="A19468">
        <v>2024</v>
      </c>
      <c r="B19468">
        <v>81455</v>
      </c>
      <c r="C19468">
        <v>3</v>
      </c>
      <c r="D19468">
        <v>20240300085400</v>
      </c>
      <c r="E19468">
        <v>1</v>
      </c>
      <c r="F19468">
        <v>3892.95</v>
      </c>
      <c r="G19468">
        <v>1</v>
      </c>
      <c r="H19468">
        <v>20240300085401</v>
      </c>
      <c r="I19468">
        <v>202403000854011</v>
      </c>
      <c r="J19468">
        <v>3892.95</v>
      </c>
      <c r="K19468">
        <v>32</v>
      </c>
      <c r="L19468">
        <v>1</v>
      </c>
      <c r="M19468">
        <v>92277.289337988623</v>
      </c>
      <c r="N19468">
        <v>16</v>
      </c>
      <c r="O19468">
        <v>69.265126029167334</v>
      </c>
      <c r="P19468" t="str">
        <f t="shared" si="304"/>
        <v>College</v>
      </c>
    </row>
    <row r="19469" spans="1:16">
      <c r="A19469">
        <v>2024</v>
      </c>
      <c r="B19469">
        <v>81651</v>
      </c>
      <c r="C19469">
        <v>3</v>
      </c>
      <c r="D19469">
        <v>0</v>
      </c>
      <c r="E19469">
        <v>1</v>
      </c>
      <c r="F19469">
        <v>1809.92</v>
      </c>
      <c r="G19469">
        <v>3</v>
      </c>
      <c r="H19469">
        <v>0</v>
      </c>
      <c r="I19469">
        <v>0</v>
      </c>
      <c r="J19469">
        <v>4532.5600000000004</v>
      </c>
      <c r="K19469">
        <v>51</v>
      </c>
      <c r="L19469">
        <v>1</v>
      </c>
      <c r="M19469">
        <v>93230.330017503831</v>
      </c>
      <c r="N19469">
        <v>16</v>
      </c>
      <c r="O19469">
        <v>66.245426720310974</v>
      </c>
      <c r="P19469" t="str">
        <f t="shared" si="304"/>
        <v>College</v>
      </c>
    </row>
    <row r="19470" spans="1:16">
      <c r="A19470">
        <v>2024</v>
      </c>
      <c r="B19470">
        <v>81668</v>
      </c>
      <c r="C19470">
        <v>3</v>
      </c>
      <c r="D19470">
        <v>0</v>
      </c>
      <c r="E19470">
        <v>1</v>
      </c>
      <c r="F19470">
        <v>2038.56</v>
      </c>
      <c r="G19470">
        <v>1</v>
      </c>
      <c r="H19470">
        <v>0</v>
      </c>
      <c r="I19470">
        <v>0</v>
      </c>
      <c r="J19470">
        <v>2038.56</v>
      </c>
      <c r="K19470">
        <v>63</v>
      </c>
      <c r="L19470">
        <v>2</v>
      </c>
      <c r="M19470">
        <v>55494.650540889306</v>
      </c>
      <c r="N19470">
        <v>12</v>
      </c>
      <c r="O19470">
        <v>70.964101105368101</v>
      </c>
      <c r="P19470" t="str">
        <f t="shared" si="304"/>
        <v>High School</v>
      </c>
    </row>
    <row r="19471" spans="1:16">
      <c r="A19471">
        <v>2024</v>
      </c>
      <c r="B19471">
        <v>81676</v>
      </c>
      <c r="C19471">
        <v>3</v>
      </c>
      <c r="D19471">
        <v>0</v>
      </c>
      <c r="E19471">
        <v>1</v>
      </c>
      <c r="F19471">
        <v>2818.94</v>
      </c>
      <c r="G19471">
        <v>8</v>
      </c>
      <c r="H19471">
        <v>0</v>
      </c>
      <c r="I19471">
        <v>0</v>
      </c>
      <c r="J19471">
        <v>1941.16</v>
      </c>
      <c r="K19471">
        <v>54</v>
      </c>
      <c r="L19471">
        <v>2</v>
      </c>
      <c r="M19471">
        <v>51370.091621829371</v>
      </c>
      <c r="N19471">
        <v>12</v>
      </c>
      <c r="O19471">
        <v>71.377777836306421</v>
      </c>
      <c r="P19471" t="str">
        <f t="shared" si="304"/>
        <v>High School</v>
      </c>
    </row>
    <row r="19472" spans="1:16">
      <c r="A19472">
        <v>2024</v>
      </c>
      <c r="B19472">
        <v>81731</v>
      </c>
      <c r="C19472">
        <v>3</v>
      </c>
      <c r="D19472">
        <v>0</v>
      </c>
      <c r="E19472">
        <v>1</v>
      </c>
      <c r="F19472">
        <v>2035.24</v>
      </c>
      <c r="G19472">
        <v>4</v>
      </c>
      <c r="H19472">
        <v>0</v>
      </c>
      <c r="I19472">
        <v>0</v>
      </c>
      <c r="J19472">
        <v>3641.94</v>
      </c>
      <c r="K19472">
        <v>38</v>
      </c>
      <c r="L19472">
        <v>1</v>
      </c>
      <c r="M19472">
        <v>48925.142508825527</v>
      </c>
      <c r="N19472">
        <v>12</v>
      </c>
      <c r="O19472">
        <v>68.803482000954219</v>
      </c>
      <c r="P19472" t="str">
        <f t="shared" si="304"/>
        <v>High School</v>
      </c>
    </row>
    <row r="19473" spans="1:16">
      <c r="A19473">
        <v>2024</v>
      </c>
      <c r="B19473">
        <v>81731</v>
      </c>
      <c r="C19473">
        <v>3</v>
      </c>
      <c r="D19473">
        <v>0</v>
      </c>
      <c r="E19473">
        <v>1</v>
      </c>
      <c r="F19473">
        <v>2035.24</v>
      </c>
      <c r="G19473">
        <v>5</v>
      </c>
      <c r="H19473">
        <v>0</v>
      </c>
      <c r="I19473">
        <v>0</v>
      </c>
      <c r="J19473">
        <v>1889.92</v>
      </c>
      <c r="K19473">
        <v>35</v>
      </c>
      <c r="L19473">
        <v>2</v>
      </c>
      <c r="M19473">
        <v>100406.67487645149</v>
      </c>
      <c r="N19473">
        <v>16</v>
      </c>
      <c r="O19473">
        <v>69.466999788054679</v>
      </c>
      <c r="P19473" t="str">
        <f t="shared" si="304"/>
        <v>College</v>
      </c>
    </row>
    <row r="19474" spans="1:16">
      <c r="A19474">
        <v>2024</v>
      </c>
      <c r="B19474">
        <v>81734</v>
      </c>
      <c r="C19474">
        <v>3</v>
      </c>
      <c r="D19474">
        <v>0</v>
      </c>
      <c r="E19474">
        <v>1</v>
      </c>
      <c r="F19474">
        <v>1927.82</v>
      </c>
      <c r="G19474">
        <v>2</v>
      </c>
      <c r="H19474">
        <v>0</v>
      </c>
      <c r="I19474">
        <v>0</v>
      </c>
      <c r="J19474">
        <v>1927.82</v>
      </c>
      <c r="K19474">
        <v>59</v>
      </c>
      <c r="L19474">
        <v>2</v>
      </c>
      <c r="M19474">
        <v>27186.657092533307</v>
      </c>
      <c r="N19474">
        <v>10</v>
      </c>
      <c r="O19474">
        <v>67.164163946782196</v>
      </c>
      <c r="P19474" t="str">
        <f t="shared" si="304"/>
        <v>High School</v>
      </c>
    </row>
    <row r="19475" spans="1:16">
      <c r="A19475">
        <v>2024</v>
      </c>
      <c r="B19475">
        <v>81750</v>
      </c>
      <c r="C19475">
        <v>3</v>
      </c>
      <c r="D19475">
        <v>0</v>
      </c>
      <c r="E19475">
        <v>1</v>
      </c>
      <c r="F19475">
        <v>2458.46</v>
      </c>
      <c r="G19475">
        <v>3</v>
      </c>
      <c r="H19475">
        <v>0</v>
      </c>
      <c r="I19475">
        <v>0</v>
      </c>
      <c r="J19475">
        <v>2458.46</v>
      </c>
      <c r="K19475">
        <v>27</v>
      </c>
      <c r="L19475">
        <v>2</v>
      </c>
      <c r="M19475">
        <v>100965.17657687089</v>
      </c>
      <c r="N19475">
        <v>16</v>
      </c>
      <c r="O19475">
        <v>70.301186424815299</v>
      </c>
      <c r="P19475" t="str">
        <f t="shared" si="304"/>
        <v>College</v>
      </c>
    </row>
    <row r="19476" spans="1:16">
      <c r="A19476">
        <v>2024</v>
      </c>
      <c r="B19476">
        <v>81764</v>
      </c>
      <c r="C19476">
        <v>3</v>
      </c>
      <c r="D19476">
        <v>0</v>
      </c>
      <c r="E19476">
        <v>1</v>
      </c>
      <c r="F19476">
        <v>1782.91</v>
      </c>
      <c r="G19476">
        <v>1</v>
      </c>
      <c r="H19476">
        <v>0</v>
      </c>
      <c r="I19476">
        <v>0</v>
      </c>
      <c r="J19476">
        <v>1782.91</v>
      </c>
      <c r="K19476">
        <v>40</v>
      </c>
      <c r="L19476">
        <v>1</v>
      </c>
      <c r="M19476">
        <v>55374.283458446356</v>
      </c>
      <c r="N19476">
        <v>12</v>
      </c>
      <c r="O19476">
        <v>69.340509327278014</v>
      </c>
      <c r="P19476" t="str">
        <f t="shared" si="304"/>
        <v>High School</v>
      </c>
    </row>
    <row r="19477" spans="1:16">
      <c r="A19477">
        <v>2024</v>
      </c>
      <c r="B19477">
        <v>81812</v>
      </c>
      <c r="C19477">
        <v>3</v>
      </c>
      <c r="D19477">
        <v>0</v>
      </c>
      <c r="E19477">
        <v>1</v>
      </c>
      <c r="F19477">
        <v>3463.58</v>
      </c>
      <c r="G19477">
        <v>1</v>
      </c>
      <c r="H19477">
        <v>0</v>
      </c>
      <c r="I19477">
        <v>0</v>
      </c>
      <c r="J19477">
        <v>3463.58</v>
      </c>
      <c r="K19477">
        <v>55</v>
      </c>
      <c r="L19477">
        <v>2</v>
      </c>
      <c r="M19477">
        <v>55576.60698658006</v>
      </c>
      <c r="N19477">
        <v>12</v>
      </c>
      <c r="O19477">
        <v>71.707507768551565</v>
      </c>
      <c r="P19477" t="str">
        <f t="shared" si="304"/>
        <v>High School</v>
      </c>
    </row>
    <row r="19478" spans="1:16">
      <c r="A19478">
        <v>2024</v>
      </c>
      <c r="B19478">
        <v>81838</v>
      </c>
      <c r="C19478">
        <v>3</v>
      </c>
      <c r="D19478">
        <v>0</v>
      </c>
      <c r="E19478">
        <v>1</v>
      </c>
      <c r="F19478">
        <v>2577.7199999999998</v>
      </c>
      <c r="G19478">
        <v>5</v>
      </c>
      <c r="H19478">
        <v>0</v>
      </c>
      <c r="I19478">
        <v>0</v>
      </c>
      <c r="J19478">
        <v>1919.81</v>
      </c>
      <c r="K19478">
        <v>55</v>
      </c>
      <c r="L19478">
        <v>1</v>
      </c>
      <c r="M19478">
        <v>37189.673292362088</v>
      </c>
      <c r="N19478">
        <v>11</v>
      </c>
      <c r="O19478">
        <v>67.937468699143054</v>
      </c>
      <c r="P19478" t="str">
        <f t="shared" si="304"/>
        <v>High School</v>
      </c>
    </row>
    <row r="19479" spans="1:16">
      <c r="A19479">
        <v>2024</v>
      </c>
      <c r="B19479">
        <v>81903</v>
      </c>
      <c r="C19479">
        <v>3</v>
      </c>
      <c r="D19479">
        <v>0</v>
      </c>
      <c r="E19479">
        <v>1</v>
      </c>
      <c r="F19479">
        <v>1711.8</v>
      </c>
      <c r="G19479">
        <v>3</v>
      </c>
      <c r="H19479">
        <v>0</v>
      </c>
      <c r="I19479">
        <v>0</v>
      </c>
      <c r="J19479">
        <v>2197.21</v>
      </c>
      <c r="K19479">
        <v>40</v>
      </c>
      <c r="L19479">
        <v>2</v>
      </c>
      <c r="M19479">
        <v>53492.919205686172</v>
      </c>
      <c r="N19479">
        <v>12</v>
      </c>
      <c r="O19479">
        <v>70.033385939183873</v>
      </c>
      <c r="P19479" t="str">
        <f t="shared" si="304"/>
        <v>High School</v>
      </c>
    </row>
    <row r="19480" spans="1:16">
      <c r="A19480">
        <v>2024</v>
      </c>
      <c r="B19480">
        <v>81909</v>
      </c>
      <c r="C19480">
        <v>3</v>
      </c>
      <c r="D19480">
        <v>0</v>
      </c>
      <c r="E19480">
        <v>1</v>
      </c>
      <c r="F19480">
        <v>2105.37</v>
      </c>
      <c r="G19480">
        <v>1</v>
      </c>
      <c r="H19480">
        <v>0</v>
      </c>
      <c r="I19480">
        <v>0</v>
      </c>
      <c r="J19480">
        <v>2105.37</v>
      </c>
      <c r="K19480">
        <v>28</v>
      </c>
      <c r="L19480">
        <v>2</v>
      </c>
      <c r="M19480">
        <v>93740.298425577654</v>
      </c>
      <c r="N19480">
        <v>16</v>
      </c>
      <c r="O19480">
        <v>68.406053410681139</v>
      </c>
      <c r="P19480" t="str">
        <f t="shared" si="304"/>
        <v>College</v>
      </c>
    </row>
    <row r="19481" spans="1:16">
      <c r="A19481">
        <v>2024</v>
      </c>
      <c r="B19481">
        <v>81926</v>
      </c>
      <c r="C19481">
        <v>3</v>
      </c>
      <c r="D19481">
        <v>0</v>
      </c>
      <c r="E19481">
        <v>1</v>
      </c>
      <c r="F19481">
        <v>1848.05</v>
      </c>
      <c r="G19481">
        <v>2</v>
      </c>
      <c r="H19481">
        <v>0</v>
      </c>
      <c r="I19481">
        <v>0</v>
      </c>
      <c r="J19481">
        <v>1848.05</v>
      </c>
      <c r="K19481">
        <v>64</v>
      </c>
      <c r="L19481">
        <v>1</v>
      </c>
      <c r="M19481">
        <v>121050.15284173017</v>
      </c>
      <c r="N19481">
        <v>18</v>
      </c>
      <c r="O19481">
        <v>68.687899916894111</v>
      </c>
      <c r="P19481" t="str">
        <f t="shared" si="304"/>
        <v>Grad School</v>
      </c>
    </row>
    <row r="19482" spans="1:16">
      <c r="A19482">
        <v>2024</v>
      </c>
      <c r="B19482">
        <v>81933</v>
      </c>
      <c r="C19482">
        <v>3</v>
      </c>
      <c r="D19482">
        <v>0</v>
      </c>
      <c r="E19482">
        <v>1</v>
      </c>
      <c r="F19482">
        <v>2021.11</v>
      </c>
      <c r="G19482">
        <v>1</v>
      </c>
      <c r="H19482">
        <v>0</v>
      </c>
      <c r="I19482">
        <v>0</v>
      </c>
      <c r="J19482">
        <v>2021.11</v>
      </c>
      <c r="K19482">
        <v>37</v>
      </c>
      <c r="L19482">
        <v>2</v>
      </c>
      <c r="M19482">
        <v>99170.113436493717</v>
      </c>
      <c r="N19482">
        <v>16</v>
      </c>
      <c r="O19482">
        <v>71.179376227211861</v>
      </c>
      <c r="P19482" t="str">
        <f t="shared" si="304"/>
        <v>College</v>
      </c>
    </row>
    <row r="19483" spans="1:16">
      <c r="A19483">
        <v>2024</v>
      </c>
      <c r="B19483">
        <v>81965</v>
      </c>
      <c r="C19483">
        <v>3</v>
      </c>
      <c r="D19483">
        <v>0</v>
      </c>
      <c r="E19483">
        <v>1</v>
      </c>
      <c r="F19483">
        <v>1738.25</v>
      </c>
      <c r="G19483">
        <v>1</v>
      </c>
      <c r="H19483">
        <v>0</v>
      </c>
      <c r="I19483">
        <v>0</v>
      </c>
      <c r="J19483">
        <v>1738.25</v>
      </c>
      <c r="K19483">
        <v>60</v>
      </c>
      <c r="L19483">
        <v>2</v>
      </c>
      <c r="M19483">
        <v>61221.471159921886</v>
      </c>
      <c r="N19483">
        <v>12</v>
      </c>
      <c r="O19483">
        <v>68.939261188107906</v>
      </c>
      <c r="P19483" t="str">
        <f t="shared" si="304"/>
        <v>High School</v>
      </c>
    </row>
    <row r="19484" spans="1:16">
      <c r="A19484">
        <v>2024</v>
      </c>
      <c r="B19484">
        <v>81990</v>
      </c>
      <c r="C19484">
        <v>3</v>
      </c>
      <c r="D19484">
        <v>0</v>
      </c>
      <c r="E19484">
        <v>1</v>
      </c>
      <c r="F19484">
        <v>3206.13</v>
      </c>
      <c r="G19484">
        <v>1</v>
      </c>
      <c r="H19484">
        <v>0</v>
      </c>
      <c r="I19484">
        <v>0</v>
      </c>
      <c r="J19484">
        <v>3206.13</v>
      </c>
      <c r="K19484">
        <v>57</v>
      </c>
      <c r="L19484">
        <v>1</v>
      </c>
      <c r="M19484">
        <v>91390.340994103681</v>
      </c>
      <c r="N19484">
        <v>16</v>
      </c>
      <c r="O19484">
        <v>68.1372428372146</v>
      </c>
      <c r="P19484" t="str">
        <f t="shared" si="304"/>
        <v>College</v>
      </c>
    </row>
    <row r="19485" spans="1:16">
      <c r="A19485">
        <v>2024</v>
      </c>
      <c r="B19485">
        <v>82121</v>
      </c>
      <c r="C19485">
        <v>3</v>
      </c>
      <c r="D19485">
        <v>0</v>
      </c>
      <c r="E19485">
        <v>1</v>
      </c>
      <c r="F19485">
        <v>2205.9699999999998</v>
      </c>
      <c r="G19485">
        <v>4</v>
      </c>
      <c r="H19485">
        <v>0</v>
      </c>
      <c r="I19485">
        <v>0</v>
      </c>
      <c r="J19485">
        <v>2748.69</v>
      </c>
      <c r="K19485">
        <v>42</v>
      </c>
      <c r="L19485">
        <v>2</v>
      </c>
      <c r="M19485">
        <v>25898.209884905827</v>
      </c>
      <c r="N19485">
        <v>10</v>
      </c>
      <c r="O19485">
        <v>66.76034015838087</v>
      </c>
      <c r="P19485" t="str">
        <f t="shared" si="304"/>
        <v>High School</v>
      </c>
    </row>
    <row r="19486" spans="1:16">
      <c r="A19486">
        <v>2024</v>
      </c>
      <c r="B19486">
        <v>82135</v>
      </c>
      <c r="C19486">
        <v>3</v>
      </c>
      <c r="D19486">
        <v>0</v>
      </c>
      <c r="E19486">
        <v>1</v>
      </c>
      <c r="F19486">
        <v>6538.76</v>
      </c>
      <c r="G19486">
        <v>1</v>
      </c>
      <c r="H19486">
        <v>0</v>
      </c>
      <c r="I19486">
        <v>0</v>
      </c>
      <c r="J19486">
        <v>6538.76</v>
      </c>
      <c r="K19486">
        <v>38</v>
      </c>
      <c r="L19486">
        <v>1</v>
      </c>
      <c r="M19486">
        <v>73244.800160321538</v>
      </c>
      <c r="N19486">
        <v>14</v>
      </c>
      <c r="O19486">
        <v>72.429203190459887</v>
      </c>
      <c r="P19486" t="str">
        <f t="shared" si="304"/>
        <v>College</v>
      </c>
    </row>
    <row r="19487" spans="1:16">
      <c r="A19487">
        <v>2024</v>
      </c>
      <c r="B19487">
        <v>82183</v>
      </c>
      <c r="C19487">
        <v>3</v>
      </c>
      <c r="D19487">
        <v>0</v>
      </c>
      <c r="E19487">
        <v>1</v>
      </c>
      <c r="F19487">
        <v>2029.86</v>
      </c>
      <c r="G19487">
        <v>1</v>
      </c>
      <c r="H19487">
        <v>0</v>
      </c>
      <c r="I19487">
        <v>0</v>
      </c>
      <c r="J19487">
        <v>2029.86</v>
      </c>
      <c r="K19487">
        <v>59</v>
      </c>
      <c r="L19487">
        <v>1</v>
      </c>
      <c r="M19487">
        <v>87959.06437183138</v>
      </c>
      <c r="N19487">
        <v>16</v>
      </c>
      <c r="O19487">
        <v>70.358544449257025</v>
      </c>
      <c r="P19487" t="str">
        <f t="shared" si="304"/>
        <v>College</v>
      </c>
    </row>
    <row r="19488" spans="1:16">
      <c r="A19488">
        <v>2024</v>
      </c>
      <c r="B19488">
        <v>82189</v>
      </c>
      <c r="C19488">
        <v>3</v>
      </c>
      <c r="D19488">
        <v>0</v>
      </c>
      <c r="E19488">
        <v>1</v>
      </c>
      <c r="F19488">
        <v>2338.4299999999998</v>
      </c>
      <c r="G19488">
        <v>2</v>
      </c>
      <c r="H19488">
        <v>0</v>
      </c>
      <c r="I19488">
        <v>0</v>
      </c>
      <c r="J19488">
        <v>4939.83</v>
      </c>
      <c r="K19488">
        <v>63</v>
      </c>
      <c r="L19488">
        <v>1</v>
      </c>
      <c r="M19488">
        <v>95426.588861137396</v>
      </c>
      <c r="N19488">
        <v>16</v>
      </c>
      <c r="O19488">
        <v>72.051208644113999</v>
      </c>
      <c r="P19488" t="str">
        <f t="shared" si="304"/>
        <v>College</v>
      </c>
    </row>
    <row r="19489" spans="1:16">
      <c r="A19489">
        <v>2024</v>
      </c>
      <c r="B19489">
        <v>82192</v>
      </c>
      <c r="C19489">
        <v>3</v>
      </c>
      <c r="D19489">
        <v>0</v>
      </c>
      <c r="E19489">
        <v>1</v>
      </c>
      <c r="F19489">
        <v>2203.11</v>
      </c>
      <c r="G19489">
        <v>2</v>
      </c>
      <c r="H19489">
        <v>0</v>
      </c>
      <c r="I19489">
        <v>0</v>
      </c>
      <c r="J19489">
        <v>2203.11</v>
      </c>
      <c r="K19489">
        <v>48</v>
      </c>
      <c r="L19489">
        <v>2</v>
      </c>
      <c r="M19489">
        <v>32571.252745110774</v>
      </c>
      <c r="N19489">
        <v>10</v>
      </c>
      <c r="O19489">
        <v>70.750811287921138</v>
      </c>
      <c r="P19489" t="str">
        <f t="shared" si="304"/>
        <v>High School</v>
      </c>
    </row>
    <row r="19490" spans="1:16">
      <c r="A19490">
        <v>2024</v>
      </c>
      <c r="B19490">
        <v>82203</v>
      </c>
      <c r="C19490">
        <v>3</v>
      </c>
      <c r="D19490">
        <v>0</v>
      </c>
      <c r="E19490">
        <v>1</v>
      </c>
      <c r="F19490">
        <v>1682.66</v>
      </c>
      <c r="G19490">
        <v>1</v>
      </c>
      <c r="H19490">
        <v>0</v>
      </c>
      <c r="I19490">
        <v>0</v>
      </c>
      <c r="J19490">
        <v>1682.66</v>
      </c>
      <c r="K19490">
        <v>51</v>
      </c>
      <c r="L19490">
        <v>2</v>
      </c>
      <c r="M19490">
        <v>101018.53507078707</v>
      </c>
      <c r="N19490">
        <v>16</v>
      </c>
      <c r="O19490">
        <v>68.323474070097404</v>
      </c>
      <c r="P19490" t="str">
        <f t="shared" si="304"/>
        <v>College</v>
      </c>
    </row>
    <row r="19491" spans="1:16">
      <c r="A19491">
        <v>2024</v>
      </c>
      <c r="B19491">
        <v>82256</v>
      </c>
      <c r="C19491">
        <v>3</v>
      </c>
      <c r="D19491">
        <v>0</v>
      </c>
      <c r="E19491">
        <v>1</v>
      </c>
      <c r="F19491">
        <v>2468.48</v>
      </c>
      <c r="G19491">
        <v>1</v>
      </c>
      <c r="H19491">
        <v>0</v>
      </c>
      <c r="I19491">
        <v>0</v>
      </c>
      <c r="J19491">
        <v>2468.48</v>
      </c>
      <c r="K19491">
        <v>35</v>
      </c>
      <c r="L19491">
        <v>1</v>
      </c>
      <c r="M19491">
        <v>75613.401340207361</v>
      </c>
      <c r="N19491">
        <v>14</v>
      </c>
      <c r="O19491">
        <v>66.702395765680322</v>
      </c>
      <c r="P19491" t="str">
        <f t="shared" si="304"/>
        <v>College</v>
      </c>
    </row>
    <row r="19492" spans="1:16">
      <c r="A19492">
        <v>2024</v>
      </c>
      <c r="B19492">
        <v>82282</v>
      </c>
      <c r="C19492">
        <v>3</v>
      </c>
      <c r="D19492">
        <v>0</v>
      </c>
      <c r="E19492">
        <v>1</v>
      </c>
      <c r="F19492">
        <v>2982.4</v>
      </c>
      <c r="G19492">
        <v>1</v>
      </c>
      <c r="H19492">
        <v>0</v>
      </c>
      <c r="I19492">
        <v>0</v>
      </c>
      <c r="J19492">
        <v>2982.4</v>
      </c>
      <c r="K19492">
        <v>43</v>
      </c>
      <c r="L19492">
        <v>1</v>
      </c>
      <c r="M19492">
        <v>75876.196507152679</v>
      </c>
      <c r="N19492">
        <v>14</v>
      </c>
      <c r="O19492">
        <v>71.595706424000156</v>
      </c>
      <c r="P19492" t="str">
        <f t="shared" si="304"/>
        <v>College</v>
      </c>
    </row>
    <row r="19493" spans="1:16">
      <c r="A19493">
        <v>2024</v>
      </c>
      <c r="B19493">
        <v>82282</v>
      </c>
      <c r="C19493">
        <v>3</v>
      </c>
      <c r="D19493">
        <v>0</v>
      </c>
      <c r="E19493">
        <v>1</v>
      </c>
      <c r="F19493">
        <v>2982.4</v>
      </c>
      <c r="G19493">
        <v>2</v>
      </c>
      <c r="H19493">
        <v>0</v>
      </c>
      <c r="I19493">
        <v>0</v>
      </c>
      <c r="J19493">
        <v>2982.4</v>
      </c>
      <c r="K19493">
        <v>38</v>
      </c>
      <c r="L19493">
        <v>2</v>
      </c>
      <c r="M19493">
        <v>71718.310892526206</v>
      </c>
      <c r="N19493">
        <v>14</v>
      </c>
      <c r="O19493">
        <v>72.584392881435306</v>
      </c>
      <c r="P19493" t="str">
        <f t="shared" si="304"/>
        <v>College</v>
      </c>
    </row>
    <row r="19494" spans="1:16">
      <c r="A19494">
        <v>2024</v>
      </c>
      <c r="B19494">
        <v>82328</v>
      </c>
      <c r="C19494">
        <v>3</v>
      </c>
      <c r="D19494">
        <v>20240200074500</v>
      </c>
      <c r="E19494">
        <v>1</v>
      </c>
      <c r="F19494">
        <v>3575.83</v>
      </c>
      <c r="G19494">
        <v>1</v>
      </c>
      <c r="H19494">
        <v>20240200074501</v>
      </c>
      <c r="I19494">
        <v>202402000745011</v>
      </c>
      <c r="J19494">
        <v>3575.83</v>
      </c>
      <c r="K19494">
        <v>36</v>
      </c>
      <c r="L19494">
        <v>2</v>
      </c>
      <c r="M19494">
        <v>113678.85544497502</v>
      </c>
      <c r="N19494">
        <v>18</v>
      </c>
      <c r="O19494">
        <v>70.346318555148059</v>
      </c>
      <c r="P19494" t="str">
        <f t="shared" si="304"/>
        <v>Grad School</v>
      </c>
    </row>
    <row r="19495" spans="1:16">
      <c r="A19495">
        <v>2024</v>
      </c>
      <c r="B19495">
        <v>82370</v>
      </c>
      <c r="C19495">
        <v>3</v>
      </c>
      <c r="D19495">
        <v>20230300089200</v>
      </c>
      <c r="E19495">
        <v>1</v>
      </c>
      <c r="F19495">
        <v>1903.28</v>
      </c>
      <c r="G19495">
        <v>2</v>
      </c>
      <c r="H19495">
        <v>20230300089202</v>
      </c>
      <c r="I19495">
        <v>202303000892021</v>
      </c>
      <c r="J19495">
        <v>1903.28</v>
      </c>
      <c r="K19495">
        <v>51</v>
      </c>
      <c r="L19495">
        <v>1</v>
      </c>
      <c r="M19495">
        <v>25438.326324288406</v>
      </c>
      <c r="N19495">
        <v>10</v>
      </c>
      <c r="O19495">
        <v>70.529149589046568</v>
      </c>
      <c r="P19495" t="str">
        <f t="shared" si="304"/>
        <v>High School</v>
      </c>
    </row>
    <row r="19496" spans="1:16">
      <c r="A19496">
        <v>2024</v>
      </c>
      <c r="B19496">
        <v>82389</v>
      </c>
      <c r="C19496">
        <v>3</v>
      </c>
      <c r="D19496">
        <v>20240100074300</v>
      </c>
      <c r="E19496">
        <v>1</v>
      </c>
      <c r="F19496">
        <v>2831.94</v>
      </c>
      <c r="G19496">
        <v>2</v>
      </c>
      <c r="H19496">
        <v>20240100074302</v>
      </c>
      <c r="I19496">
        <v>202401000743021</v>
      </c>
      <c r="J19496">
        <v>2831.94</v>
      </c>
      <c r="K19496">
        <v>42</v>
      </c>
      <c r="L19496">
        <v>1</v>
      </c>
      <c r="M19496">
        <v>122330.19044949608</v>
      </c>
      <c r="N19496">
        <v>18</v>
      </c>
      <c r="O19496">
        <v>72.87532802019382</v>
      </c>
      <c r="P19496" t="str">
        <f t="shared" si="304"/>
        <v>Grad School</v>
      </c>
    </row>
    <row r="19497" spans="1:16">
      <c r="A19497">
        <v>2024</v>
      </c>
      <c r="B19497">
        <v>82413</v>
      </c>
      <c r="C19497">
        <v>3</v>
      </c>
      <c r="D19497">
        <v>20230200077800</v>
      </c>
      <c r="E19497">
        <v>1</v>
      </c>
      <c r="F19497">
        <v>3605.32</v>
      </c>
      <c r="G19497">
        <v>1</v>
      </c>
      <c r="H19497">
        <v>20230200077801</v>
      </c>
      <c r="I19497">
        <v>202302000778011</v>
      </c>
      <c r="J19497">
        <v>3605.32</v>
      </c>
      <c r="K19497">
        <v>54</v>
      </c>
      <c r="L19497">
        <v>1</v>
      </c>
      <c r="M19497">
        <v>47599.202518021491</v>
      </c>
      <c r="N19497">
        <v>12</v>
      </c>
      <c r="O19497">
        <v>71.354405946319716</v>
      </c>
      <c r="P19497" t="str">
        <f t="shared" si="304"/>
        <v>High School</v>
      </c>
    </row>
    <row r="19498" spans="1:16">
      <c r="A19498">
        <v>2024</v>
      </c>
      <c r="B19498">
        <v>82440</v>
      </c>
      <c r="C19498">
        <v>3</v>
      </c>
      <c r="D19498">
        <v>20221200770700</v>
      </c>
      <c r="E19498">
        <v>1</v>
      </c>
      <c r="F19498">
        <v>2245.71</v>
      </c>
      <c r="G19498">
        <v>2</v>
      </c>
      <c r="H19498">
        <v>20221200770702</v>
      </c>
      <c r="I19498">
        <v>202212007707021</v>
      </c>
      <c r="J19498">
        <v>2245.71</v>
      </c>
      <c r="K19498">
        <v>60</v>
      </c>
      <c r="L19498">
        <v>2</v>
      </c>
      <c r="M19498">
        <v>93120.481568250761</v>
      </c>
      <c r="N19498">
        <v>16</v>
      </c>
      <c r="O19498">
        <v>70.359394077273208</v>
      </c>
      <c r="P19498" t="str">
        <f t="shared" si="304"/>
        <v>College</v>
      </c>
    </row>
    <row r="19499" spans="1:16">
      <c r="A19499">
        <v>2024</v>
      </c>
      <c r="B19499">
        <v>82511</v>
      </c>
      <c r="C19499">
        <v>3</v>
      </c>
      <c r="D19499">
        <v>20230200081000</v>
      </c>
      <c r="E19499">
        <v>1</v>
      </c>
      <c r="F19499">
        <v>2271.25</v>
      </c>
      <c r="G19499">
        <v>2</v>
      </c>
      <c r="H19499">
        <v>20230200081002</v>
      </c>
      <c r="I19499">
        <v>202302000810021</v>
      </c>
      <c r="J19499">
        <v>2271.25</v>
      </c>
      <c r="K19499">
        <v>37</v>
      </c>
      <c r="L19499">
        <v>1</v>
      </c>
      <c r="M19499">
        <v>118529.64934125656</v>
      </c>
      <c r="N19499">
        <v>18</v>
      </c>
      <c r="O19499">
        <v>66.319982139853749</v>
      </c>
      <c r="P19499" t="str">
        <f t="shared" si="304"/>
        <v>Grad School</v>
      </c>
    </row>
    <row r="19500" spans="1:16">
      <c r="A19500">
        <v>2024</v>
      </c>
      <c r="B19500">
        <v>82513</v>
      </c>
      <c r="C19500">
        <v>3</v>
      </c>
      <c r="D19500">
        <v>20230300089000</v>
      </c>
      <c r="E19500">
        <v>1</v>
      </c>
      <c r="F19500">
        <v>2348.33</v>
      </c>
      <c r="G19500">
        <v>2</v>
      </c>
      <c r="H19500">
        <v>20230300089002</v>
      </c>
      <c r="I19500">
        <v>202303000890021</v>
      </c>
      <c r="J19500">
        <v>2348.33</v>
      </c>
      <c r="K19500">
        <v>45</v>
      </c>
      <c r="L19500">
        <v>2</v>
      </c>
      <c r="M19500">
        <v>69383.467717755295</v>
      </c>
      <c r="N19500">
        <v>14</v>
      </c>
      <c r="O19500">
        <v>70.609423172695884</v>
      </c>
      <c r="P19500" t="str">
        <f t="shared" si="304"/>
        <v>College</v>
      </c>
    </row>
    <row r="19501" spans="1:16">
      <c r="A19501">
        <v>2024</v>
      </c>
      <c r="B19501">
        <v>82645</v>
      </c>
      <c r="C19501">
        <v>3</v>
      </c>
      <c r="D19501">
        <v>0</v>
      </c>
      <c r="E19501">
        <v>1</v>
      </c>
      <c r="F19501">
        <v>2251.19</v>
      </c>
      <c r="G19501">
        <v>2</v>
      </c>
      <c r="H19501">
        <v>0</v>
      </c>
      <c r="I19501">
        <v>0</v>
      </c>
      <c r="J19501">
        <v>2174.17</v>
      </c>
      <c r="K19501">
        <v>28</v>
      </c>
      <c r="L19501">
        <v>1</v>
      </c>
      <c r="M19501">
        <v>54286.544020081754</v>
      </c>
      <c r="N19501">
        <v>12</v>
      </c>
      <c r="O19501">
        <v>68.67035409453905</v>
      </c>
      <c r="P19501" t="str">
        <f t="shared" si="304"/>
        <v>High School</v>
      </c>
    </row>
    <row r="19502" spans="1:16">
      <c r="A19502">
        <v>2024</v>
      </c>
      <c r="B19502">
        <v>82658</v>
      </c>
      <c r="C19502">
        <v>3</v>
      </c>
      <c r="D19502">
        <v>0</v>
      </c>
      <c r="E19502">
        <v>1</v>
      </c>
      <c r="F19502">
        <v>2479.1799999999998</v>
      </c>
      <c r="G19502">
        <v>3</v>
      </c>
      <c r="H19502">
        <v>0</v>
      </c>
      <c r="I19502">
        <v>0</v>
      </c>
      <c r="J19502">
        <v>1908.47</v>
      </c>
      <c r="K19502">
        <v>48</v>
      </c>
      <c r="L19502">
        <v>2</v>
      </c>
      <c r="M19502">
        <v>27138.462122685774</v>
      </c>
      <c r="N19502">
        <v>10</v>
      </c>
      <c r="O19502">
        <v>67.509005427362339</v>
      </c>
      <c r="P19502" t="str">
        <f t="shared" si="304"/>
        <v>High School</v>
      </c>
    </row>
    <row r="19503" spans="1:16">
      <c r="A19503">
        <v>2024</v>
      </c>
      <c r="B19503">
        <v>82661</v>
      </c>
      <c r="C19503">
        <v>3</v>
      </c>
      <c r="D19503">
        <v>0</v>
      </c>
      <c r="E19503">
        <v>1</v>
      </c>
      <c r="F19503">
        <v>2202.17</v>
      </c>
      <c r="G19503">
        <v>3</v>
      </c>
      <c r="H19503">
        <v>0</v>
      </c>
      <c r="I19503">
        <v>0</v>
      </c>
      <c r="J19503">
        <v>2337.71</v>
      </c>
      <c r="K19503">
        <v>37</v>
      </c>
      <c r="L19503">
        <v>2</v>
      </c>
      <c r="M19503">
        <v>53819.570012673517</v>
      </c>
      <c r="N19503">
        <v>12</v>
      </c>
      <c r="O19503">
        <v>67.077952855043449</v>
      </c>
      <c r="P19503" t="str">
        <f t="shared" si="304"/>
        <v>High School</v>
      </c>
    </row>
    <row r="19504" spans="1:16">
      <c r="A19504">
        <v>2024</v>
      </c>
      <c r="B19504">
        <v>82670</v>
      </c>
      <c r="C19504">
        <v>3</v>
      </c>
      <c r="D19504">
        <v>0</v>
      </c>
      <c r="E19504">
        <v>1</v>
      </c>
      <c r="F19504">
        <v>2159.52</v>
      </c>
      <c r="G19504">
        <v>1</v>
      </c>
      <c r="H19504">
        <v>0</v>
      </c>
      <c r="I19504">
        <v>0</v>
      </c>
      <c r="J19504">
        <v>2159.52</v>
      </c>
      <c r="K19504">
        <v>39</v>
      </c>
      <c r="L19504">
        <v>2</v>
      </c>
      <c r="M19504">
        <v>56168.971286103282</v>
      </c>
      <c r="N19504">
        <v>12</v>
      </c>
      <c r="O19504">
        <v>68.822267177336101</v>
      </c>
      <c r="P19504" t="str">
        <f t="shared" si="304"/>
        <v>High School</v>
      </c>
    </row>
    <row r="19505" spans="1:16">
      <c r="A19505">
        <v>2024</v>
      </c>
      <c r="B19505">
        <v>82691</v>
      </c>
      <c r="C19505">
        <v>3</v>
      </c>
      <c r="D19505">
        <v>0</v>
      </c>
      <c r="E19505">
        <v>1</v>
      </c>
      <c r="F19505">
        <v>2447.35</v>
      </c>
      <c r="G19505">
        <v>2</v>
      </c>
      <c r="H19505">
        <v>0</v>
      </c>
      <c r="I19505">
        <v>0</v>
      </c>
      <c r="J19505">
        <v>2765.07</v>
      </c>
      <c r="K19505">
        <v>25</v>
      </c>
      <c r="L19505">
        <v>1</v>
      </c>
      <c r="M19505">
        <v>97750.846472831749</v>
      </c>
      <c r="N19505">
        <v>16</v>
      </c>
      <c r="O19505">
        <v>69.717205474279609</v>
      </c>
      <c r="P19505" t="str">
        <f t="shared" si="304"/>
        <v>College</v>
      </c>
    </row>
    <row r="19506" spans="1:16">
      <c r="A19506">
        <v>2024</v>
      </c>
      <c r="B19506">
        <v>82725</v>
      </c>
      <c r="C19506">
        <v>3</v>
      </c>
      <c r="D19506">
        <v>0</v>
      </c>
      <c r="E19506">
        <v>1</v>
      </c>
      <c r="F19506">
        <v>3170.24</v>
      </c>
      <c r="G19506">
        <v>2</v>
      </c>
      <c r="H19506">
        <v>0</v>
      </c>
      <c r="I19506">
        <v>0</v>
      </c>
      <c r="J19506">
        <v>3170.24</v>
      </c>
      <c r="K19506">
        <v>34</v>
      </c>
      <c r="L19506">
        <v>1</v>
      </c>
      <c r="M19506">
        <v>48478.329704882191</v>
      </c>
      <c r="N19506">
        <v>12</v>
      </c>
      <c r="O19506">
        <v>66.140026123226122</v>
      </c>
      <c r="P19506" t="str">
        <f t="shared" si="304"/>
        <v>High School</v>
      </c>
    </row>
    <row r="19507" spans="1:16">
      <c r="A19507">
        <v>2024</v>
      </c>
      <c r="B19507">
        <v>82759</v>
      </c>
      <c r="C19507">
        <v>3</v>
      </c>
      <c r="D19507">
        <v>0</v>
      </c>
      <c r="E19507">
        <v>1</v>
      </c>
      <c r="F19507">
        <v>1669.14</v>
      </c>
      <c r="G19507">
        <v>1</v>
      </c>
      <c r="H19507">
        <v>0</v>
      </c>
      <c r="I19507">
        <v>0</v>
      </c>
      <c r="J19507">
        <v>1669.14</v>
      </c>
      <c r="K19507">
        <v>57</v>
      </c>
      <c r="L19507">
        <v>1</v>
      </c>
      <c r="M19507">
        <v>70691.725251326628</v>
      </c>
      <c r="N19507">
        <v>14</v>
      </c>
      <c r="O19507">
        <v>68.857064809043848</v>
      </c>
      <c r="P19507" t="str">
        <f t="shared" si="304"/>
        <v>College</v>
      </c>
    </row>
    <row r="19508" spans="1:16">
      <c r="A19508">
        <v>2024</v>
      </c>
      <c r="B19508">
        <v>82771</v>
      </c>
      <c r="C19508">
        <v>3</v>
      </c>
      <c r="D19508">
        <v>0</v>
      </c>
      <c r="E19508">
        <v>1</v>
      </c>
      <c r="F19508">
        <v>2131.6799999999998</v>
      </c>
      <c r="G19508">
        <v>1</v>
      </c>
      <c r="H19508">
        <v>0</v>
      </c>
      <c r="I19508">
        <v>0</v>
      </c>
      <c r="J19508">
        <v>2131.6799999999998</v>
      </c>
      <c r="K19508">
        <v>56</v>
      </c>
      <c r="L19508">
        <v>2</v>
      </c>
      <c r="M19508">
        <v>53680.728072400998</v>
      </c>
      <c r="N19508">
        <v>12</v>
      </c>
      <c r="O19508">
        <v>70.89430421041051</v>
      </c>
      <c r="P19508" t="str">
        <f t="shared" si="304"/>
        <v>High School</v>
      </c>
    </row>
    <row r="19509" spans="1:16">
      <c r="A19509">
        <v>2024</v>
      </c>
      <c r="B19509">
        <v>82786</v>
      </c>
      <c r="C19509">
        <v>3</v>
      </c>
      <c r="D19509">
        <v>0</v>
      </c>
      <c r="E19509">
        <v>1</v>
      </c>
      <c r="F19509">
        <v>1909.92</v>
      </c>
      <c r="G19509">
        <v>3</v>
      </c>
      <c r="H19509">
        <v>0</v>
      </c>
      <c r="I19509">
        <v>0</v>
      </c>
      <c r="J19509">
        <v>2278.4699999999998</v>
      </c>
      <c r="K19509">
        <v>28</v>
      </c>
      <c r="L19509">
        <v>2</v>
      </c>
      <c r="M19509">
        <v>70604.85232920236</v>
      </c>
      <c r="N19509">
        <v>14</v>
      </c>
      <c r="O19509">
        <v>67.964515903156851</v>
      </c>
      <c r="P19509" t="str">
        <f t="shared" si="304"/>
        <v>College</v>
      </c>
    </row>
    <row r="19510" spans="1:16">
      <c r="A19510">
        <v>2024</v>
      </c>
      <c r="B19510">
        <v>82853</v>
      </c>
      <c r="C19510">
        <v>3</v>
      </c>
      <c r="D19510">
        <v>20230300076100</v>
      </c>
      <c r="E19510">
        <v>1</v>
      </c>
      <c r="F19510">
        <v>3190.33</v>
      </c>
      <c r="G19510">
        <v>2</v>
      </c>
      <c r="H19510">
        <v>20230300076102</v>
      </c>
      <c r="I19510">
        <v>202303000761021</v>
      </c>
      <c r="J19510">
        <v>3190.33</v>
      </c>
      <c r="K19510">
        <v>64</v>
      </c>
      <c r="L19510">
        <v>2</v>
      </c>
      <c r="M19510">
        <v>96014.497772027782</v>
      </c>
      <c r="N19510">
        <v>16</v>
      </c>
      <c r="O19510">
        <v>68.709918645295119</v>
      </c>
      <c r="P19510" t="str">
        <f t="shared" si="304"/>
        <v>College</v>
      </c>
    </row>
    <row r="19511" spans="1:16">
      <c r="A19511">
        <v>2024</v>
      </c>
      <c r="B19511">
        <v>82872</v>
      </c>
      <c r="C19511">
        <v>3</v>
      </c>
      <c r="D19511">
        <v>20240300081300</v>
      </c>
      <c r="E19511">
        <v>1</v>
      </c>
      <c r="F19511">
        <v>2228.87</v>
      </c>
      <c r="G19511">
        <v>2</v>
      </c>
      <c r="H19511">
        <v>20240300081302</v>
      </c>
      <c r="I19511">
        <v>202403000813021</v>
      </c>
      <c r="J19511">
        <v>2228.87</v>
      </c>
      <c r="K19511">
        <v>27</v>
      </c>
      <c r="L19511">
        <v>2</v>
      </c>
      <c r="M19511">
        <v>55464.167893916747</v>
      </c>
      <c r="N19511">
        <v>12</v>
      </c>
      <c r="O19511">
        <v>68.50038721445172</v>
      </c>
      <c r="P19511" t="str">
        <f t="shared" si="304"/>
        <v>High School</v>
      </c>
    </row>
    <row r="19512" spans="1:16">
      <c r="A19512">
        <v>2024</v>
      </c>
      <c r="B19512">
        <v>82880</v>
      </c>
      <c r="C19512">
        <v>3</v>
      </c>
      <c r="D19512">
        <v>20230200091300</v>
      </c>
      <c r="E19512">
        <v>1</v>
      </c>
      <c r="F19512">
        <v>2085.39</v>
      </c>
      <c r="G19512">
        <v>1</v>
      </c>
      <c r="H19512">
        <v>20230200091301</v>
      </c>
      <c r="I19512">
        <v>202302000913011</v>
      </c>
      <c r="J19512">
        <v>2085.39</v>
      </c>
      <c r="K19512">
        <v>40</v>
      </c>
      <c r="L19512">
        <v>2</v>
      </c>
      <c r="M19512">
        <v>56416.703406691442</v>
      </c>
      <c r="N19512">
        <v>12</v>
      </c>
      <c r="O19512">
        <v>69.705734151408635</v>
      </c>
      <c r="P19512" t="str">
        <f t="shared" si="304"/>
        <v>High School</v>
      </c>
    </row>
    <row r="19513" spans="1:16">
      <c r="A19513">
        <v>2024</v>
      </c>
      <c r="B19513">
        <v>82955</v>
      </c>
      <c r="C19513">
        <v>3</v>
      </c>
      <c r="D19513">
        <v>0</v>
      </c>
      <c r="E19513">
        <v>1</v>
      </c>
      <c r="F19513">
        <v>2170.0100000000002</v>
      </c>
      <c r="G19513">
        <v>2</v>
      </c>
      <c r="H19513">
        <v>0</v>
      </c>
      <c r="I19513">
        <v>0</v>
      </c>
      <c r="J19513">
        <v>2170.0100000000002</v>
      </c>
      <c r="K19513">
        <v>31</v>
      </c>
      <c r="L19513">
        <v>1</v>
      </c>
      <c r="M19513">
        <v>39962.486328932078</v>
      </c>
      <c r="N19513">
        <v>11</v>
      </c>
      <c r="O19513">
        <v>69.146482156143648</v>
      </c>
      <c r="P19513" t="str">
        <f t="shared" si="304"/>
        <v>High School</v>
      </c>
    </row>
    <row r="19514" spans="1:16">
      <c r="A19514">
        <v>2024</v>
      </c>
      <c r="B19514">
        <v>82957</v>
      </c>
      <c r="C19514">
        <v>3</v>
      </c>
      <c r="D19514">
        <v>0</v>
      </c>
      <c r="E19514">
        <v>1</v>
      </c>
      <c r="F19514">
        <v>2474.87</v>
      </c>
      <c r="G19514">
        <v>2</v>
      </c>
      <c r="H19514">
        <v>0</v>
      </c>
      <c r="I19514">
        <v>0</v>
      </c>
      <c r="J19514">
        <v>2474.87</v>
      </c>
      <c r="K19514">
        <v>41</v>
      </c>
      <c r="L19514">
        <v>1</v>
      </c>
      <c r="M19514">
        <v>49684.714182492433</v>
      </c>
      <c r="N19514">
        <v>12</v>
      </c>
      <c r="O19514">
        <v>70.732050664200685</v>
      </c>
      <c r="P19514" t="str">
        <f t="shared" si="304"/>
        <v>High School</v>
      </c>
    </row>
    <row r="19515" spans="1:16">
      <c r="A19515">
        <v>2024</v>
      </c>
      <c r="B19515">
        <v>83015</v>
      </c>
      <c r="C19515">
        <v>3</v>
      </c>
      <c r="D19515">
        <v>20240200091200</v>
      </c>
      <c r="E19515">
        <v>1</v>
      </c>
      <c r="F19515">
        <v>4020.23</v>
      </c>
      <c r="G19515">
        <v>2</v>
      </c>
      <c r="H19515">
        <v>20240200091202</v>
      </c>
      <c r="I19515">
        <v>202402000912021</v>
      </c>
      <c r="J19515">
        <v>4020.23</v>
      </c>
      <c r="K19515">
        <v>55</v>
      </c>
      <c r="L19515">
        <v>2</v>
      </c>
      <c r="M19515">
        <v>57780.432180937896</v>
      </c>
      <c r="N19515">
        <v>12</v>
      </c>
      <c r="O19515">
        <v>70.588173695472264</v>
      </c>
      <c r="P19515" t="str">
        <f t="shared" si="304"/>
        <v>High School</v>
      </c>
    </row>
    <row r="19516" spans="1:16">
      <c r="A19516">
        <v>2024</v>
      </c>
      <c r="B19516">
        <v>83019</v>
      </c>
      <c r="C19516">
        <v>3</v>
      </c>
      <c r="D19516">
        <v>20240300091300</v>
      </c>
      <c r="E19516">
        <v>1</v>
      </c>
      <c r="F19516">
        <v>2230.67</v>
      </c>
      <c r="G19516">
        <v>2</v>
      </c>
      <c r="H19516">
        <v>20240300091302</v>
      </c>
      <c r="I19516">
        <v>202403000913021</v>
      </c>
      <c r="J19516">
        <v>2230.67</v>
      </c>
      <c r="K19516">
        <v>39</v>
      </c>
      <c r="L19516">
        <v>2</v>
      </c>
      <c r="M19516">
        <v>94031.838944310104</v>
      </c>
      <c r="N19516">
        <v>16</v>
      </c>
      <c r="O19516">
        <v>69.984423063875894</v>
      </c>
      <c r="P19516" t="str">
        <f t="shared" si="304"/>
        <v>College</v>
      </c>
    </row>
    <row r="19517" spans="1:16">
      <c r="A19517">
        <v>2024</v>
      </c>
      <c r="B19517">
        <v>83031</v>
      </c>
      <c r="C19517">
        <v>3</v>
      </c>
      <c r="D19517">
        <v>20240300091600</v>
      </c>
      <c r="E19517">
        <v>1</v>
      </c>
      <c r="F19517">
        <v>1799.7</v>
      </c>
      <c r="G19517">
        <v>2</v>
      </c>
      <c r="H19517">
        <v>20240300091602</v>
      </c>
      <c r="I19517">
        <v>202403000916021</v>
      </c>
      <c r="J19517">
        <v>1799.7</v>
      </c>
      <c r="K19517">
        <v>41</v>
      </c>
      <c r="L19517">
        <v>1</v>
      </c>
      <c r="M19517">
        <v>49106.517232730839</v>
      </c>
      <c r="N19517">
        <v>12</v>
      </c>
      <c r="O19517">
        <v>72.857835101962579</v>
      </c>
      <c r="P19517" t="str">
        <f t="shared" si="304"/>
        <v>High School</v>
      </c>
    </row>
    <row r="19518" spans="1:16">
      <c r="A19518">
        <v>2024</v>
      </c>
      <c r="B19518">
        <v>83180</v>
      </c>
      <c r="C19518">
        <v>3</v>
      </c>
      <c r="D19518">
        <v>20230200097000</v>
      </c>
      <c r="E19518">
        <v>1</v>
      </c>
      <c r="F19518">
        <v>2120.4499999999998</v>
      </c>
      <c r="G19518">
        <v>1</v>
      </c>
      <c r="H19518">
        <v>20230200097001</v>
      </c>
      <c r="I19518">
        <v>202302000970011</v>
      </c>
      <c r="J19518">
        <v>2120.4499999999998</v>
      </c>
      <c r="K19518">
        <v>36</v>
      </c>
      <c r="L19518">
        <v>1</v>
      </c>
      <c r="M19518">
        <v>76130.178689219363</v>
      </c>
      <c r="N19518">
        <v>14</v>
      </c>
      <c r="O19518">
        <v>70.440996500528271</v>
      </c>
      <c r="P19518" t="str">
        <f t="shared" si="304"/>
        <v>College</v>
      </c>
    </row>
    <row r="19519" spans="1:16">
      <c r="A19519">
        <v>2024</v>
      </c>
      <c r="B19519">
        <v>83207</v>
      </c>
      <c r="C19519">
        <v>3</v>
      </c>
      <c r="D19519">
        <v>20230100102000</v>
      </c>
      <c r="E19519">
        <v>1</v>
      </c>
      <c r="F19519">
        <v>1621.92</v>
      </c>
      <c r="G19519">
        <v>1</v>
      </c>
      <c r="H19519">
        <v>20230100102001</v>
      </c>
      <c r="I19519">
        <v>202301001020011</v>
      </c>
      <c r="J19519">
        <v>1621.92</v>
      </c>
      <c r="K19519">
        <v>49</v>
      </c>
      <c r="L19519">
        <v>2</v>
      </c>
      <c r="M19519">
        <v>77069.103103322952</v>
      </c>
      <c r="N19519">
        <v>14</v>
      </c>
      <c r="O19519">
        <v>69.229767746804015</v>
      </c>
      <c r="P19519" t="str">
        <f t="shared" si="304"/>
        <v>College</v>
      </c>
    </row>
    <row r="19520" spans="1:16">
      <c r="A19520">
        <v>2024</v>
      </c>
      <c r="B19520">
        <v>83222</v>
      </c>
      <c r="C19520">
        <v>3</v>
      </c>
      <c r="D19520">
        <v>20240300093400</v>
      </c>
      <c r="E19520">
        <v>1</v>
      </c>
      <c r="F19520">
        <v>2590.6999999999998</v>
      </c>
      <c r="G19520">
        <v>6</v>
      </c>
      <c r="H19520">
        <v>20240300093406</v>
      </c>
      <c r="I19520">
        <v>202403000934061</v>
      </c>
      <c r="J19520">
        <v>2606.4899999999998</v>
      </c>
      <c r="K19520">
        <v>42</v>
      </c>
      <c r="L19520">
        <v>2</v>
      </c>
      <c r="M19520">
        <v>50511.693837432846</v>
      </c>
      <c r="N19520">
        <v>12</v>
      </c>
      <c r="O19520">
        <v>72.680603062333674</v>
      </c>
      <c r="P19520" t="str">
        <f t="shared" si="304"/>
        <v>High School</v>
      </c>
    </row>
    <row r="19521" spans="1:16">
      <c r="A19521">
        <v>2024</v>
      </c>
      <c r="B19521">
        <v>83239</v>
      </c>
      <c r="C19521">
        <v>3</v>
      </c>
      <c r="D19521">
        <v>20231200096400</v>
      </c>
      <c r="E19521">
        <v>1</v>
      </c>
      <c r="F19521">
        <v>4243.25</v>
      </c>
      <c r="G19521">
        <v>3</v>
      </c>
      <c r="H19521">
        <v>20231200096403</v>
      </c>
      <c r="I19521">
        <v>202312000964031</v>
      </c>
      <c r="J19521">
        <v>4366.57</v>
      </c>
      <c r="K19521">
        <v>26</v>
      </c>
      <c r="L19521">
        <v>1</v>
      </c>
      <c r="M19521">
        <v>52048.942777654505</v>
      </c>
      <c r="N19521">
        <v>12</v>
      </c>
      <c r="O19521">
        <v>67.266608581323865</v>
      </c>
      <c r="P19521" t="str">
        <f t="shared" si="304"/>
        <v>High School</v>
      </c>
    </row>
    <row r="19522" spans="1:16">
      <c r="A19522">
        <v>2024</v>
      </c>
      <c r="B19522">
        <v>83267</v>
      </c>
      <c r="C19522">
        <v>3</v>
      </c>
      <c r="D19522">
        <v>20231200097600</v>
      </c>
      <c r="E19522">
        <v>1</v>
      </c>
      <c r="F19522">
        <v>2210.0500000000002</v>
      </c>
      <c r="G19522">
        <v>3</v>
      </c>
      <c r="H19522">
        <v>20231200097602</v>
      </c>
      <c r="I19522">
        <v>202312000976021</v>
      </c>
      <c r="J19522">
        <v>2978.67</v>
      </c>
      <c r="K19522">
        <v>33</v>
      </c>
      <c r="L19522">
        <v>1</v>
      </c>
      <c r="M19522">
        <v>46382.146196161899</v>
      </c>
      <c r="N19522">
        <v>12</v>
      </c>
      <c r="O19522">
        <v>70.99821714181482</v>
      </c>
      <c r="P19522" t="str">
        <f t="shared" si="304"/>
        <v>High School</v>
      </c>
    </row>
    <row r="19523" spans="1:16">
      <c r="A19523">
        <v>2024</v>
      </c>
      <c r="B19523">
        <v>83309</v>
      </c>
      <c r="C19523">
        <v>3</v>
      </c>
      <c r="D19523">
        <v>20240300096100</v>
      </c>
      <c r="E19523">
        <v>1</v>
      </c>
      <c r="F19523">
        <v>2308.6999999999998</v>
      </c>
      <c r="G19523">
        <v>1</v>
      </c>
      <c r="H19523">
        <v>20240300096101</v>
      </c>
      <c r="I19523">
        <v>202403000961011</v>
      </c>
      <c r="J19523">
        <v>2308.6999999999998</v>
      </c>
      <c r="K19523">
        <v>26</v>
      </c>
      <c r="L19523">
        <v>1</v>
      </c>
      <c r="M19523">
        <v>50110.426761977942</v>
      </c>
      <c r="N19523">
        <v>12</v>
      </c>
      <c r="O19523">
        <v>71.067733121741981</v>
      </c>
      <c r="P19523" t="str">
        <f t="shared" ref="P19523:P19586" si="305">IF(N19523&lt;=12,"High School",IF(N19523&lt;=16,"College","Grad School"))</f>
        <v>High School</v>
      </c>
    </row>
    <row r="19524" spans="1:16">
      <c r="A19524">
        <v>2024</v>
      </c>
      <c r="B19524">
        <v>83309</v>
      </c>
      <c r="C19524">
        <v>3</v>
      </c>
      <c r="D19524">
        <v>20240300096100</v>
      </c>
      <c r="E19524">
        <v>1</v>
      </c>
      <c r="F19524">
        <v>2308.6999999999998</v>
      </c>
      <c r="G19524">
        <v>2</v>
      </c>
      <c r="H19524">
        <v>20240300096102</v>
      </c>
      <c r="I19524">
        <v>202403000961021</v>
      </c>
      <c r="J19524">
        <v>1826.4</v>
      </c>
      <c r="K19524">
        <v>46</v>
      </c>
      <c r="L19524">
        <v>2</v>
      </c>
      <c r="M19524">
        <v>52967.414143500675</v>
      </c>
      <c r="N19524">
        <v>12</v>
      </c>
      <c r="O19524">
        <v>70.688800454945664</v>
      </c>
      <c r="P19524" t="str">
        <f t="shared" si="305"/>
        <v>High School</v>
      </c>
    </row>
    <row r="19525" spans="1:16">
      <c r="A19525">
        <v>2024</v>
      </c>
      <c r="B19525">
        <v>83338</v>
      </c>
      <c r="C19525">
        <v>3</v>
      </c>
      <c r="D19525">
        <v>20230300093900</v>
      </c>
      <c r="E19525">
        <v>1</v>
      </c>
      <c r="F19525">
        <v>1837.61</v>
      </c>
      <c r="G19525">
        <v>3</v>
      </c>
      <c r="H19525">
        <v>20230300093903</v>
      </c>
      <c r="I19525">
        <v>202303000939031</v>
      </c>
      <c r="J19525">
        <v>2012.24</v>
      </c>
      <c r="K19525">
        <v>31</v>
      </c>
      <c r="L19525">
        <v>2</v>
      </c>
      <c r="M19525">
        <v>53425.027106751746</v>
      </c>
      <c r="N19525">
        <v>12</v>
      </c>
      <c r="O19525">
        <v>71.494352514389519</v>
      </c>
      <c r="P19525" t="str">
        <f t="shared" si="305"/>
        <v>High School</v>
      </c>
    </row>
    <row r="19526" spans="1:16">
      <c r="A19526">
        <v>2024</v>
      </c>
      <c r="B19526">
        <v>83338</v>
      </c>
      <c r="C19526">
        <v>3</v>
      </c>
      <c r="D19526">
        <v>20230300093900</v>
      </c>
      <c r="E19526">
        <v>1</v>
      </c>
      <c r="F19526">
        <v>1837.61</v>
      </c>
      <c r="G19526">
        <v>4</v>
      </c>
      <c r="H19526">
        <v>20230300093904</v>
      </c>
      <c r="I19526">
        <v>202303000939041</v>
      </c>
      <c r="J19526">
        <v>1703.62</v>
      </c>
      <c r="K19526">
        <v>27</v>
      </c>
      <c r="L19526">
        <v>1</v>
      </c>
      <c r="M19526">
        <v>52134.550640894828</v>
      </c>
      <c r="N19526">
        <v>12</v>
      </c>
      <c r="O19526">
        <v>66.911358434032238</v>
      </c>
      <c r="P19526" t="str">
        <f t="shared" si="305"/>
        <v>High School</v>
      </c>
    </row>
    <row r="19527" spans="1:16">
      <c r="A19527">
        <v>2024</v>
      </c>
      <c r="B19527">
        <v>83342</v>
      </c>
      <c r="C19527">
        <v>3</v>
      </c>
      <c r="D19527">
        <v>20230300094200</v>
      </c>
      <c r="E19527">
        <v>1</v>
      </c>
      <c r="F19527">
        <v>4013.6</v>
      </c>
      <c r="G19527">
        <v>2</v>
      </c>
      <c r="H19527">
        <v>20230300094202</v>
      </c>
      <c r="I19527">
        <v>202303000942021</v>
      </c>
      <c r="J19527">
        <v>4013.6</v>
      </c>
      <c r="K19527">
        <v>45</v>
      </c>
      <c r="L19527">
        <v>2</v>
      </c>
      <c r="M19527">
        <v>94410.930346695153</v>
      </c>
      <c r="N19527">
        <v>16</v>
      </c>
      <c r="O19527">
        <v>68.898775372814058</v>
      </c>
      <c r="P19527" t="str">
        <f t="shared" si="305"/>
        <v>College</v>
      </c>
    </row>
    <row r="19528" spans="1:16">
      <c r="A19528">
        <v>2024</v>
      </c>
      <c r="B19528">
        <v>83349</v>
      </c>
      <c r="C19528">
        <v>3</v>
      </c>
      <c r="D19528">
        <v>20230300095900</v>
      </c>
      <c r="E19528">
        <v>1</v>
      </c>
      <c r="F19528">
        <v>1739.42</v>
      </c>
      <c r="G19528">
        <v>1</v>
      </c>
      <c r="H19528">
        <v>20230300095901</v>
      </c>
      <c r="I19528">
        <v>202303000959011</v>
      </c>
      <c r="J19528">
        <v>1739.42</v>
      </c>
      <c r="K19528">
        <v>27</v>
      </c>
      <c r="L19528">
        <v>2</v>
      </c>
      <c r="M19528">
        <v>88853.832844108867</v>
      </c>
      <c r="N19528">
        <v>16</v>
      </c>
      <c r="O19528">
        <v>70.827258474975864</v>
      </c>
      <c r="P19528" t="str">
        <f t="shared" si="305"/>
        <v>College</v>
      </c>
    </row>
    <row r="19529" spans="1:16">
      <c r="A19529">
        <v>2024</v>
      </c>
      <c r="B19529">
        <v>83407</v>
      </c>
      <c r="C19529">
        <v>3</v>
      </c>
      <c r="D19529">
        <v>20230200098200</v>
      </c>
      <c r="E19529">
        <v>1</v>
      </c>
      <c r="F19529">
        <v>1873.59</v>
      </c>
      <c r="G19529">
        <v>5</v>
      </c>
      <c r="H19529">
        <v>20230200098205</v>
      </c>
      <c r="I19529">
        <v>202302000982052</v>
      </c>
      <c r="J19529">
        <v>1873.59</v>
      </c>
      <c r="K19529">
        <v>36</v>
      </c>
      <c r="L19529">
        <v>1</v>
      </c>
      <c r="M19529">
        <v>47374.36342650016</v>
      </c>
      <c r="N19529">
        <v>12</v>
      </c>
      <c r="O19529">
        <v>70.534854070887803</v>
      </c>
      <c r="P19529" t="str">
        <f t="shared" si="305"/>
        <v>High School</v>
      </c>
    </row>
    <row r="19530" spans="1:16">
      <c r="A19530">
        <v>2024</v>
      </c>
      <c r="B19530">
        <v>83420</v>
      </c>
      <c r="C19530">
        <v>3</v>
      </c>
      <c r="D19530">
        <v>20221200648000</v>
      </c>
      <c r="E19530">
        <v>1</v>
      </c>
      <c r="F19530">
        <v>2211.91</v>
      </c>
      <c r="G19530">
        <v>2</v>
      </c>
      <c r="H19530">
        <v>20221200648002</v>
      </c>
      <c r="I19530">
        <v>202212006480021</v>
      </c>
      <c r="J19530">
        <v>2211.91</v>
      </c>
      <c r="K19530">
        <v>56</v>
      </c>
      <c r="L19530">
        <v>2</v>
      </c>
      <c r="M19530">
        <v>79863.422861785279</v>
      </c>
      <c r="N19530">
        <v>14</v>
      </c>
      <c r="O19530">
        <v>69.438473391270065</v>
      </c>
      <c r="P19530" t="str">
        <f t="shared" si="305"/>
        <v>College</v>
      </c>
    </row>
    <row r="19531" spans="1:16">
      <c r="A19531">
        <v>2024</v>
      </c>
      <c r="B19531">
        <v>83501</v>
      </c>
      <c r="C19531">
        <v>3</v>
      </c>
      <c r="D19531">
        <v>0</v>
      </c>
      <c r="E19531">
        <v>1</v>
      </c>
      <c r="F19531">
        <v>2040.16</v>
      </c>
      <c r="G19531">
        <v>2</v>
      </c>
      <c r="H19531">
        <v>0</v>
      </c>
      <c r="I19531">
        <v>0</v>
      </c>
      <c r="J19531">
        <v>2040.16</v>
      </c>
      <c r="K19531">
        <v>49</v>
      </c>
      <c r="L19531">
        <v>2</v>
      </c>
      <c r="M19531">
        <v>69392.016657350483</v>
      </c>
      <c r="N19531">
        <v>14</v>
      </c>
      <c r="O19531">
        <v>69.382715578597782</v>
      </c>
      <c r="P19531" t="str">
        <f t="shared" si="305"/>
        <v>College</v>
      </c>
    </row>
    <row r="19532" spans="1:16">
      <c r="A19532">
        <v>2024</v>
      </c>
      <c r="B19532">
        <v>83503</v>
      </c>
      <c r="C19532">
        <v>3</v>
      </c>
      <c r="D19532">
        <v>0</v>
      </c>
      <c r="E19532">
        <v>1</v>
      </c>
      <c r="F19532">
        <v>2261.4899999999998</v>
      </c>
      <c r="G19532">
        <v>2</v>
      </c>
      <c r="H19532">
        <v>0</v>
      </c>
      <c r="I19532">
        <v>0</v>
      </c>
      <c r="J19532">
        <v>2217.88</v>
      </c>
      <c r="K19532">
        <v>33</v>
      </c>
      <c r="L19532">
        <v>2</v>
      </c>
      <c r="M19532">
        <v>56010.120514261514</v>
      </c>
      <c r="N19532">
        <v>12</v>
      </c>
      <c r="O19532">
        <v>70.607927849107256</v>
      </c>
      <c r="P19532" t="str">
        <f t="shared" si="305"/>
        <v>High School</v>
      </c>
    </row>
    <row r="19533" spans="1:16">
      <c r="A19533">
        <v>2024</v>
      </c>
      <c r="B19533">
        <v>83508</v>
      </c>
      <c r="C19533">
        <v>3</v>
      </c>
      <c r="D19533">
        <v>0</v>
      </c>
      <c r="E19533">
        <v>1</v>
      </c>
      <c r="F19533">
        <v>2409.15</v>
      </c>
      <c r="G19533">
        <v>2</v>
      </c>
      <c r="H19533">
        <v>0</v>
      </c>
      <c r="I19533">
        <v>0</v>
      </c>
      <c r="J19533">
        <v>2409.15</v>
      </c>
      <c r="K19533">
        <v>32</v>
      </c>
      <c r="L19533">
        <v>1</v>
      </c>
      <c r="M19533">
        <v>53553.960157392656</v>
      </c>
      <c r="N19533">
        <v>12</v>
      </c>
      <c r="O19533">
        <v>69.613022417296634</v>
      </c>
      <c r="P19533" t="str">
        <f t="shared" si="305"/>
        <v>High School</v>
      </c>
    </row>
    <row r="19534" spans="1:16">
      <c r="A19534">
        <v>2024</v>
      </c>
      <c r="B19534">
        <v>83515</v>
      </c>
      <c r="C19534">
        <v>3</v>
      </c>
      <c r="D19534">
        <v>0</v>
      </c>
      <c r="E19534">
        <v>1</v>
      </c>
      <c r="F19534">
        <v>2143.8200000000002</v>
      </c>
      <c r="G19534">
        <v>2</v>
      </c>
      <c r="H19534">
        <v>0</v>
      </c>
      <c r="I19534">
        <v>0</v>
      </c>
      <c r="J19534">
        <v>2143.8200000000002</v>
      </c>
      <c r="K19534">
        <v>60</v>
      </c>
      <c r="L19534">
        <v>1</v>
      </c>
      <c r="M19534">
        <v>69212.411286855859</v>
      </c>
      <c r="N19534">
        <v>14</v>
      </c>
      <c r="O19534">
        <v>75.034892356381789</v>
      </c>
      <c r="P19534" t="str">
        <f t="shared" si="305"/>
        <v>College</v>
      </c>
    </row>
    <row r="19535" spans="1:16">
      <c r="A19535">
        <v>2024</v>
      </c>
      <c r="B19535">
        <v>83582</v>
      </c>
      <c r="C19535">
        <v>3</v>
      </c>
      <c r="D19535">
        <v>0</v>
      </c>
      <c r="E19535">
        <v>1</v>
      </c>
      <c r="F19535">
        <v>1773.43</v>
      </c>
      <c r="G19535">
        <v>4</v>
      </c>
      <c r="H19535">
        <v>0</v>
      </c>
      <c r="I19535">
        <v>0</v>
      </c>
      <c r="J19535">
        <v>1560.32</v>
      </c>
      <c r="K19535">
        <v>37</v>
      </c>
      <c r="L19535">
        <v>1</v>
      </c>
      <c r="M19535">
        <v>50021.601197237826</v>
      </c>
      <c r="N19535">
        <v>12</v>
      </c>
      <c r="O19535">
        <v>69.956554003266874</v>
      </c>
      <c r="P19535" t="str">
        <f t="shared" si="305"/>
        <v>High School</v>
      </c>
    </row>
    <row r="19536" spans="1:16">
      <c r="A19536">
        <v>2024</v>
      </c>
      <c r="B19536">
        <v>83584</v>
      </c>
      <c r="C19536">
        <v>3</v>
      </c>
      <c r="D19536">
        <v>0</v>
      </c>
      <c r="E19536">
        <v>1</v>
      </c>
      <c r="F19536">
        <v>1867.11</v>
      </c>
      <c r="G19536">
        <v>2</v>
      </c>
      <c r="H19536">
        <v>0</v>
      </c>
      <c r="I19536">
        <v>0</v>
      </c>
      <c r="J19536">
        <v>1867.11</v>
      </c>
      <c r="K19536">
        <v>31</v>
      </c>
      <c r="L19536">
        <v>2</v>
      </c>
      <c r="M19536">
        <v>71628.686018484528</v>
      </c>
      <c r="N19536">
        <v>14</v>
      </c>
      <c r="O19536">
        <v>68.629573895455806</v>
      </c>
      <c r="P19536" t="str">
        <f t="shared" si="305"/>
        <v>College</v>
      </c>
    </row>
    <row r="19537" spans="1:16">
      <c r="A19537">
        <v>2024</v>
      </c>
      <c r="B19537">
        <v>83588</v>
      </c>
      <c r="C19537">
        <v>3</v>
      </c>
      <c r="D19537">
        <v>0</v>
      </c>
      <c r="E19537">
        <v>1</v>
      </c>
      <c r="F19537">
        <v>2240.7399999999998</v>
      </c>
      <c r="G19537">
        <v>2</v>
      </c>
      <c r="H19537">
        <v>0</v>
      </c>
      <c r="I19537">
        <v>0</v>
      </c>
      <c r="J19537">
        <v>2240.7399999999998</v>
      </c>
      <c r="K19537">
        <v>38</v>
      </c>
      <c r="L19537">
        <v>1</v>
      </c>
      <c r="M19537">
        <v>51094.5211263538</v>
      </c>
      <c r="N19537">
        <v>12</v>
      </c>
      <c r="O19537">
        <v>66.123169130403127</v>
      </c>
      <c r="P19537" t="str">
        <f t="shared" si="305"/>
        <v>High School</v>
      </c>
    </row>
    <row r="19538" spans="1:16">
      <c r="A19538">
        <v>2024</v>
      </c>
      <c r="B19538">
        <v>83589</v>
      </c>
      <c r="C19538">
        <v>3</v>
      </c>
      <c r="D19538">
        <v>0</v>
      </c>
      <c r="E19538">
        <v>1</v>
      </c>
      <c r="F19538">
        <v>1900.22</v>
      </c>
      <c r="G19538">
        <v>1</v>
      </c>
      <c r="H19538">
        <v>0</v>
      </c>
      <c r="I19538">
        <v>0</v>
      </c>
      <c r="J19538">
        <v>1900.22</v>
      </c>
      <c r="K19538">
        <v>37</v>
      </c>
      <c r="L19538">
        <v>1</v>
      </c>
      <c r="M19538">
        <v>53568.878030784697</v>
      </c>
      <c r="N19538">
        <v>12</v>
      </c>
      <c r="O19538">
        <v>70.066465077218112</v>
      </c>
      <c r="P19538" t="str">
        <f t="shared" si="305"/>
        <v>High School</v>
      </c>
    </row>
    <row r="19539" spans="1:16">
      <c r="A19539">
        <v>2024</v>
      </c>
      <c r="B19539">
        <v>83601</v>
      </c>
      <c r="C19539">
        <v>3</v>
      </c>
      <c r="D19539">
        <v>0</v>
      </c>
      <c r="E19539">
        <v>1</v>
      </c>
      <c r="F19539">
        <v>1910.7</v>
      </c>
      <c r="G19539">
        <v>1</v>
      </c>
      <c r="H19539">
        <v>0</v>
      </c>
      <c r="I19539">
        <v>0</v>
      </c>
      <c r="J19539">
        <v>1910.7</v>
      </c>
      <c r="K19539">
        <v>42</v>
      </c>
      <c r="L19539">
        <v>1</v>
      </c>
      <c r="M19539">
        <v>49008.380675285793</v>
      </c>
      <c r="N19539">
        <v>12</v>
      </c>
      <c r="O19539">
        <v>70.354625894642595</v>
      </c>
      <c r="P19539" t="str">
        <f t="shared" si="305"/>
        <v>High School</v>
      </c>
    </row>
    <row r="19540" spans="1:16">
      <c r="A19540">
        <v>2024</v>
      </c>
      <c r="B19540">
        <v>83603</v>
      </c>
      <c r="C19540">
        <v>3</v>
      </c>
      <c r="D19540">
        <v>0</v>
      </c>
      <c r="E19540">
        <v>1</v>
      </c>
      <c r="F19540">
        <v>1982.32</v>
      </c>
      <c r="G19540">
        <v>2</v>
      </c>
      <c r="H19540">
        <v>0</v>
      </c>
      <c r="I19540">
        <v>0</v>
      </c>
      <c r="J19540">
        <v>1982.32</v>
      </c>
      <c r="K19540">
        <v>33</v>
      </c>
      <c r="L19540">
        <v>2</v>
      </c>
      <c r="M19540">
        <v>81085.635456234202</v>
      </c>
      <c r="N19540">
        <v>14</v>
      </c>
      <c r="O19540">
        <v>73.497422361953539</v>
      </c>
      <c r="P19540" t="str">
        <f t="shared" si="305"/>
        <v>College</v>
      </c>
    </row>
    <row r="19541" spans="1:16">
      <c r="A19541">
        <v>2024</v>
      </c>
      <c r="B19541">
        <v>83615</v>
      </c>
      <c r="C19541">
        <v>3</v>
      </c>
      <c r="D19541">
        <v>20230300093500</v>
      </c>
      <c r="E19541">
        <v>1</v>
      </c>
      <c r="F19541">
        <v>2266.9499999999998</v>
      </c>
      <c r="G19541">
        <v>2</v>
      </c>
      <c r="H19541">
        <v>20230300093502</v>
      </c>
      <c r="I19541">
        <v>202303000935021</v>
      </c>
      <c r="J19541">
        <v>2266.9499999999998</v>
      </c>
      <c r="K19541">
        <v>47</v>
      </c>
      <c r="L19541">
        <v>1</v>
      </c>
      <c r="M19541">
        <v>98061.13429431952</v>
      </c>
      <c r="N19541">
        <v>16</v>
      </c>
      <c r="O19541">
        <v>68.131233915455383</v>
      </c>
      <c r="P19541" t="str">
        <f t="shared" si="305"/>
        <v>College</v>
      </c>
    </row>
    <row r="19542" spans="1:16">
      <c r="A19542">
        <v>2024</v>
      </c>
      <c r="B19542">
        <v>83637</v>
      </c>
      <c r="C19542">
        <v>3</v>
      </c>
      <c r="D19542">
        <v>20240300094500</v>
      </c>
      <c r="E19542">
        <v>1</v>
      </c>
      <c r="F19542">
        <v>1768.42</v>
      </c>
      <c r="G19542">
        <v>1</v>
      </c>
      <c r="H19542">
        <v>20240300094501</v>
      </c>
      <c r="I19542">
        <v>202403000945011</v>
      </c>
      <c r="J19542">
        <v>1768.42</v>
      </c>
      <c r="K19542">
        <v>60</v>
      </c>
      <c r="L19542">
        <v>2</v>
      </c>
      <c r="M19542">
        <v>45559.969536503064</v>
      </c>
      <c r="N19542">
        <v>12</v>
      </c>
      <c r="O19542">
        <v>69.767265676868377</v>
      </c>
      <c r="P19542" t="str">
        <f t="shared" si="305"/>
        <v>High School</v>
      </c>
    </row>
    <row r="19543" spans="1:16">
      <c r="A19543">
        <v>2024</v>
      </c>
      <c r="B19543">
        <v>83689</v>
      </c>
      <c r="C19543">
        <v>3</v>
      </c>
      <c r="D19543">
        <v>20230200097200</v>
      </c>
      <c r="E19543">
        <v>1</v>
      </c>
      <c r="F19543">
        <v>2720.96</v>
      </c>
      <c r="G19543">
        <v>1</v>
      </c>
      <c r="H19543">
        <v>20230200097201</v>
      </c>
      <c r="I19543">
        <v>202302000972012</v>
      </c>
      <c r="J19543">
        <v>2720.96</v>
      </c>
      <c r="K19543">
        <v>57</v>
      </c>
      <c r="L19543">
        <v>2</v>
      </c>
      <c r="M19543">
        <v>75525.552752792413</v>
      </c>
      <c r="N19543">
        <v>14</v>
      </c>
      <c r="O19543">
        <v>69.845462046112445</v>
      </c>
      <c r="P19543" t="str">
        <f t="shared" si="305"/>
        <v>College</v>
      </c>
    </row>
    <row r="19544" spans="1:16">
      <c r="A19544">
        <v>2024</v>
      </c>
      <c r="B19544">
        <v>83701</v>
      </c>
      <c r="C19544">
        <v>3</v>
      </c>
      <c r="D19544">
        <v>20230200096400</v>
      </c>
      <c r="E19544">
        <v>1</v>
      </c>
      <c r="F19544">
        <v>2382.88</v>
      </c>
      <c r="G19544">
        <v>2</v>
      </c>
      <c r="H19544">
        <v>20230200096402</v>
      </c>
      <c r="I19544">
        <v>202302000964021</v>
      </c>
      <c r="J19544">
        <v>3318.17</v>
      </c>
      <c r="K19544">
        <v>55</v>
      </c>
      <c r="L19544">
        <v>1</v>
      </c>
      <c r="M19544">
        <v>51382.374967757765</v>
      </c>
      <c r="N19544">
        <v>12</v>
      </c>
      <c r="O19544">
        <v>69.632522690256877</v>
      </c>
      <c r="P19544" t="str">
        <f t="shared" si="305"/>
        <v>High School</v>
      </c>
    </row>
    <row r="19545" spans="1:16">
      <c r="A19545">
        <v>2024</v>
      </c>
      <c r="B19545">
        <v>83710</v>
      </c>
      <c r="C19545">
        <v>3</v>
      </c>
      <c r="D19545">
        <v>20230300098100</v>
      </c>
      <c r="E19545">
        <v>1</v>
      </c>
      <c r="F19545">
        <v>4076.5</v>
      </c>
      <c r="G19545">
        <v>2</v>
      </c>
      <c r="H19545">
        <v>20230300098102</v>
      </c>
      <c r="I19545">
        <v>202303000981021</v>
      </c>
      <c r="J19545">
        <v>4076.5</v>
      </c>
      <c r="K19545">
        <v>42</v>
      </c>
      <c r="L19545">
        <v>1</v>
      </c>
      <c r="M19545">
        <v>55592.037872270826</v>
      </c>
      <c r="N19545">
        <v>12</v>
      </c>
      <c r="O19545">
        <v>67.893100869685313</v>
      </c>
      <c r="P19545" t="str">
        <f t="shared" si="305"/>
        <v>High School</v>
      </c>
    </row>
    <row r="19546" spans="1:16">
      <c r="A19546">
        <v>2024</v>
      </c>
      <c r="B19546">
        <v>83710</v>
      </c>
      <c r="C19546">
        <v>3</v>
      </c>
      <c r="D19546">
        <v>20230300098100</v>
      </c>
      <c r="E19546">
        <v>1</v>
      </c>
      <c r="F19546">
        <v>4076.5</v>
      </c>
      <c r="G19546">
        <v>9</v>
      </c>
      <c r="H19546">
        <v>20230300098110</v>
      </c>
      <c r="I19546">
        <v>202303000981101</v>
      </c>
      <c r="J19546">
        <v>4040.04</v>
      </c>
      <c r="K19546">
        <v>33</v>
      </c>
      <c r="L19546">
        <v>1</v>
      </c>
      <c r="M19546">
        <v>50319.066487409153</v>
      </c>
      <c r="N19546">
        <v>12</v>
      </c>
      <c r="O19546">
        <v>69.642150816802072</v>
      </c>
      <c r="P19546" t="str">
        <f t="shared" si="305"/>
        <v>High School</v>
      </c>
    </row>
    <row r="19547" spans="1:16">
      <c r="A19547">
        <v>2024</v>
      </c>
      <c r="B19547">
        <v>83736</v>
      </c>
      <c r="C19547">
        <v>3</v>
      </c>
      <c r="D19547">
        <v>20231200096700</v>
      </c>
      <c r="E19547">
        <v>1</v>
      </c>
      <c r="F19547">
        <v>2044.51</v>
      </c>
      <c r="G19547">
        <v>1</v>
      </c>
      <c r="H19547">
        <v>20231200096701</v>
      </c>
      <c r="I19547">
        <v>202312000967011</v>
      </c>
      <c r="J19547">
        <v>2044.51</v>
      </c>
      <c r="K19547">
        <v>34</v>
      </c>
      <c r="L19547">
        <v>2</v>
      </c>
      <c r="M19547">
        <v>47140.856826967938</v>
      </c>
      <c r="N19547">
        <v>12</v>
      </c>
      <c r="O19547">
        <v>70.302716890007659</v>
      </c>
      <c r="P19547" t="str">
        <f t="shared" si="305"/>
        <v>High School</v>
      </c>
    </row>
    <row r="19548" spans="1:16">
      <c r="A19548">
        <v>2024</v>
      </c>
      <c r="B19548">
        <v>83742</v>
      </c>
      <c r="C19548">
        <v>3</v>
      </c>
      <c r="D19548">
        <v>20240200093300</v>
      </c>
      <c r="E19548">
        <v>1</v>
      </c>
      <c r="F19548">
        <v>1905.03</v>
      </c>
      <c r="G19548">
        <v>2</v>
      </c>
      <c r="H19548">
        <v>20240200093302</v>
      </c>
      <c r="I19548">
        <v>202402000933021</v>
      </c>
      <c r="J19548">
        <v>1905.03</v>
      </c>
      <c r="K19548">
        <v>44</v>
      </c>
      <c r="L19548">
        <v>1</v>
      </c>
      <c r="M19548">
        <v>72835.734955726803</v>
      </c>
      <c r="N19548">
        <v>14</v>
      </c>
      <c r="O19548">
        <v>69.222334943576726</v>
      </c>
      <c r="P19548" t="str">
        <f t="shared" si="305"/>
        <v>College</v>
      </c>
    </row>
    <row r="19549" spans="1:16">
      <c r="A19549">
        <v>2024</v>
      </c>
      <c r="B19549">
        <v>83752</v>
      </c>
      <c r="C19549">
        <v>3</v>
      </c>
      <c r="D19549">
        <v>20240100097800</v>
      </c>
      <c r="E19549">
        <v>1</v>
      </c>
      <c r="F19549">
        <v>3972.71</v>
      </c>
      <c r="G19549">
        <v>1</v>
      </c>
      <c r="H19549">
        <v>20240100097801</v>
      </c>
      <c r="I19549">
        <v>202401000978011</v>
      </c>
      <c r="J19549">
        <v>3972.71</v>
      </c>
      <c r="K19549">
        <v>47</v>
      </c>
      <c r="L19549">
        <v>1</v>
      </c>
      <c r="M19549">
        <v>73834.662737386403</v>
      </c>
      <c r="N19549">
        <v>14</v>
      </c>
      <c r="O19549">
        <v>68.975068111906083</v>
      </c>
      <c r="P19549" t="str">
        <f t="shared" si="305"/>
        <v>College</v>
      </c>
    </row>
    <row r="19550" spans="1:16">
      <c r="A19550">
        <v>2024</v>
      </c>
      <c r="B19550">
        <v>83773</v>
      </c>
      <c r="C19550">
        <v>3</v>
      </c>
      <c r="D19550">
        <v>20230300097800</v>
      </c>
      <c r="E19550">
        <v>1</v>
      </c>
      <c r="F19550">
        <v>4013.6</v>
      </c>
      <c r="G19550">
        <v>1</v>
      </c>
      <c r="H19550">
        <v>20230300097801</v>
      </c>
      <c r="I19550">
        <v>202303000978011</v>
      </c>
      <c r="J19550">
        <v>4013.6</v>
      </c>
      <c r="K19550">
        <v>46</v>
      </c>
      <c r="L19550">
        <v>1</v>
      </c>
      <c r="M19550">
        <v>99930.594256290395</v>
      </c>
      <c r="N19550">
        <v>16</v>
      </c>
      <c r="O19550">
        <v>70.898287129190336</v>
      </c>
      <c r="P19550" t="str">
        <f t="shared" si="305"/>
        <v>College</v>
      </c>
    </row>
    <row r="19551" spans="1:16">
      <c r="A19551">
        <v>2024</v>
      </c>
      <c r="B19551">
        <v>83825</v>
      </c>
      <c r="C19551">
        <v>3</v>
      </c>
      <c r="D19551">
        <v>0</v>
      </c>
      <c r="E19551">
        <v>1</v>
      </c>
      <c r="F19551">
        <v>2012.04</v>
      </c>
      <c r="G19551">
        <v>1</v>
      </c>
      <c r="H19551">
        <v>0</v>
      </c>
      <c r="I19551">
        <v>0</v>
      </c>
      <c r="J19551">
        <v>2012.04</v>
      </c>
      <c r="K19551">
        <v>50</v>
      </c>
      <c r="L19551">
        <v>1</v>
      </c>
      <c r="M19551">
        <v>75863.327281987484</v>
      </c>
      <c r="N19551">
        <v>14</v>
      </c>
      <c r="O19551">
        <v>71.864221508402494</v>
      </c>
      <c r="P19551" t="str">
        <f t="shared" si="305"/>
        <v>College</v>
      </c>
    </row>
    <row r="19552" spans="1:16">
      <c r="A19552">
        <v>2024</v>
      </c>
      <c r="B19552">
        <v>83830</v>
      </c>
      <c r="C19552">
        <v>3</v>
      </c>
      <c r="D19552">
        <v>0</v>
      </c>
      <c r="E19552">
        <v>1</v>
      </c>
      <c r="F19552">
        <v>3290.71</v>
      </c>
      <c r="G19552">
        <v>1</v>
      </c>
      <c r="H19552">
        <v>0</v>
      </c>
      <c r="I19552">
        <v>0</v>
      </c>
      <c r="J19552">
        <v>3290.71</v>
      </c>
      <c r="K19552">
        <v>37</v>
      </c>
      <c r="L19552">
        <v>1</v>
      </c>
      <c r="M19552">
        <v>70127.404801270779</v>
      </c>
      <c r="N19552">
        <v>14</v>
      </c>
      <c r="O19552">
        <v>68.834391785930038</v>
      </c>
      <c r="P19552" t="str">
        <f t="shared" si="305"/>
        <v>College</v>
      </c>
    </row>
    <row r="19553" spans="1:16">
      <c r="A19553">
        <v>2024</v>
      </c>
      <c r="B19553">
        <v>83834</v>
      </c>
      <c r="C19553">
        <v>3</v>
      </c>
      <c r="D19553">
        <v>0</v>
      </c>
      <c r="E19553">
        <v>1</v>
      </c>
      <c r="F19553">
        <v>2399.63</v>
      </c>
      <c r="G19553">
        <v>5</v>
      </c>
      <c r="H19553">
        <v>0</v>
      </c>
      <c r="I19553">
        <v>0</v>
      </c>
      <c r="J19553">
        <v>2399.63</v>
      </c>
      <c r="K19553">
        <v>30</v>
      </c>
      <c r="L19553">
        <v>2</v>
      </c>
      <c r="M19553">
        <v>51746.815787790059</v>
      </c>
      <c r="N19553">
        <v>12</v>
      </c>
      <c r="O19553">
        <v>67.66890093177642</v>
      </c>
      <c r="P19553" t="str">
        <f t="shared" si="305"/>
        <v>High School</v>
      </c>
    </row>
    <row r="19554" spans="1:16">
      <c r="A19554">
        <v>2024</v>
      </c>
      <c r="B19554">
        <v>83855</v>
      </c>
      <c r="C19554">
        <v>3</v>
      </c>
      <c r="D19554">
        <v>0</v>
      </c>
      <c r="E19554">
        <v>1</v>
      </c>
      <c r="F19554">
        <v>3168.78</v>
      </c>
      <c r="G19554">
        <v>2</v>
      </c>
      <c r="H19554">
        <v>0</v>
      </c>
      <c r="I19554">
        <v>0</v>
      </c>
      <c r="J19554">
        <v>3168.78</v>
      </c>
      <c r="K19554">
        <v>50</v>
      </c>
      <c r="L19554">
        <v>2</v>
      </c>
      <c r="M19554">
        <v>75889.521907890274</v>
      </c>
      <c r="N19554">
        <v>14</v>
      </c>
      <c r="O19554">
        <v>73.739781609576298</v>
      </c>
      <c r="P19554" t="str">
        <f t="shared" si="305"/>
        <v>College</v>
      </c>
    </row>
    <row r="19555" spans="1:16">
      <c r="A19555">
        <v>2024</v>
      </c>
      <c r="B19555">
        <v>83857</v>
      </c>
      <c r="C19555">
        <v>3</v>
      </c>
      <c r="D19555">
        <v>0</v>
      </c>
      <c r="E19555">
        <v>1</v>
      </c>
      <c r="F19555">
        <v>2409.27</v>
      </c>
      <c r="G19555">
        <v>1</v>
      </c>
      <c r="H19555">
        <v>0</v>
      </c>
      <c r="I19555">
        <v>0</v>
      </c>
      <c r="J19555">
        <v>2409.27</v>
      </c>
      <c r="K19555">
        <v>25</v>
      </c>
      <c r="L19555">
        <v>1</v>
      </c>
      <c r="M19555">
        <v>74788.692430988391</v>
      </c>
      <c r="N19555">
        <v>14</v>
      </c>
      <c r="O19555">
        <v>72.061784033620114</v>
      </c>
      <c r="P19555" t="str">
        <f t="shared" si="305"/>
        <v>College</v>
      </c>
    </row>
    <row r="19556" spans="1:16">
      <c r="A19556">
        <v>2024</v>
      </c>
      <c r="B19556">
        <v>83857</v>
      </c>
      <c r="C19556">
        <v>3</v>
      </c>
      <c r="D19556">
        <v>0</v>
      </c>
      <c r="E19556">
        <v>1</v>
      </c>
      <c r="F19556">
        <v>2409.27</v>
      </c>
      <c r="G19556">
        <v>2</v>
      </c>
      <c r="H19556">
        <v>0</v>
      </c>
      <c r="I19556">
        <v>0</v>
      </c>
      <c r="J19556">
        <v>2127.4899999999998</v>
      </c>
      <c r="K19556">
        <v>58</v>
      </c>
      <c r="L19556">
        <v>1</v>
      </c>
      <c r="M19556">
        <v>53073.26770226127</v>
      </c>
      <c r="N19556">
        <v>12</v>
      </c>
      <c r="O19556">
        <v>69.266331131589169</v>
      </c>
      <c r="P19556" t="str">
        <f t="shared" si="305"/>
        <v>High School</v>
      </c>
    </row>
    <row r="19557" spans="1:16">
      <c r="A19557">
        <v>2024</v>
      </c>
      <c r="B19557">
        <v>83888</v>
      </c>
      <c r="C19557">
        <v>3</v>
      </c>
      <c r="D19557">
        <v>0</v>
      </c>
      <c r="E19557">
        <v>1</v>
      </c>
      <c r="F19557">
        <v>2437.4899999999998</v>
      </c>
      <c r="G19557">
        <v>1</v>
      </c>
      <c r="H19557">
        <v>0</v>
      </c>
      <c r="I19557">
        <v>0</v>
      </c>
      <c r="J19557">
        <v>2437.4899999999998</v>
      </c>
      <c r="K19557">
        <v>44</v>
      </c>
      <c r="L19557">
        <v>1</v>
      </c>
      <c r="M19557">
        <v>52002.365314239163</v>
      </c>
      <c r="N19557">
        <v>12</v>
      </c>
      <c r="O19557">
        <v>71.612408640607867</v>
      </c>
      <c r="P19557" t="str">
        <f t="shared" si="305"/>
        <v>High School</v>
      </c>
    </row>
    <row r="19558" spans="1:16">
      <c r="A19558">
        <v>2024</v>
      </c>
      <c r="B19558">
        <v>83936</v>
      </c>
      <c r="C19558">
        <v>3</v>
      </c>
      <c r="D19558">
        <v>0</v>
      </c>
      <c r="E19558">
        <v>1</v>
      </c>
      <c r="F19558">
        <v>2443.39</v>
      </c>
      <c r="G19558">
        <v>3</v>
      </c>
      <c r="H19558">
        <v>0</v>
      </c>
      <c r="I19558">
        <v>0</v>
      </c>
      <c r="J19558">
        <v>2394.73</v>
      </c>
      <c r="K19558">
        <v>26</v>
      </c>
      <c r="L19558">
        <v>1</v>
      </c>
      <c r="M19558">
        <v>49054.580040349734</v>
      </c>
      <c r="N19558">
        <v>12</v>
      </c>
      <c r="O19558">
        <v>66.914529752503555</v>
      </c>
      <c r="P19558" t="str">
        <f t="shared" si="305"/>
        <v>High School</v>
      </c>
    </row>
    <row r="19559" spans="1:16">
      <c r="A19559">
        <v>2024</v>
      </c>
      <c r="B19559">
        <v>83953</v>
      </c>
      <c r="C19559">
        <v>3</v>
      </c>
      <c r="D19559">
        <v>0</v>
      </c>
      <c r="E19559">
        <v>1</v>
      </c>
      <c r="F19559">
        <v>1900.97</v>
      </c>
      <c r="G19559">
        <v>2</v>
      </c>
      <c r="H19559">
        <v>0</v>
      </c>
      <c r="I19559">
        <v>0</v>
      </c>
      <c r="J19559">
        <v>1900.97</v>
      </c>
      <c r="K19559">
        <v>64</v>
      </c>
      <c r="L19559">
        <v>2</v>
      </c>
      <c r="M19559">
        <v>114131.09871073626</v>
      </c>
      <c r="N19559">
        <v>18</v>
      </c>
      <c r="O19559">
        <v>74.979189353830861</v>
      </c>
      <c r="P19559" t="str">
        <f t="shared" si="305"/>
        <v>Grad School</v>
      </c>
    </row>
    <row r="19560" spans="1:16">
      <c r="A19560">
        <v>2024</v>
      </c>
      <c r="B19560">
        <v>83980</v>
      </c>
      <c r="C19560">
        <v>3</v>
      </c>
      <c r="D19560">
        <v>20230100102900</v>
      </c>
      <c r="E19560">
        <v>1</v>
      </c>
      <c r="F19560">
        <v>2145.4</v>
      </c>
      <c r="G19560">
        <v>2</v>
      </c>
      <c r="H19560">
        <v>20230100102902</v>
      </c>
      <c r="I19560">
        <v>202301001029021</v>
      </c>
      <c r="J19560">
        <v>3438.08</v>
      </c>
      <c r="K19560">
        <v>37</v>
      </c>
      <c r="L19560">
        <v>1</v>
      </c>
      <c r="M19560">
        <v>54743.076990414324</v>
      </c>
      <c r="N19560">
        <v>12</v>
      </c>
      <c r="O19560">
        <v>69.996968354461657</v>
      </c>
      <c r="P19560" t="str">
        <f t="shared" si="305"/>
        <v>High School</v>
      </c>
    </row>
    <row r="19561" spans="1:16">
      <c r="A19561">
        <v>2024</v>
      </c>
      <c r="B19561">
        <v>83994</v>
      </c>
      <c r="C19561">
        <v>3</v>
      </c>
      <c r="D19561">
        <v>0</v>
      </c>
      <c r="E19561">
        <v>1</v>
      </c>
      <c r="F19561">
        <v>2645.99</v>
      </c>
      <c r="G19561">
        <v>3</v>
      </c>
      <c r="H19561">
        <v>0</v>
      </c>
      <c r="I19561">
        <v>0</v>
      </c>
      <c r="J19561">
        <v>1886.65</v>
      </c>
      <c r="K19561">
        <v>26</v>
      </c>
      <c r="L19561">
        <v>1</v>
      </c>
      <c r="M19561">
        <v>74487.81652423153</v>
      </c>
      <c r="N19561">
        <v>14</v>
      </c>
      <c r="O19561">
        <v>70.147638372715562</v>
      </c>
      <c r="P19561" t="str">
        <f t="shared" si="305"/>
        <v>College</v>
      </c>
    </row>
    <row r="19562" spans="1:16">
      <c r="A19562">
        <v>2024</v>
      </c>
      <c r="B19562">
        <v>84136</v>
      </c>
      <c r="C19562">
        <v>3</v>
      </c>
      <c r="D19562">
        <v>20240300100600</v>
      </c>
      <c r="E19562">
        <v>1</v>
      </c>
      <c r="F19562">
        <v>1845.19</v>
      </c>
      <c r="G19562">
        <v>1</v>
      </c>
      <c r="H19562">
        <v>20240300100601</v>
      </c>
      <c r="I19562">
        <v>202403001006011</v>
      </c>
      <c r="J19562">
        <v>1845.19</v>
      </c>
      <c r="K19562">
        <v>26</v>
      </c>
      <c r="L19562">
        <v>2</v>
      </c>
      <c r="M19562">
        <v>74413.347532442873</v>
      </c>
      <c r="N19562">
        <v>14</v>
      </c>
      <c r="O19562">
        <v>67.185414326534669</v>
      </c>
      <c r="P19562" t="str">
        <f t="shared" si="305"/>
        <v>College</v>
      </c>
    </row>
    <row r="19563" spans="1:16">
      <c r="A19563">
        <v>2024</v>
      </c>
      <c r="B19563">
        <v>84175</v>
      </c>
      <c r="C19563">
        <v>3</v>
      </c>
      <c r="D19563">
        <v>20221200690500</v>
      </c>
      <c r="E19563">
        <v>1</v>
      </c>
      <c r="F19563">
        <v>2840.74</v>
      </c>
      <c r="G19563">
        <v>2</v>
      </c>
      <c r="H19563">
        <v>20221200690502</v>
      </c>
      <c r="I19563">
        <v>202212006905022</v>
      </c>
      <c r="J19563">
        <v>2840.74</v>
      </c>
      <c r="K19563">
        <v>40</v>
      </c>
      <c r="L19563">
        <v>2</v>
      </c>
      <c r="M19563">
        <v>91532.519763145552</v>
      </c>
      <c r="N19563">
        <v>16</v>
      </c>
      <c r="O19563">
        <v>71.403367085728192</v>
      </c>
      <c r="P19563" t="str">
        <f t="shared" si="305"/>
        <v>College</v>
      </c>
    </row>
    <row r="19564" spans="1:16">
      <c r="A19564">
        <v>2024</v>
      </c>
      <c r="B19564">
        <v>84363</v>
      </c>
      <c r="C19564">
        <v>3</v>
      </c>
      <c r="D19564">
        <v>0</v>
      </c>
      <c r="E19564">
        <v>1</v>
      </c>
      <c r="F19564">
        <v>3074.81</v>
      </c>
      <c r="G19564">
        <v>1</v>
      </c>
      <c r="H19564">
        <v>0</v>
      </c>
      <c r="I19564">
        <v>0</v>
      </c>
      <c r="J19564">
        <v>3074.81</v>
      </c>
      <c r="K19564">
        <v>48</v>
      </c>
      <c r="L19564">
        <v>2</v>
      </c>
      <c r="M19564">
        <v>51255.720379688159</v>
      </c>
      <c r="N19564">
        <v>12</v>
      </c>
      <c r="O19564">
        <v>68.550128163848058</v>
      </c>
      <c r="P19564" t="str">
        <f t="shared" si="305"/>
        <v>High School</v>
      </c>
    </row>
    <row r="19565" spans="1:16">
      <c r="A19565">
        <v>2024</v>
      </c>
      <c r="B19565">
        <v>84393</v>
      </c>
      <c r="C19565">
        <v>3</v>
      </c>
      <c r="D19565">
        <v>20231200099400</v>
      </c>
      <c r="E19565">
        <v>1</v>
      </c>
      <c r="F19565">
        <v>2740.22</v>
      </c>
      <c r="G19565">
        <v>1</v>
      </c>
      <c r="H19565">
        <v>20231200099401</v>
      </c>
      <c r="I19565">
        <v>202312000994011</v>
      </c>
      <c r="J19565">
        <v>2740.22</v>
      </c>
      <c r="K19565">
        <v>35</v>
      </c>
      <c r="L19565">
        <v>1</v>
      </c>
      <c r="M19565">
        <v>71124.380536680954</v>
      </c>
      <c r="N19565">
        <v>14</v>
      </c>
      <c r="O19565">
        <v>67.542565510812835</v>
      </c>
      <c r="P19565" t="str">
        <f t="shared" si="305"/>
        <v>College</v>
      </c>
    </row>
    <row r="19566" spans="1:16">
      <c r="A19566">
        <v>2024</v>
      </c>
      <c r="B19566">
        <v>84404</v>
      </c>
      <c r="C19566">
        <v>3</v>
      </c>
      <c r="D19566">
        <v>0</v>
      </c>
      <c r="E19566">
        <v>1</v>
      </c>
      <c r="F19566">
        <v>3041.45</v>
      </c>
      <c r="G19566">
        <v>1</v>
      </c>
      <c r="H19566">
        <v>0</v>
      </c>
      <c r="I19566">
        <v>0</v>
      </c>
      <c r="J19566">
        <v>3041.45</v>
      </c>
      <c r="K19566">
        <v>33</v>
      </c>
      <c r="L19566">
        <v>2</v>
      </c>
      <c r="M19566">
        <v>89431.568775870124</v>
      </c>
      <c r="N19566">
        <v>16</v>
      </c>
      <c r="O19566">
        <v>72.400608571177884</v>
      </c>
      <c r="P19566" t="str">
        <f t="shared" si="305"/>
        <v>College</v>
      </c>
    </row>
    <row r="19567" spans="1:16">
      <c r="A19567">
        <v>2024</v>
      </c>
      <c r="B19567">
        <v>84439</v>
      </c>
      <c r="C19567">
        <v>3</v>
      </c>
      <c r="D19567">
        <v>20240304529400</v>
      </c>
      <c r="E19567">
        <v>1</v>
      </c>
      <c r="F19567">
        <v>5518.35</v>
      </c>
      <c r="G19567">
        <v>3</v>
      </c>
      <c r="H19567">
        <v>20240304529403</v>
      </c>
      <c r="I19567">
        <v>202403045294031</v>
      </c>
      <c r="J19567">
        <v>4714.16</v>
      </c>
      <c r="K19567">
        <v>41</v>
      </c>
      <c r="L19567">
        <v>2</v>
      </c>
      <c r="M19567">
        <v>91186.954746907417</v>
      </c>
      <c r="N19567">
        <v>16</v>
      </c>
      <c r="O19567">
        <v>67.992842353250737</v>
      </c>
      <c r="P19567" t="str">
        <f t="shared" si="305"/>
        <v>College</v>
      </c>
    </row>
    <row r="19568" spans="1:16">
      <c r="A19568">
        <v>2024</v>
      </c>
      <c r="B19568">
        <v>84453</v>
      </c>
      <c r="C19568">
        <v>3</v>
      </c>
      <c r="D19568">
        <v>20231200103100</v>
      </c>
      <c r="E19568">
        <v>1</v>
      </c>
      <c r="F19568">
        <v>2081.02</v>
      </c>
      <c r="G19568">
        <v>4</v>
      </c>
      <c r="H19568">
        <v>20231200103102</v>
      </c>
      <c r="I19568">
        <v>202312001031021</v>
      </c>
      <c r="J19568">
        <v>2081.02</v>
      </c>
      <c r="K19568">
        <v>39</v>
      </c>
      <c r="L19568">
        <v>2</v>
      </c>
      <c r="M19568">
        <v>75854.927847567742</v>
      </c>
      <c r="N19568">
        <v>14</v>
      </c>
      <c r="O19568">
        <v>72.059897281523163</v>
      </c>
      <c r="P19568" t="str">
        <f t="shared" si="305"/>
        <v>College</v>
      </c>
    </row>
    <row r="19569" spans="1:16">
      <c r="A19569">
        <v>2024</v>
      </c>
      <c r="B19569">
        <v>84576</v>
      </c>
      <c r="C19569">
        <v>3</v>
      </c>
      <c r="D19569">
        <v>20221200482000</v>
      </c>
      <c r="E19569">
        <v>1</v>
      </c>
      <c r="F19569">
        <v>3152.88</v>
      </c>
      <c r="G19569">
        <v>1</v>
      </c>
      <c r="H19569">
        <v>20221200482001</v>
      </c>
      <c r="I19569">
        <v>202212004820011</v>
      </c>
      <c r="J19569">
        <v>3152.88</v>
      </c>
      <c r="K19569">
        <v>43</v>
      </c>
      <c r="L19569">
        <v>2</v>
      </c>
      <c r="M19569">
        <v>92843.476854430075</v>
      </c>
      <c r="N19569">
        <v>16</v>
      </c>
      <c r="O19569">
        <v>72.424236040986102</v>
      </c>
      <c r="P19569" t="str">
        <f t="shared" si="305"/>
        <v>College</v>
      </c>
    </row>
    <row r="19570" spans="1:16">
      <c r="A19570">
        <v>2024</v>
      </c>
      <c r="B19570">
        <v>84642</v>
      </c>
      <c r="C19570">
        <v>3</v>
      </c>
      <c r="D19570">
        <v>20230300107400</v>
      </c>
      <c r="E19570">
        <v>1</v>
      </c>
      <c r="F19570">
        <v>2267.4699999999998</v>
      </c>
      <c r="G19570">
        <v>1</v>
      </c>
      <c r="H19570">
        <v>20230300107401</v>
      </c>
      <c r="I19570">
        <v>202303001074011</v>
      </c>
      <c r="J19570">
        <v>2267.4699999999998</v>
      </c>
      <c r="K19570">
        <v>41</v>
      </c>
      <c r="L19570">
        <v>2</v>
      </c>
      <c r="M19570">
        <v>68177.474856018205</v>
      </c>
      <c r="N19570">
        <v>14</v>
      </c>
      <c r="O19570">
        <v>71.131404146969714</v>
      </c>
      <c r="P19570" t="str">
        <f t="shared" si="305"/>
        <v>College</v>
      </c>
    </row>
    <row r="19571" spans="1:16">
      <c r="A19571">
        <v>2024</v>
      </c>
      <c r="B19571">
        <v>84763</v>
      </c>
      <c r="C19571">
        <v>3</v>
      </c>
      <c r="D19571">
        <v>20231200103400</v>
      </c>
      <c r="E19571">
        <v>1</v>
      </c>
      <c r="F19571">
        <v>2120.04</v>
      </c>
      <c r="G19571">
        <v>2</v>
      </c>
      <c r="H19571">
        <v>20231200103402</v>
      </c>
      <c r="I19571">
        <v>202312001034021</v>
      </c>
      <c r="J19571">
        <v>2120.04</v>
      </c>
      <c r="K19571">
        <v>58</v>
      </c>
      <c r="L19571">
        <v>2</v>
      </c>
      <c r="M19571">
        <v>76656.178141500553</v>
      </c>
      <c r="N19571">
        <v>14</v>
      </c>
      <c r="O19571">
        <v>70.675828082138352</v>
      </c>
      <c r="P19571" t="str">
        <f t="shared" si="305"/>
        <v>College</v>
      </c>
    </row>
    <row r="19572" spans="1:16">
      <c r="A19572">
        <v>2024</v>
      </c>
      <c r="B19572">
        <v>84765</v>
      </c>
      <c r="C19572">
        <v>3</v>
      </c>
      <c r="D19572">
        <v>20240100105300</v>
      </c>
      <c r="E19572">
        <v>1</v>
      </c>
      <c r="F19572">
        <v>2166.7600000000002</v>
      </c>
      <c r="G19572">
        <v>1</v>
      </c>
      <c r="H19572">
        <v>20240100105301</v>
      </c>
      <c r="I19572">
        <v>202401001053012</v>
      </c>
      <c r="J19572">
        <v>2166.7600000000002</v>
      </c>
      <c r="K19572">
        <v>49</v>
      </c>
      <c r="L19572">
        <v>1</v>
      </c>
      <c r="M19572">
        <v>56706.690031118305</v>
      </c>
      <c r="N19572">
        <v>12</v>
      </c>
      <c r="O19572">
        <v>71.016329466024445</v>
      </c>
      <c r="P19572" t="str">
        <f t="shared" si="305"/>
        <v>High School</v>
      </c>
    </row>
    <row r="19573" spans="1:16">
      <c r="A19573">
        <v>2024</v>
      </c>
      <c r="B19573">
        <v>84794</v>
      </c>
      <c r="C19573">
        <v>3</v>
      </c>
      <c r="D19573">
        <v>20240302787000</v>
      </c>
      <c r="E19573">
        <v>1</v>
      </c>
      <c r="F19573">
        <v>4600.16</v>
      </c>
      <c r="G19573">
        <v>1</v>
      </c>
      <c r="H19573">
        <v>20240302787001</v>
      </c>
      <c r="I19573">
        <v>202403027870011</v>
      </c>
      <c r="J19573">
        <v>4600.16</v>
      </c>
      <c r="K19573">
        <v>32</v>
      </c>
      <c r="L19573">
        <v>2</v>
      </c>
      <c r="M19573">
        <v>51241.32633364317</v>
      </c>
      <c r="N19573">
        <v>12</v>
      </c>
      <c r="O19573">
        <v>73.773142637041474</v>
      </c>
      <c r="P19573" t="str">
        <f t="shared" si="305"/>
        <v>High School</v>
      </c>
    </row>
    <row r="19574" spans="1:16">
      <c r="A19574">
        <v>2024</v>
      </c>
      <c r="B19574">
        <v>84818</v>
      </c>
      <c r="C19574">
        <v>3</v>
      </c>
      <c r="D19574">
        <v>20240200103900</v>
      </c>
      <c r="E19574">
        <v>1</v>
      </c>
      <c r="F19574">
        <v>1573.2</v>
      </c>
      <c r="G19574">
        <v>3</v>
      </c>
      <c r="H19574">
        <v>20240200103903</v>
      </c>
      <c r="I19574">
        <v>202402001039031</v>
      </c>
      <c r="J19574">
        <v>1872.17</v>
      </c>
      <c r="K19574">
        <v>30</v>
      </c>
      <c r="L19574">
        <v>1</v>
      </c>
      <c r="M19574">
        <v>101079.02167921163</v>
      </c>
      <c r="N19574">
        <v>16</v>
      </c>
      <c r="O19574">
        <v>67.702594142268381</v>
      </c>
      <c r="P19574" t="str">
        <f t="shared" si="305"/>
        <v>College</v>
      </c>
    </row>
    <row r="19575" spans="1:16">
      <c r="A19575">
        <v>2024</v>
      </c>
      <c r="B19575">
        <v>84819</v>
      </c>
      <c r="C19575">
        <v>3</v>
      </c>
      <c r="D19575">
        <v>20240100108200</v>
      </c>
      <c r="E19575">
        <v>1</v>
      </c>
      <c r="F19575">
        <v>3746.2</v>
      </c>
      <c r="G19575">
        <v>1</v>
      </c>
      <c r="H19575">
        <v>20240100108201</v>
      </c>
      <c r="I19575">
        <v>202401001082011</v>
      </c>
      <c r="J19575">
        <v>3746.2</v>
      </c>
      <c r="K19575">
        <v>64</v>
      </c>
      <c r="L19575">
        <v>1</v>
      </c>
      <c r="M19575">
        <v>92766.140838872569</v>
      </c>
      <c r="N19575">
        <v>16</v>
      </c>
      <c r="O19575">
        <v>70.115188053314554</v>
      </c>
      <c r="P19575" t="str">
        <f t="shared" si="305"/>
        <v>College</v>
      </c>
    </row>
    <row r="19576" spans="1:16">
      <c r="A19576">
        <v>2024</v>
      </c>
      <c r="B19576">
        <v>84825</v>
      </c>
      <c r="C19576">
        <v>3</v>
      </c>
      <c r="D19576">
        <v>20230200104700</v>
      </c>
      <c r="E19576">
        <v>1</v>
      </c>
      <c r="F19576">
        <v>2019.1</v>
      </c>
      <c r="G19576">
        <v>2</v>
      </c>
      <c r="H19576">
        <v>20230200104702</v>
      </c>
      <c r="I19576">
        <v>202302001047021</v>
      </c>
      <c r="J19576">
        <v>2019.1</v>
      </c>
      <c r="K19576">
        <v>31</v>
      </c>
      <c r="L19576">
        <v>2</v>
      </c>
      <c r="M19576">
        <v>81442.473185486786</v>
      </c>
      <c r="N19576">
        <v>14</v>
      </c>
      <c r="O19576">
        <v>71.039089864638584</v>
      </c>
      <c r="P19576" t="str">
        <f t="shared" si="305"/>
        <v>College</v>
      </c>
    </row>
    <row r="19577" spans="1:16">
      <c r="A19577">
        <v>2024</v>
      </c>
      <c r="B19577">
        <v>84925</v>
      </c>
      <c r="C19577">
        <v>3</v>
      </c>
      <c r="D19577">
        <v>0</v>
      </c>
      <c r="E19577">
        <v>1</v>
      </c>
      <c r="F19577">
        <v>2783.72</v>
      </c>
      <c r="G19577">
        <v>2</v>
      </c>
      <c r="H19577">
        <v>0</v>
      </c>
      <c r="I19577">
        <v>0</v>
      </c>
      <c r="J19577">
        <v>2783.72</v>
      </c>
      <c r="K19577">
        <v>27</v>
      </c>
      <c r="L19577">
        <v>1</v>
      </c>
      <c r="M19577">
        <v>49966.187883810977</v>
      </c>
      <c r="N19577">
        <v>12</v>
      </c>
      <c r="O19577">
        <v>68.536504371699934</v>
      </c>
      <c r="P19577" t="str">
        <f t="shared" si="305"/>
        <v>High School</v>
      </c>
    </row>
    <row r="19578" spans="1:16">
      <c r="A19578">
        <v>2024</v>
      </c>
      <c r="B19578">
        <v>84948</v>
      </c>
      <c r="C19578">
        <v>3</v>
      </c>
      <c r="D19578">
        <v>0</v>
      </c>
      <c r="E19578">
        <v>1</v>
      </c>
      <c r="F19578">
        <v>2340.84</v>
      </c>
      <c r="G19578">
        <v>2</v>
      </c>
      <c r="H19578">
        <v>0</v>
      </c>
      <c r="I19578">
        <v>0</v>
      </c>
      <c r="J19578">
        <v>2340.84</v>
      </c>
      <c r="K19578">
        <v>34</v>
      </c>
      <c r="L19578">
        <v>2</v>
      </c>
      <c r="M19578">
        <v>99605.888165646509</v>
      </c>
      <c r="N19578">
        <v>16</v>
      </c>
      <c r="O19578">
        <v>68.011338882128825</v>
      </c>
      <c r="P19578" t="str">
        <f t="shared" si="305"/>
        <v>College</v>
      </c>
    </row>
    <row r="19579" spans="1:16">
      <c r="A19579">
        <v>2024</v>
      </c>
      <c r="B19579">
        <v>84955</v>
      </c>
      <c r="C19579">
        <v>3</v>
      </c>
      <c r="D19579">
        <v>0</v>
      </c>
      <c r="E19579">
        <v>1</v>
      </c>
      <c r="F19579">
        <v>2446.67</v>
      </c>
      <c r="G19579">
        <v>3</v>
      </c>
      <c r="H19579">
        <v>0</v>
      </c>
      <c r="I19579">
        <v>0</v>
      </c>
      <c r="J19579">
        <v>3960.34</v>
      </c>
      <c r="K19579">
        <v>43</v>
      </c>
      <c r="L19579">
        <v>1</v>
      </c>
      <c r="M19579">
        <v>31213.398437675074</v>
      </c>
      <c r="N19579">
        <v>10</v>
      </c>
      <c r="O19579">
        <v>72.600497259568272</v>
      </c>
      <c r="P19579" t="str">
        <f t="shared" si="305"/>
        <v>High School</v>
      </c>
    </row>
    <row r="19580" spans="1:16">
      <c r="A19580">
        <v>2024</v>
      </c>
      <c r="B19580">
        <v>84966</v>
      </c>
      <c r="C19580">
        <v>3</v>
      </c>
      <c r="D19580">
        <v>0</v>
      </c>
      <c r="E19580">
        <v>1</v>
      </c>
      <c r="F19580">
        <v>2399.63</v>
      </c>
      <c r="G19580">
        <v>1</v>
      </c>
      <c r="H19580">
        <v>0</v>
      </c>
      <c r="I19580">
        <v>0</v>
      </c>
      <c r="J19580">
        <v>2399.63</v>
      </c>
      <c r="K19580">
        <v>30</v>
      </c>
      <c r="L19580">
        <v>2</v>
      </c>
      <c r="M19580">
        <v>58627.86082706906</v>
      </c>
      <c r="N19580">
        <v>12</v>
      </c>
      <c r="O19580">
        <v>69.137870686851571</v>
      </c>
      <c r="P19580" t="str">
        <f t="shared" si="305"/>
        <v>High School</v>
      </c>
    </row>
    <row r="19581" spans="1:16">
      <c r="A19581">
        <v>2024</v>
      </c>
      <c r="B19581">
        <v>84967</v>
      </c>
      <c r="C19581">
        <v>3</v>
      </c>
      <c r="D19581">
        <v>0</v>
      </c>
      <c r="E19581">
        <v>1</v>
      </c>
      <c r="F19581">
        <v>2320.89</v>
      </c>
      <c r="G19581">
        <v>1</v>
      </c>
      <c r="H19581">
        <v>0</v>
      </c>
      <c r="I19581">
        <v>0</v>
      </c>
      <c r="J19581">
        <v>2320.89</v>
      </c>
      <c r="K19581">
        <v>29</v>
      </c>
      <c r="L19581">
        <v>2</v>
      </c>
      <c r="M19581">
        <v>75007.252921561725</v>
      </c>
      <c r="N19581">
        <v>14</v>
      </c>
      <c r="O19581">
        <v>71.680096845384739</v>
      </c>
      <c r="P19581" t="str">
        <f t="shared" si="305"/>
        <v>College</v>
      </c>
    </row>
    <row r="19582" spans="1:16">
      <c r="A19582">
        <v>2024</v>
      </c>
      <c r="B19582">
        <v>84970</v>
      </c>
      <c r="C19582">
        <v>3</v>
      </c>
      <c r="D19582">
        <v>0</v>
      </c>
      <c r="E19582">
        <v>1</v>
      </c>
      <c r="F19582">
        <v>1861.9</v>
      </c>
      <c r="G19582">
        <v>5</v>
      </c>
      <c r="H19582">
        <v>0</v>
      </c>
      <c r="I19582">
        <v>0</v>
      </c>
      <c r="J19582">
        <v>5653.72</v>
      </c>
      <c r="K19582">
        <v>61</v>
      </c>
      <c r="L19582">
        <v>1</v>
      </c>
      <c r="M19582">
        <v>52799.028260377469</v>
      </c>
      <c r="N19582">
        <v>12</v>
      </c>
      <c r="O19582">
        <v>71.088860769290349</v>
      </c>
      <c r="P19582" t="str">
        <f t="shared" si="305"/>
        <v>High School</v>
      </c>
    </row>
    <row r="19583" spans="1:16">
      <c r="A19583">
        <v>2024</v>
      </c>
      <c r="B19583">
        <v>84978</v>
      </c>
      <c r="C19583">
        <v>3</v>
      </c>
      <c r="D19583">
        <v>0</v>
      </c>
      <c r="E19583">
        <v>1</v>
      </c>
      <c r="F19583">
        <v>2436.44</v>
      </c>
      <c r="G19583">
        <v>2</v>
      </c>
      <c r="H19583">
        <v>0</v>
      </c>
      <c r="I19583">
        <v>0</v>
      </c>
      <c r="J19583">
        <v>2436.44</v>
      </c>
      <c r="K19583">
        <v>34</v>
      </c>
      <c r="L19583">
        <v>1</v>
      </c>
      <c r="M19583">
        <v>67933.684812462365</v>
      </c>
      <c r="N19583">
        <v>14</v>
      </c>
      <c r="O19583">
        <v>69.582601263463118</v>
      </c>
      <c r="P19583" t="str">
        <f t="shared" si="305"/>
        <v>College</v>
      </c>
    </row>
    <row r="19584" spans="1:16">
      <c r="A19584">
        <v>2024</v>
      </c>
      <c r="B19584">
        <v>84995</v>
      </c>
      <c r="C19584">
        <v>3</v>
      </c>
      <c r="D19584">
        <v>0</v>
      </c>
      <c r="E19584">
        <v>1</v>
      </c>
      <c r="F19584">
        <v>2096.08</v>
      </c>
      <c r="G19584">
        <v>3</v>
      </c>
      <c r="H19584">
        <v>0</v>
      </c>
      <c r="I19584">
        <v>0</v>
      </c>
      <c r="J19584">
        <v>1941.85</v>
      </c>
      <c r="K19584">
        <v>51</v>
      </c>
      <c r="L19584">
        <v>2</v>
      </c>
      <c r="M19584">
        <v>52140.437158859902</v>
      </c>
      <c r="N19584">
        <v>12</v>
      </c>
      <c r="O19584">
        <v>71.275427847199467</v>
      </c>
      <c r="P19584" t="str">
        <f t="shared" si="305"/>
        <v>High School</v>
      </c>
    </row>
    <row r="19585" spans="1:16">
      <c r="A19585">
        <v>2024</v>
      </c>
      <c r="B19585">
        <v>85099</v>
      </c>
      <c r="C19585">
        <v>3</v>
      </c>
      <c r="D19585">
        <v>0</v>
      </c>
      <c r="E19585">
        <v>1</v>
      </c>
      <c r="F19585">
        <v>2174.62</v>
      </c>
      <c r="G19585">
        <v>1</v>
      </c>
      <c r="H19585">
        <v>0</v>
      </c>
      <c r="I19585">
        <v>0</v>
      </c>
      <c r="J19585">
        <v>2174.62</v>
      </c>
      <c r="K19585">
        <v>29</v>
      </c>
      <c r="L19585">
        <v>1</v>
      </c>
      <c r="M19585">
        <v>48469.529382283006</v>
      </c>
      <c r="N19585">
        <v>12</v>
      </c>
      <c r="O19585">
        <v>72.202628480846911</v>
      </c>
      <c r="P19585" t="str">
        <f t="shared" si="305"/>
        <v>High School</v>
      </c>
    </row>
    <row r="19586" spans="1:16">
      <c r="A19586">
        <v>2024</v>
      </c>
      <c r="B19586">
        <v>85189</v>
      </c>
      <c r="C19586">
        <v>3</v>
      </c>
      <c r="D19586">
        <v>20230300115700</v>
      </c>
      <c r="E19586">
        <v>1</v>
      </c>
      <c r="F19586">
        <v>4076.5</v>
      </c>
      <c r="G19586">
        <v>1</v>
      </c>
      <c r="H19586">
        <v>20230300115701</v>
      </c>
      <c r="I19586">
        <v>202303001157011</v>
      </c>
      <c r="J19586">
        <v>4076.5</v>
      </c>
      <c r="K19586">
        <v>39</v>
      </c>
      <c r="L19586">
        <v>2</v>
      </c>
      <c r="M19586">
        <v>75064.08207211124</v>
      </c>
      <c r="N19586">
        <v>14</v>
      </c>
      <c r="O19586">
        <v>68.079158817123641</v>
      </c>
      <c r="P19586" t="str">
        <f t="shared" si="305"/>
        <v>College</v>
      </c>
    </row>
    <row r="19587" spans="1:16">
      <c r="A19587">
        <v>2024</v>
      </c>
      <c r="B19587">
        <v>85320</v>
      </c>
      <c r="C19587">
        <v>3</v>
      </c>
      <c r="D19587">
        <v>20230300110000</v>
      </c>
      <c r="E19587">
        <v>1</v>
      </c>
      <c r="F19587">
        <v>1874.99</v>
      </c>
      <c r="G19587">
        <v>1</v>
      </c>
      <c r="H19587">
        <v>20230300110001</v>
      </c>
      <c r="I19587">
        <v>202303001100011</v>
      </c>
      <c r="J19587">
        <v>1874.99</v>
      </c>
      <c r="K19587">
        <v>36</v>
      </c>
      <c r="L19587">
        <v>2</v>
      </c>
      <c r="M19587">
        <v>73766.134096729264</v>
      </c>
      <c r="N19587">
        <v>14</v>
      </c>
      <c r="O19587">
        <v>68.73234901184577</v>
      </c>
      <c r="P19587" t="str">
        <f t="shared" ref="P19587:P19650" si="306">IF(N19587&lt;=12,"High School",IF(N19587&lt;=16,"College","Grad School"))</f>
        <v>College</v>
      </c>
    </row>
    <row r="19588" spans="1:16">
      <c r="A19588">
        <v>2024</v>
      </c>
      <c r="B19588">
        <v>85370</v>
      </c>
      <c r="C19588">
        <v>3</v>
      </c>
      <c r="D19588">
        <v>0</v>
      </c>
      <c r="E19588">
        <v>1</v>
      </c>
      <c r="F19588">
        <v>3233.49</v>
      </c>
      <c r="G19588">
        <v>2</v>
      </c>
      <c r="H19588">
        <v>0</v>
      </c>
      <c r="I19588">
        <v>0</v>
      </c>
      <c r="J19588">
        <v>3233.49</v>
      </c>
      <c r="K19588">
        <v>53</v>
      </c>
      <c r="L19588">
        <v>2</v>
      </c>
      <c r="M19588">
        <v>34381.501732366152</v>
      </c>
      <c r="N19588">
        <v>10</v>
      </c>
      <c r="O19588">
        <v>70.051377141288867</v>
      </c>
      <c r="P19588" t="str">
        <f t="shared" si="306"/>
        <v>High School</v>
      </c>
    </row>
    <row r="19589" spans="1:16">
      <c r="A19589">
        <v>2024</v>
      </c>
      <c r="B19589">
        <v>85392</v>
      </c>
      <c r="C19589">
        <v>3</v>
      </c>
      <c r="D19589">
        <v>0</v>
      </c>
      <c r="E19589">
        <v>1</v>
      </c>
      <c r="F19589">
        <v>2956.74</v>
      </c>
      <c r="G19589">
        <v>1</v>
      </c>
      <c r="H19589">
        <v>0</v>
      </c>
      <c r="I19589">
        <v>0</v>
      </c>
      <c r="J19589">
        <v>2956.74</v>
      </c>
      <c r="K19589">
        <v>25</v>
      </c>
      <c r="L19589">
        <v>1</v>
      </c>
      <c r="M19589">
        <v>101764.6107504867</v>
      </c>
      <c r="N19589">
        <v>16</v>
      </c>
      <c r="O19589">
        <v>70.072651306211171</v>
      </c>
      <c r="P19589" t="str">
        <f t="shared" si="306"/>
        <v>College</v>
      </c>
    </row>
    <row r="19590" spans="1:16">
      <c r="A19590">
        <v>2024</v>
      </c>
      <c r="B19590">
        <v>85442</v>
      </c>
      <c r="C19590">
        <v>3</v>
      </c>
      <c r="D19590">
        <v>0</v>
      </c>
      <c r="E19590">
        <v>1</v>
      </c>
      <c r="F19590">
        <v>2312.84</v>
      </c>
      <c r="G19590">
        <v>2</v>
      </c>
      <c r="H19590">
        <v>0</v>
      </c>
      <c r="I19590">
        <v>0</v>
      </c>
      <c r="J19590">
        <v>2922.61</v>
      </c>
      <c r="K19590">
        <v>48</v>
      </c>
      <c r="L19590">
        <v>1</v>
      </c>
      <c r="M19590">
        <v>59115.318500691901</v>
      </c>
      <c r="N19590">
        <v>12</v>
      </c>
      <c r="O19590">
        <v>71.813762222901133</v>
      </c>
      <c r="P19590" t="str">
        <f t="shared" si="306"/>
        <v>High School</v>
      </c>
    </row>
    <row r="19591" spans="1:16">
      <c r="A19591">
        <v>2024</v>
      </c>
      <c r="B19591">
        <v>85448</v>
      </c>
      <c r="C19591">
        <v>3</v>
      </c>
      <c r="D19591">
        <v>0</v>
      </c>
      <c r="E19591">
        <v>1</v>
      </c>
      <c r="F19591">
        <v>2358.25</v>
      </c>
      <c r="G19591">
        <v>2</v>
      </c>
      <c r="H19591">
        <v>0</v>
      </c>
      <c r="I19591">
        <v>0</v>
      </c>
      <c r="J19591">
        <v>2358.25</v>
      </c>
      <c r="K19591">
        <v>47</v>
      </c>
      <c r="L19591">
        <v>2</v>
      </c>
      <c r="M19591">
        <v>99040.903827536036</v>
      </c>
      <c r="N19591">
        <v>16</v>
      </c>
      <c r="O19591">
        <v>75.954569073360773</v>
      </c>
      <c r="P19591" t="str">
        <f t="shared" si="306"/>
        <v>College</v>
      </c>
    </row>
    <row r="19592" spans="1:16">
      <c r="A19592">
        <v>2024</v>
      </c>
      <c r="B19592">
        <v>85488</v>
      </c>
      <c r="C19592">
        <v>3</v>
      </c>
      <c r="D19592">
        <v>20240100109900</v>
      </c>
      <c r="E19592">
        <v>1</v>
      </c>
      <c r="F19592">
        <v>1595.77</v>
      </c>
      <c r="G19592">
        <v>3</v>
      </c>
      <c r="H19592">
        <v>20240100109903</v>
      </c>
      <c r="I19592">
        <v>202401001099031</v>
      </c>
      <c r="J19592">
        <v>1823.48</v>
      </c>
      <c r="K19592">
        <v>26</v>
      </c>
      <c r="L19592">
        <v>1</v>
      </c>
      <c r="M19592">
        <v>94110.79459508881</v>
      </c>
      <c r="N19592">
        <v>16</v>
      </c>
      <c r="O19592">
        <v>71.789661689779265</v>
      </c>
      <c r="P19592" t="str">
        <f t="shared" si="306"/>
        <v>College</v>
      </c>
    </row>
    <row r="19593" spans="1:16">
      <c r="A19593">
        <v>2024</v>
      </c>
      <c r="B19593">
        <v>85503</v>
      </c>
      <c r="C19593">
        <v>3</v>
      </c>
      <c r="D19593">
        <v>20240200116700</v>
      </c>
      <c r="E19593">
        <v>1</v>
      </c>
      <c r="F19593">
        <v>1905.03</v>
      </c>
      <c r="G19593">
        <v>2</v>
      </c>
      <c r="H19593">
        <v>20240200116702</v>
      </c>
      <c r="I19593">
        <v>202402001167021</v>
      </c>
      <c r="J19593">
        <v>1905.03</v>
      </c>
      <c r="K19593">
        <v>41</v>
      </c>
      <c r="L19593">
        <v>1</v>
      </c>
      <c r="M19593">
        <v>33935.228434772631</v>
      </c>
      <c r="N19593">
        <v>10</v>
      </c>
      <c r="O19593">
        <v>69.765299696811795</v>
      </c>
      <c r="P19593" t="str">
        <f t="shared" si="306"/>
        <v>High School</v>
      </c>
    </row>
    <row r="19594" spans="1:16">
      <c r="A19594">
        <v>2024</v>
      </c>
      <c r="B19594">
        <v>85647</v>
      </c>
      <c r="C19594">
        <v>3</v>
      </c>
      <c r="D19594">
        <v>0</v>
      </c>
      <c r="E19594">
        <v>1</v>
      </c>
      <c r="F19594">
        <v>1724.48</v>
      </c>
      <c r="G19594">
        <v>2</v>
      </c>
      <c r="H19594">
        <v>0</v>
      </c>
      <c r="I19594">
        <v>0</v>
      </c>
      <c r="J19594">
        <v>1724.48</v>
      </c>
      <c r="K19594">
        <v>63</v>
      </c>
      <c r="L19594">
        <v>2</v>
      </c>
      <c r="M19594">
        <v>74226.196614589571</v>
      </c>
      <c r="N19594">
        <v>14</v>
      </c>
      <c r="O19594">
        <v>69.486416057997317</v>
      </c>
      <c r="P19594" t="str">
        <f t="shared" si="306"/>
        <v>College</v>
      </c>
    </row>
    <row r="19595" spans="1:16">
      <c r="A19595">
        <v>2024</v>
      </c>
      <c r="B19595">
        <v>85649</v>
      </c>
      <c r="C19595">
        <v>3</v>
      </c>
      <c r="D19595">
        <v>0</v>
      </c>
      <c r="E19595">
        <v>1</v>
      </c>
      <c r="F19595">
        <v>1825.55</v>
      </c>
      <c r="G19595">
        <v>4</v>
      </c>
      <c r="H19595">
        <v>0</v>
      </c>
      <c r="I19595">
        <v>0</v>
      </c>
      <c r="J19595">
        <v>2184.65</v>
      </c>
      <c r="K19595">
        <v>27</v>
      </c>
      <c r="L19595">
        <v>1</v>
      </c>
      <c r="M19595">
        <v>46681.942346680247</v>
      </c>
      <c r="N19595">
        <v>12</v>
      </c>
      <c r="O19595">
        <v>67.096026177644205</v>
      </c>
      <c r="P19595" t="str">
        <f t="shared" si="306"/>
        <v>High School</v>
      </c>
    </row>
    <row r="19596" spans="1:16">
      <c r="A19596">
        <v>2024</v>
      </c>
      <c r="B19596">
        <v>85769</v>
      </c>
      <c r="C19596">
        <v>3</v>
      </c>
      <c r="D19596">
        <v>20240100113800</v>
      </c>
      <c r="E19596">
        <v>1</v>
      </c>
      <c r="F19596">
        <v>2234.04</v>
      </c>
      <c r="G19596">
        <v>4</v>
      </c>
      <c r="H19596">
        <v>20240100113806</v>
      </c>
      <c r="I19596">
        <v>202401001138061</v>
      </c>
      <c r="J19596">
        <v>4443.46</v>
      </c>
      <c r="K19596">
        <v>27</v>
      </c>
      <c r="L19596">
        <v>1</v>
      </c>
      <c r="M19596">
        <v>76464.357981974201</v>
      </c>
      <c r="N19596">
        <v>14</v>
      </c>
      <c r="O19596">
        <v>70.584151353732608</v>
      </c>
      <c r="P19596" t="str">
        <f t="shared" si="306"/>
        <v>College</v>
      </c>
    </row>
    <row r="19597" spans="1:16">
      <c r="A19597">
        <v>2024</v>
      </c>
      <c r="B19597">
        <v>85859</v>
      </c>
      <c r="C19597">
        <v>3</v>
      </c>
      <c r="D19597">
        <v>0</v>
      </c>
      <c r="E19597">
        <v>1</v>
      </c>
      <c r="F19597">
        <v>2566.9899999999998</v>
      </c>
      <c r="G19597">
        <v>2</v>
      </c>
      <c r="H19597">
        <v>0</v>
      </c>
      <c r="I19597">
        <v>0</v>
      </c>
      <c r="J19597">
        <v>2840.03</v>
      </c>
      <c r="K19597">
        <v>62</v>
      </c>
      <c r="L19597">
        <v>1</v>
      </c>
      <c r="M19597">
        <v>53629.70659286857</v>
      </c>
      <c r="N19597">
        <v>12</v>
      </c>
      <c r="O19597">
        <v>69.819691558699475</v>
      </c>
      <c r="P19597" t="str">
        <f t="shared" si="306"/>
        <v>High School</v>
      </c>
    </row>
    <row r="19598" spans="1:16">
      <c r="A19598">
        <v>2024</v>
      </c>
      <c r="B19598">
        <v>85921</v>
      </c>
      <c r="C19598">
        <v>3</v>
      </c>
      <c r="D19598">
        <v>20230100115400</v>
      </c>
      <c r="E19598">
        <v>1</v>
      </c>
      <c r="F19598">
        <v>1829.62</v>
      </c>
      <c r="G19598">
        <v>1</v>
      </c>
      <c r="H19598">
        <v>20230100115401</v>
      </c>
      <c r="I19598">
        <v>202301001154011</v>
      </c>
      <c r="J19598">
        <v>1829.62</v>
      </c>
      <c r="K19598">
        <v>50</v>
      </c>
      <c r="L19598">
        <v>2</v>
      </c>
      <c r="M19598">
        <v>28988.368643747195</v>
      </c>
      <c r="N19598">
        <v>10</v>
      </c>
      <c r="O19598">
        <v>67.480711040114159</v>
      </c>
      <c r="P19598" t="str">
        <f t="shared" si="306"/>
        <v>High School</v>
      </c>
    </row>
    <row r="19599" spans="1:16">
      <c r="A19599">
        <v>2024</v>
      </c>
      <c r="B19599">
        <v>85922</v>
      </c>
      <c r="C19599">
        <v>3</v>
      </c>
      <c r="D19599">
        <v>20230100113900</v>
      </c>
      <c r="E19599">
        <v>1</v>
      </c>
      <c r="F19599">
        <v>1958.71</v>
      </c>
      <c r="G19599">
        <v>2</v>
      </c>
      <c r="H19599">
        <v>20230100113902</v>
      </c>
      <c r="I19599">
        <v>202301001139021</v>
      </c>
      <c r="J19599">
        <v>1958.71</v>
      </c>
      <c r="K19599">
        <v>63</v>
      </c>
      <c r="L19599">
        <v>1</v>
      </c>
      <c r="M19599">
        <v>97627.535333222826</v>
      </c>
      <c r="N19599">
        <v>16</v>
      </c>
      <c r="O19599">
        <v>66.996581821242543</v>
      </c>
      <c r="P19599" t="str">
        <f t="shared" si="306"/>
        <v>College</v>
      </c>
    </row>
    <row r="19600" spans="1:16">
      <c r="A19600">
        <v>2024</v>
      </c>
      <c r="B19600">
        <v>85932</v>
      </c>
      <c r="C19600">
        <v>3</v>
      </c>
      <c r="D19600">
        <v>20230300110500</v>
      </c>
      <c r="E19600">
        <v>1</v>
      </c>
      <c r="F19600">
        <v>4076.5</v>
      </c>
      <c r="G19600">
        <v>2</v>
      </c>
      <c r="H19600">
        <v>20230300110503</v>
      </c>
      <c r="I19600">
        <v>202303001105031</v>
      </c>
      <c r="J19600">
        <v>5543.5</v>
      </c>
      <c r="K19600">
        <v>37</v>
      </c>
      <c r="L19600">
        <v>1</v>
      </c>
      <c r="M19600">
        <v>48015.272736150975</v>
      </c>
      <c r="N19600">
        <v>12</v>
      </c>
      <c r="O19600">
        <v>66.853318575702573</v>
      </c>
      <c r="P19600" t="str">
        <f t="shared" si="306"/>
        <v>High School</v>
      </c>
    </row>
    <row r="19601" spans="1:16">
      <c r="A19601">
        <v>2024</v>
      </c>
      <c r="B19601">
        <v>86039</v>
      </c>
      <c r="C19601">
        <v>3</v>
      </c>
      <c r="D19601">
        <v>20230200116500</v>
      </c>
      <c r="E19601">
        <v>1</v>
      </c>
      <c r="F19601">
        <v>1805.39</v>
      </c>
      <c r="G19601">
        <v>4</v>
      </c>
      <c r="H19601">
        <v>20230200116502</v>
      </c>
      <c r="I19601">
        <v>202302001165021</v>
      </c>
      <c r="J19601">
        <v>2423.11</v>
      </c>
      <c r="K19601">
        <v>55</v>
      </c>
      <c r="L19601">
        <v>1</v>
      </c>
      <c r="M19601">
        <v>52506.886698518938</v>
      </c>
      <c r="N19601">
        <v>12</v>
      </c>
      <c r="O19601">
        <v>66.71987764689365</v>
      </c>
      <c r="P19601" t="str">
        <f t="shared" si="306"/>
        <v>High School</v>
      </c>
    </row>
    <row r="19602" spans="1:16">
      <c r="A19602">
        <v>2024</v>
      </c>
      <c r="B19602">
        <v>86051</v>
      </c>
      <c r="C19602">
        <v>3</v>
      </c>
      <c r="D19602">
        <v>20240300119900</v>
      </c>
      <c r="E19602">
        <v>1</v>
      </c>
      <c r="F19602">
        <v>2043.15</v>
      </c>
      <c r="G19602">
        <v>4</v>
      </c>
      <c r="H19602">
        <v>20240300119902</v>
      </c>
      <c r="I19602">
        <v>202403001199021</v>
      </c>
      <c r="J19602">
        <v>2287.36</v>
      </c>
      <c r="K19602">
        <v>33</v>
      </c>
      <c r="L19602">
        <v>2</v>
      </c>
      <c r="M19602">
        <v>94971.318778542205</v>
      </c>
      <c r="N19602">
        <v>16</v>
      </c>
      <c r="O19602">
        <v>65.686908538478534</v>
      </c>
      <c r="P19602" t="str">
        <f t="shared" si="306"/>
        <v>College</v>
      </c>
    </row>
    <row r="19603" spans="1:16">
      <c r="A19603">
        <v>2024</v>
      </c>
      <c r="B19603">
        <v>86111</v>
      </c>
      <c r="C19603">
        <v>3</v>
      </c>
      <c r="D19603">
        <v>20230200119100</v>
      </c>
      <c r="E19603">
        <v>1</v>
      </c>
      <c r="F19603">
        <v>2237.0500000000002</v>
      </c>
      <c r="G19603">
        <v>1</v>
      </c>
      <c r="H19603">
        <v>20230200119101</v>
      </c>
      <c r="I19603">
        <v>202302001191011</v>
      </c>
      <c r="J19603">
        <v>2237.0500000000002</v>
      </c>
      <c r="K19603">
        <v>44</v>
      </c>
      <c r="L19603">
        <v>1</v>
      </c>
      <c r="M19603">
        <v>56655.306913213186</v>
      </c>
      <c r="N19603">
        <v>12</v>
      </c>
      <c r="O19603">
        <v>69.755698498969565</v>
      </c>
      <c r="P19603" t="str">
        <f t="shared" si="306"/>
        <v>High School</v>
      </c>
    </row>
    <row r="19604" spans="1:16">
      <c r="A19604">
        <v>2024</v>
      </c>
      <c r="B19604">
        <v>86111</v>
      </c>
      <c r="C19604">
        <v>3</v>
      </c>
      <c r="D19604">
        <v>20230200119100</v>
      </c>
      <c r="E19604">
        <v>1</v>
      </c>
      <c r="F19604">
        <v>2237.0500000000002</v>
      </c>
      <c r="G19604">
        <v>7</v>
      </c>
      <c r="H19604">
        <v>20230200119107</v>
      </c>
      <c r="I19604">
        <v>202302001191071</v>
      </c>
      <c r="J19604">
        <v>2045.94</v>
      </c>
      <c r="K19604">
        <v>60</v>
      </c>
      <c r="L19604">
        <v>2</v>
      </c>
      <c r="M19604">
        <v>51464.762516094561</v>
      </c>
      <c r="N19604">
        <v>12</v>
      </c>
      <c r="O19604">
        <v>70.730831134750545</v>
      </c>
      <c r="P19604" t="str">
        <f t="shared" si="306"/>
        <v>High School</v>
      </c>
    </row>
    <row r="19605" spans="1:16">
      <c r="A19605">
        <v>2024</v>
      </c>
      <c r="B19605">
        <v>86155</v>
      </c>
      <c r="C19605">
        <v>3</v>
      </c>
      <c r="D19605">
        <v>20230200118400</v>
      </c>
      <c r="E19605">
        <v>1</v>
      </c>
      <c r="F19605">
        <v>4179.8100000000004</v>
      </c>
      <c r="G19605">
        <v>1</v>
      </c>
      <c r="H19605">
        <v>20230200118401</v>
      </c>
      <c r="I19605">
        <v>202302001184011</v>
      </c>
      <c r="J19605">
        <v>4179.8100000000004</v>
      </c>
      <c r="K19605">
        <v>45</v>
      </c>
      <c r="L19605">
        <v>2</v>
      </c>
      <c r="M19605">
        <v>104799.88822824243</v>
      </c>
      <c r="N19605">
        <v>16</v>
      </c>
      <c r="O19605">
        <v>69.093528501373072</v>
      </c>
      <c r="P19605" t="str">
        <f t="shared" si="306"/>
        <v>College</v>
      </c>
    </row>
    <row r="19606" spans="1:16">
      <c r="A19606">
        <v>2024</v>
      </c>
      <c r="B19606">
        <v>86163</v>
      </c>
      <c r="C19606">
        <v>3</v>
      </c>
      <c r="D19606">
        <v>20231200118500</v>
      </c>
      <c r="E19606">
        <v>1</v>
      </c>
      <c r="F19606">
        <v>3188.89</v>
      </c>
      <c r="G19606">
        <v>2</v>
      </c>
      <c r="H19606">
        <v>20231200118502</v>
      </c>
      <c r="I19606">
        <v>202312001185021</v>
      </c>
      <c r="J19606">
        <v>3188.89</v>
      </c>
      <c r="K19606">
        <v>38</v>
      </c>
      <c r="L19606">
        <v>1</v>
      </c>
      <c r="M19606">
        <v>94766.088248883068</v>
      </c>
      <c r="N19606">
        <v>16</v>
      </c>
      <c r="O19606">
        <v>67.329976916247119</v>
      </c>
      <c r="P19606" t="str">
        <f t="shared" si="306"/>
        <v>College</v>
      </c>
    </row>
    <row r="19607" spans="1:16">
      <c r="A19607">
        <v>2024</v>
      </c>
      <c r="B19607">
        <v>86168</v>
      </c>
      <c r="C19607">
        <v>3</v>
      </c>
      <c r="D19607">
        <v>20221200643600</v>
      </c>
      <c r="E19607">
        <v>1</v>
      </c>
      <c r="F19607">
        <v>2323.6999999999998</v>
      </c>
      <c r="G19607">
        <v>2</v>
      </c>
      <c r="H19607">
        <v>20221200643602</v>
      </c>
      <c r="I19607">
        <v>202212006436022</v>
      </c>
      <c r="J19607">
        <v>2323.6999999999998</v>
      </c>
      <c r="K19607">
        <v>37</v>
      </c>
      <c r="L19607">
        <v>2</v>
      </c>
      <c r="M19607">
        <v>118237.69742790557</v>
      </c>
      <c r="N19607">
        <v>18</v>
      </c>
      <c r="O19607">
        <v>71.982312462930679</v>
      </c>
      <c r="P19607" t="str">
        <f t="shared" si="306"/>
        <v>Grad School</v>
      </c>
    </row>
    <row r="19608" spans="1:16">
      <c r="A19608">
        <v>2024</v>
      </c>
      <c r="B19608">
        <v>86190</v>
      </c>
      <c r="C19608">
        <v>3</v>
      </c>
      <c r="D19608">
        <v>20230200117900</v>
      </c>
      <c r="E19608">
        <v>1</v>
      </c>
      <c r="F19608">
        <v>2727.24</v>
      </c>
      <c r="G19608">
        <v>1</v>
      </c>
      <c r="H19608">
        <v>20230200117901</v>
      </c>
      <c r="I19608">
        <v>202302001179011</v>
      </c>
      <c r="J19608">
        <v>2727.24</v>
      </c>
      <c r="K19608">
        <v>54</v>
      </c>
      <c r="L19608">
        <v>1</v>
      </c>
      <c r="M19608">
        <v>48807.148249174163</v>
      </c>
      <c r="N19608">
        <v>12</v>
      </c>
      <c r="O19608">
        <v>66.602264591892705</v>
      </c>
      <c r="P19608" t="str">
        <f t="shared" si="306"/>
        <v>High School</v>
      </c>
    </row>
    <row r="19609" spans="1:16">
      <c r="A19609">
        <v>2024</v>
      </c>
      <c r="B19609">
        <v>86261</v>
      </c>
      <c r="C19609">
        <v>3</v>
      </c>
      <c r="D19609">
        <v>0</v>
      </c>
      <c r="E19609">
        <v>1</v>
      </c>
      <c r="F19609">
        <v>2592.87</v>
      </c>
      <c r="G19609">
        <v>1</v>
      </c>
      <c r="H19609">
        <v>0</v>
      </c>
      <c r="I19609">
        <v>0</v>
      </c>
      <c r="J19609">
        <v>2592.87</v>
      </c>
      <c r="K19609">
        <v>34</v>
      </c>
      <c r="L19609">
        <v>2</v>
      </c>
      <c r="M19609">
        <v>76777.548244984951</v>
      </c>
      <c r="N19609">
        <v>14</v>
      </c>
      <c r="O19609">
        <v>71.781884423204048</v>
      </c>
      <c r="P19609" t="str">
        <f t="shared" si="306"/>
        <v>College</v>
      </c>
    </row>
    <row r="19610" spans="1:16">
      <c r="A19610">
        <v>2024</v>
      </c>
      <c r="B19610">
        <v>86269</v>
      </c>
      <c r="C19610">
        <v>3</v>
      </c>
      <c r="D19610">
        <v>0</v>
      </c>
      <c r="E19610">
        <v>1</v>
      </c>
      <c r="F19610">
        <v>2958.34</v>
      </c>
      <c r="G19610">
        <v>3</v>
      </c>
      <c r="H19610">
        <v>0</v>
      </c>
      <c r="I19610">
        <v>0</v>
      </c>
      <c r="J19610">
        <v>2635.36</v>
      </c>
      <c r="K19610">
        <v>31</v>
      </c>
      <c r="L19610">
        <v>2</v>
      </c>
      <c r="M19610">
        <v>53706.269501230825</v>
      </c>
      <c r="N19610">
        <v>12</v>
      </c>
      <c r="O19610">
        <v>68.924408148528428</v>
      </c>
      <c r="P19610" t="str">
        <f t="shared" si="306"/>
        <v>High School</v>
      </c>
    </row>
    <row r="19611" spans="1:16">
      <c r="A19611">
        <v>2024</v>
      </c>
      <c r="B19611">
        <v>86270</v>
      </c>
      <c r="C19611">
        <v>3</v>
      </c>
      <c r="D19611">
        <v>0</v>
      </c>
      <c r="E19611">
        <v>1</v>
      </c>
      <c r="F19611">
        <v>4133.83</v>
      </c>
      <c r="G19611">
        <v>2</v>
      </c>
      <c r="H19611">
        <v>0</v>
      </c>
      <c r="I19611">
        <v>0</v>
      </c>
      <c r="J19611">
        <v>4133.83</v>
      </c>
      <c r="K19611">
        <v>29</v>
      </c>
      <c r="L19611">
        <v>1</v>
      </c>
      <c r="M19611">
        <v>73971.766891792111</v>
      </c>
      <c r="N19611">
        <v>14</v>
      </c>
      <c r="O19611">
        <v>67.86935679390993</v>
      </c>
      <c r="P19611" t="str">
        <f t="shared" si="306"/>
        <v>College</v>
      </c>
    </row>
    <row r="19612" spans="1:16">
      <c r="A19612">
        <v>2024</v>
      </c>
      <c r="B19612">
        <v>86374</v>
      </c>
      <c r="C19612">
        <v>3</v>
      </c>
      <c r="D19612">
        <v>0</v>
      </c>
      <c r="E19612">
        <v>1</v>
      </c>
      <c r="F19612">
        <v>1624.9</v>
      </c>
      <c r="G19612">
        <v>3</v>
      </c>
      <c r="H19612">
        <v>0</v>
      </c>
      <c r="I19612">
        <v>0</v>
      </c>
      <c r="J19612">
        <v>2361.7199999999998</v>
      </c>
      <c r="K19612">
        <v>36</v>
      </c>
      <c r="L19612">
        <v>2</v>
      </c>
      <c r="M19612">
        <v>56047.983346594803</v>
      </c>
      <c r="N19612">
        <v>12</v>
      </c>
      <c r="O19612">
        <v>66.900848773585068</v>
      </c>
      <c r="P19612" t="str">
        <f t="shared" si="306"/>
        <v>High School</v>
      </c>
    </row>
    <row r="19613" spans="1:16">
      <c r="A19613">
        <v>2024</v>
      </c>
      <c r="B19613">
        <v>86374</v>
      </c>
      <c r="C19613">
        <v>3</v>
      </c>
      <c r="D19613">
        <v>0</v>
      </c>
      <c r="E19613">
        <v>1</v>
      </c>
      <c r="F19613">
        <v>1624.9</v>
      </c>
      <c r="G19613">
        <v>4</v>
      </c>
      <c r="H19613">
        <v>0</v>
      </c>
      <c r="I19613">
        <v>0</v>
      </c>
      <c r="J19613">
        <v>2193.7399999999998</v>
      </c>
      <c r="K19613">
        <v>32</v>
      </c>
      <c r="L19613">
        <v>1</v>
      </c>
      <c r="M19613">
        <v>47229.477484546573</v>
      </c>
      <c r="N19613">
        <v>12</v>
      </c>
      <c r="O19613">
        <v>68.926535212297182</v>
      </c>
      <c r="P19613" t="str">
        <f t="shared" si="306"/>
        <v>High School</v>
      </c>
    </row>
    <row r="19614" spans="1:16">
      <c r="A19614">
        <v>2024</v>
      </c>
      <c r="B19614">
        <v>86462</v>
      </c>
      <c r="C19614">
        <v>3</v>
      </c>
      <c r="D19614">
        <v>20231200121100</v>
      </c>
      <c r="E19614">
        <v>1</v>
      </c>
      <c r="F19614">
        <v>2248.42</v>
      </c>
      <c r="G19614">
        <v>1</v>
      </c>
      <c r="H19614">
        <v>20231200121101</v>
      </c>
      <c r="I19614">
        <v>202312001211011</v>
      </c>
      <c r="J19614">
        <v>2248.42</v>
      </c>
      <c r="K19614">
        <v>41</v>
      </c>
      <c r="L19614">
        <v>2</v>
      </c>
      <c r="M19614">
        <v>57575.76277127285</v>
      </c>
      <c r="N19614">
        <v>12</v>
      </c>
      <c r="O19614">
        <v>72.266495921895711</v>
      </c>
      <c r="P19614" t="str">
        <f t="shared" si="306"/>
        <v>High School</v>
      </c>
    </row>
    <row r="19615" spans="1:16">
      <c r="A19615">
        <v>2024</v>
      </c>
      <c r="B19615">
        <v>86486</v>
      </c>
      <c r="C19615">
        <v>3</v>
      </c>
      <c r="D19615">
        <v>0</v>
      </c>
      <c r="E19615">
        <v>1</v>
      </c>
      <c r="F19615">
        <v>2879.98</v>
      </c>
      <c r="G19615">
        <v>1</v>
      </c>
      <c r="H19615">
        <v>0</v>
      </c>
      <c r="I19615">
        <v>0</v>
      </c>
      <c r="J19615">
        <v>2879.98</v>
      </c>
      <c r="K19615">
        <v>33</v>
      </c>
      <c r="L19615">
        <v>2</v>
      </c>
      <c r="M19615">
        <v>52419.93779170006</v>
      </c>
      <c r="N19615">
        <v>12</v>
      </c>
      <c r="O19615">
        <v>69.356211884541736</v>
      </c>
      <c r="P19615" t="str">
        <f t="shared" si="306"/>
        <v>High School</v>
      </c>
    </row>
    <row r="19616" spans="1:16">
      <c r="A19616">
        <v>2024</v>
      </c>
      <c r="B19616">
        <v>86505</v>
      </c>
      <c r="C19616">
        <v>3</v>
      </c>
      <c r="D19616">
        <v>20240100122000</v>
      </c>
      <c r="E19616">
        <v>1</v>
      </c>
      <c r="F19616">
        <v>1978.72</v>
      </c>
      <c r="G19616">
        <v>2</v>
      </c>
      <c r="H19616">
        <v>20240100122002</v>
      </c>
      <c r="I19616">
        <v>202401001220021</v>
      </c>
      <c r="J19616">
        <v>1978.72</v>
      </c>
      <c r="K19616">
        <v>39</v>
      </c>
      <c r="L19616">
        <v>2</v>
      </c>
      <c r="M19616">
        <v>115287.34924285581</v>
      </c>
      <c r="N19616">
        <v>18</v>
      </c>
      <c r="O19616">
        <v>67.825381231868562</v>
      </c>
      <c r="P19616" t="str">
        <f t="shared" si="306"/>
        <v>Grad School</v>
      </c>
    </row>
    <row r="19617" spans="1:16">
      <c r="A19617">
        <v>2024</v>
      </c>
      <c r="B19617">
        <v>86518</v>
      </c>
      <c r="C19617">
        <v>3</v>
      </c>
      <c r="D19617">
        <v>20240100122200</v>
      </c>
      <c r="E19617">
        <v>1</v>
      </c>
      <c r="F19617">
        <v>2248.87</v>
      </c>
      <c r="G19617">
        <v>1</v>
      </c>
      <c r="H19617">
        <v>20240100122201</v>
      </c>
      <c r="I19617">
        <v>202401001222011</v>
      </c>
      <c r="J19617">
        <v>2248.87</v>
      </c>
      <c r="K19617">
        <v>41</v>
      </c>
      <c r="L19617">
        <v>2</v>
      </c>
      <c r="M19617">
        <v>75442.407580114363</v>
      </c>
      <c r="N19617">
        <v>14</v>
      </c>
      <c r="O19617">
        <v>74.192780330766226</v>
      </c>
      <c r="P19617" t="str">
        <f t="shared" si="306"/>
        <v>College</v>
      </c>
    </row>
    <row r="19618" spans="1:16">
      <c r="A19618">
        <v>2024</v>
      </c>
      <c r="B19618">
        <v>86558</v>
      </c>
      <c r="C19618">
        <v>3</v>
      </c>
      <c r="D19618">
        <v>0</v>
      </c>
      <c r="E19618">
        <v>1</v>
      </c>
      <c r="F19618">
        <v>2793.57</v>
      </c>
      <c r="G19618">
        <v>3</v>
      </c>
      <c r="H19618">
        <v>0</v>
      </c>
      <c r="I19618">
        <v>0</v>
      </c>
      <c r="J19618">
        <v>2283.04</v>
      </c>
      <c r="K19618">
        <v>47</v>
      </c>
      <c r="L19618">
        <v>1</v>
      </c>
      <c r="M19618">
        <v>70013.308867079642</v>
      </c>
      <c r="N19618">
        <v>14</v>
      </c>
      <c r="O19618">
        <v>69.088387831396574</v>
      </c>
      <c r="P19618" t="str">
        <f t="shared" si="306"/>
        <v>College</v>
      </c>
    </row>
    <row r="19619" spans="1:16">
      <c r="A19619">
        <v>2024</v>
      </c>
      <c r="B19619">
        <v>86560</v>
      </c>
      <c r="C19619">
        <v>3</v>
      </c>
      <c r="D19619">
        <v>0</v>
      </c>
      <c r="E19619">
        <v>1</v>
      </c>
      <c r="F19619">
        <v>4071.22</v>
      </c>
      <c r="G19619">
        <v>1</v>
      </c>
      <c r="H19619">
        <v>0</v>
      </c>
      <c r="I19619">
        <v>0</v>
      </c>
      <c r="J19619">
        <v>4071.22</v>
      </c>
      <c r="K19619">
        <v>46</v>
      </c>
      <c r="L19619">
        <v>1</v>
      </c>
      <c r="M19619">
        <v>74810.323752132666</v>
      </c>
      <c r="N19619">
        <v>14</v>
      </c>
      <c r="O19619">
        <v>68.3537539027637</v>
      </c>
      <c r="P19619" t="str">
        <f t="shared" si="306"/>
        <v>College</v>
      </c>
    </row>
    <row r="19620" spans="1:16">
      <c r="A19620">
        <v>2024</v>
      </c>
      <c r="B19620">
        <v>86562</v>
      </c>
      <c r="C19620">
        <v>3</v>
      </c>
      <c r="D19620">
        <v>0</v>
      </c>
      <c r="E19620">
        <v>1</v>
      </c>
      <c r="F19620">
        <v>1880.77</v>
      </c>
      <c r="G19620">
        <v>1</v>
      </c>
      <c r="H19620">
        <v>0</v>
      </c>
      <c r="I19620">
        <v>0</v>
      </c>
      <c r="J19620">
        <v>1880.77</v>
      </c>
      <c r="K19620">
        <v>52</v>
      </c>
      <c r="L19620">
        <v>2</v>
      </c>
      <c r="M19620">
        <v>70174.322741253665</v>
      </c>
      <c r="N19620">
        <v>14</v>
      </c>
      <c r="O19620">
        <v>71.008578310796693</v>
      </c>
      <c r="P19620" t="str">
        <f t="shared" si="306"/>
        <v>College</v>
      </c>
    </row>
    <row r="19621" spans="1:16">
      <c r="A19621">
        <v>2024</v>
      </c>
      <c r="B19621">
        <v>86562</v>
      </c>
      <c r="C19621">
        <v>3</v>
      </c>
      <c r="D19621">
        <v>0</v>
      </c>
      <c r="E19621">
        <v>1</v>
      </c>
      <c r="F19621">
        <v>1880.77</v>
      </c>
      <c r="G19621">
        <v>2</v>
      </c>
      <c r="H19621">
        <v>0</v>
      </c>
      <c r="I19621">
        <v>0</v>
      </c>
      <c r="J19621">
        <v>1880.77</v>
      </c>
      <c r="K19621">
        <v>62</v>
      </c>
      <c r="L19621">
        <v>1</v>
      </c>
      <c r="M19621">
        <v>92423.666298151235</v>
      </c>
      <c r="N19621">
        <v>16</v>
      </c>
      <c r="O19621">
        <v>67.55942318990661</v>
      </c>
      <c r="P19621" t="str">
        <f t="shared" si="306"/>
        <v>College</v>
      </c>
    </row>
    <row r="19622" spans="1:16">
      <c r="A19622">
        <v>2024</v>
      </c>
      <c r="B19622">
        <v>86562</v>
      </c>
      <c r="C19622">
        <v>3</v>
      </c>
      <c r="D19622">
        <v>0</v>
      </c>
      <c r="E19622">
        <v>1</v>
      </c>
      <c r="F19622">
        <v>1880.77</v>
      </c>
      <c r="G19622">
        <v>5</v>
      </c>
      <c r="H19622">
        <v>0</v>
      </c>
      <c r="I19622">
        <v>0</v>
      </c>
      <c r="J19622">
        <v>2078.08</v>
      </c>
      <c r="K19622">
        <v>47</v>
      </c>
      <c r="L19622">
        <v>2</v>
      </c>
      <c r="M19622">
        <v>76106.480910232713</v>
      </c>
      <c r="N19622">
        <v>14</v>
      </c>
      <c r="O19622">
        <v>73.399439220339687</v>
      </c>
      <c r="P19622" t="str">
        <f t="shared" si="306"/>
        <v>College</v>
      </c>
    </row>
    <row r="19623" spans="1:16">
      <c r="A19623">
        <v>2024</v>
      </c>
      <c r="B19623">
        <v>86718</v>
      </c>
      <c r="C19623">
        <v>3</v>
      </c>
      <c r="D19623">
        <v>20231200122500</v>
      </c>
      <c r="E19623">
        <v>1</v>
      </c>
      <c r="F19623">
        <v>2474.9</v>
      </c>
      <c r="G19623">
        <v>3</v>
      </c>
      <c r="H19623">
        <v>20231200122504</v>
      </c>
      <c r="I19623">
        <v>202312001225041</v>
      </c>
      <c r="J19623">
        <v>2473.4299999999998</v>
      </c>
      <c r="K19623">
        <v>26</v>
      </c>
      <c r="L19623">
        <v>1</v>
      </c>
      <c r="M19623">
        <v>54657.229958568663</v>
      </c>
      <c r="N19623">
        <v>12</v>
      </c>
      <c r="O19623">
        <v>69.900225296736494</v>
      </c>
      <c r="P19623" t="str">
        <f t="shared" si="306"/>
        <v>High School</v>
      </c>
    </row>
    <row r="19624" spans="1:16">
      <c r="A19624">
        <v>2024</v>
      </c>
      <c r="B19624">
        <v>86921</v>
      </c>
      <c r="C19624">
        <v>3</v>
      </c>
      <c r="D19624">
        <v>20221200883900</v>
      </c>
      <c r="E19624">
        <v>1</v>
      </c>
      <c r="F19624">
        <v>2513.9</v>
      </c>
      <c r="G19624">
        <v>1</v>
      </c>
      <c r="H19624">
        <v>20221200883901</v>
      </c>
      <c r="I19624">
        <v>202212008839011</v>
      </c>
      <c r="J19624">
        <v>2513.9</v>
      </c>
      <c r="K19624">
        <v>36</v>
      </c>
      <c r="L19624">
        <v>1</v>
      </c>
      <c r="M19624">
        <v>75996.950062668679</v>
      </c>
      <c r="N19624">
        <v>14</v>
      </c>
      <c r="O19624">
        <v>67.320896855435137</v>
      </c>
      <c r="P19624" t="str">
        <f t="shared" si="306"/>
        <v>College</v>
      </c>
    </row>
    <row r="19625" spans="1:16">
      <c r="A19625">
        <v>2024</v>
      </c>
      <c r="B19625">
        <v>86960</v>
      </c>
      <c r="C19625">
        <v>3</v>
      </c>
      <c r="D19625">
        <v>0</v>
      </c>
      <c r="E19625">
        <v>1</v>
      </c>
      <c r="F19625">
        <v>2238.94</v>
      </c>
      <c r="G19625">
        <v>2</v>
      </c>
      <c r="H19625">
        <v>0</v>
      </c>
      <c r="I19625">
        <v>0</v>
      </c>
      <c r="J19625">
        <v>1921.35</v>
      </c>
      <c r="K19625">
        <v>48</v>
      </c>
      <c r="L19625">
        <v>2</v>
      </c>
      <c r="M19625">
        <v>54115.507988128258</v>
      </c>
      <c r="N19625">
        <v>12</v>
      </c>
      <c r="O19625">
        <v>67.244873505249871</v>
      </c>
      <c r="P19625" t="str">
        <f t="shared" si="306"/>
        <v>High School</v>
      </c>
    </row>
    <row r="19626" spans="1:16">
      <c r="A19626">
        <v>2024</v>
      </c>
      <c r="B19626">
        <v>87073</v>
      </c>
      <c r="C19626">
        <v>3</v>
      </c>
      <c r="D19626">
        <v>20240200025600</v>
      </c>
      <c r="E19626">
        <v>1</v>
      </c>
      <c r="F19626">
        <v>326.87</v>
      </c>
      <c r="G19626">
        <v>1</v>
      </c>
      <c r="H19626">
        <v>20240200025601</v>
      </c>
      <c r="I19626">
        <v>202402000256011</v>
      </c>
      <c r="J19626">
        <v>326.87</v>
      </c>
      <c r="K19626">
        <v>34</v>
      </c>
      <c r="L19626">
        <v>1</v>
      </c>
      <c r="M19626">
        <v>71418.169357583218</v>
      </c>
      <c r="N19626">
        <v>14</v>
      </c>
      <c r="O19626">
        <v>67.266948223185935</v>
      </c>
      <c r="P19626" t="str">
        <f t="shared" si="306"/>
        <v>College</v>
      </c>
    </row>
    <row r="19627" spans="1:16">
      <c r="A19627">
        <v>2024</v>
      </c>
      <c r="B19627">
        <v>87101</v>
      </c>
      <c r="C19627">
        <v>3</v>
      </c>
      <c r="D19627">
        <v>20221200222200</v>
      </c>
      <c r="E19627">
        <v>1</v>
      </c>
      <c r="F19627">
        <v>539.52</v>
      </c>
      <c r="G19627">
        <v>3</v>
      </c>
      <c r="H19627">
        <v>20221200222203</v>
      </c>
      <c r="I19627">
        <v>202212002222031</v>
      </c>
      <c r="J19627">
        <v>749.27</v>
      </c>
      <c r="K19627">
        <v>30</v>
      </c>
      <c r="L19627">
        <v>1</v>
      </c>
      <c r="M19627">
        <v>115701.93314317541</v>
      </c>
      <c r="N19627">
        <v>18</v>
      </c>
      <c r="O19627">
        <v>71.655526373019228</v>
      </c>
      <c r="P19627" t="str">
        <f t="shared" si="306"/>
        <v>Grad School</v>
      </c>
    </row>
    <row r="19628" spans="1:16">
      <c r="A19628">
        <v>2024</v>
      </c>
      <c r="B19628">
        <v>87124</v>
      </c>
      <c r="C19628">
        <v>3</v>
      </c>
      <c r="D19628">
        <v>20240300028600</v>
      </c>
      <c r="E19628">
        <v>1</v>
      </c>
      <c r="F19628">
        <v>596.75</v>
      </c>
      <c r="G19628">
        <v>3</v>
      </c>
      <c r="H19628">
        <v>20240300028603</v>
      </c>
      <c r="I19628">
        <v>202403000286031</v>
      </c>
      <c r="J19628">
        <v>516.55999999999995</v>
      </c>
      <c r="K19628">
        <v>34</v>
      </c>
      <c r="L19628">
        <v>1</v>
      </c>
      <c r="M19628">
        <v>50511.372246147163</v>
      </c>
      <c r="N19628">
        <v>12</v>
      </c>
      <c r="O19628">
        <v>69.382926783291666</v>
      </c>
      <c r="P19628" t="str">
        <f t="shared" si="306"/>
        <v>High School</v>
      </c>
    </row>
    <row r="19629" spans="1:16">
      <c r="A19629">
        <v>2024</v>
      </c>
      <c r="B19629">
        <v>87197</v>
      </c>
      <c r="C19629">
        <v>3</v>
      </c>
      <c r="D19629">
        <v>20240100025200</v>
      </c>
      <c r="E19629">
        <v>1</v>
      </c>
      <c r="F19629">
        <v>380.49</v>
      </c>
      <c r="G19629">
        <v>6</v>
      </c>
      <c r="H19629">
        <v>20240100025210</v>
      </c>
      <c r="I19629">
        <v>202401000252101</v>
      </c>
      <c r="J19629">
        <v>555.32000000000005</v>
      </c>
      <c r="K19629">
        <v>29</v>
      </c>
      <c r="L19629">
        <v>1</v>
      </c>
      <c r="M19629">
        <v>52054.241977855687</v>
      </c>
      <c r="N19629">
        <v>12</v>
      </c>
      <c r="O19629">
        <v>70.324773077993143</v>
      </c>
      <c r="P19629" t="str">
        <f t="shared" si="306"/>
        <v>High School</v>
      </c>
    </row>
    <row r="19630" spans="1:16">
      <c r="A19630">
        <v>2024</v>
      </c>
      <c r="B19630">
        <v>87321</v>
      </c>
      <c r="C19630">
        <v>3</v>
      </c>
      <c r="D19630">
        <v>20231200027400</v>
      </c>
      <c r="E19630">
        <v>1</v>
      </c>
      <c r="F19630">
        <v>697.35</v>
      </c>
      <c r="G19630">
        <v>2</v>
      </c>
      <c r="H19630">
        <v>20231200027402</v>
      </c>
      <c r="I19630">
        <v>202312000274021</v>
      </c>
      <c r="J19630">
        <v>697.35</v>
      </c>
      <c r="K19630">
        <v>30</v>
      </c>
      <c r="L19630">
        <v>2</v>
      </c>
      <c r="M19630">
        <v>101094.09730033709</v>
      </c>
      <c r="N19630">
        <v>16</v>
      </c>
      <c r="O19630">
        <v>70.787769560578624</v>
      </c>
      <c r="P19630" t="str">
        <f t="shared" si="306"/>
        <v>College</v>
      </c>
    </row>
    <row r="19631" spans="1:16">
      <c r="A19631">
        <v>2024</v>
      </c>
      <c r="B19631">
        <v>87348</v>
      </c>
      <c r="C19631">
        <v>3</v>
      </c>
      <c r="D19631">
        <v>20230300021300</v>
      </c>
      <c r="E19631">
        <v>1</v>
      </c>
      <c r="F19631">
        <v>641.25</v>
      </c>
      <c r="G19631">
        <v>2</v>
      </c>
      <c r="H19631">
        <v>20230300021302</v>
      </c>
      <c r="I19631">
        <v>202303000213021</v>
      </c>
      <c r="J19631">
        <v>603.95000000000005</v>
      </c>
      <c r="K19631">
        <v>26</v>
      </c>
      <c r="L19631">
        <v>2</v>
      </c>
      <c r="M19631">
        <v>39887.06423362557</v>
      </c>
      <c r="N19631">
        <v>11</v>
      </c>
      <c r="O19631">
        <v>67.671356522886057</v>
      </c>
      <c r="P19631" t="str">
        <f t="shared" si="306"/>
        <v>High School</v>
      </c>
    </row>
    <row r="19632" spans="1:16">
      <c r="A19632">
        <v>2024</v>
      </c>
      <c r="B19632">
        <v>87414</v>
      </c>
      <c r="C19632">
        <v>3</v>
      </c>
      <c r="D19632">
        <v>20240300023500</v>
      </c>
      <c r="E19632">
        <v>1</v>
      </c>
      <c r="F19632">
        <v>592.1</v>
      </c>
      <c r="G19632">
        <v>2</v>
      </c>
      <c r="H19632">
        <v>20240300023502</v>
      </c>
      <c r="I19632">
        <v>202403000235021</v>
      </c>
      <c r="J19632">
        <v>592.1</v>
      </c>
      <c r="K19632">
        <v>29</v>
      </c>
      <c r="L19632">
        <v>2</v>
      </c>
      <c r="M19632">
        <v>92903.907369688168</v>
      </c>
      <c r="N19632">
        <v>16</v>
      </c>
      <c r="O19632">
        <v>69.42147009852728</v>
      </c>
      <c r="P19632" t="str">
        <f t="shared" si="306"/>
        <v>College</v>
      </c>
    </row>
    <row r="19633" spans="1:16">
      <c r="A19633">
        <v>2024</v>
      </c>
      <c r="B19633">
        <v>87418</v>
      </c>
      <c r="C19633">
        <v>3</v>
      </c>
      <c r="D19633">
        <v>20240200027700</v>
      </c>
      <c r="E19633">
        <v>1</v>
      </c>
      <c r="F19633">
        <v>659.04</v>
      </c>
      <c r="G19633">
        <v>2</v>
      </c>
      <c r="H19633">
        <v>20240200027702</v>
      </c>
      <c r="I19633">
        <v>202402000277021</v>
      </c>
      <c r="J19633">
        <v>648.96</v>
      </c>
      <c r="K19633">
        <v>34</v>
      </c>
      <c r="L19633">
        <v>2</v>
      </c>
      <c r="M19633">
        <v>53987.125742879478</v>
      </c>
      <c r="N19633">
        <v>12</v>
      </c>
      <c r="O19633">
        <v>71.631456582480482</v>
      </c>
      <c r="P19633" t="str">
        <f t="shared" si="306"/>
        <v>High School</v>
      </c>
    </row>
    <row r="19634" spans="1:16">
      <c r="A19634">
        <v>2024</v>
      </c>
      <c r="B19634">
        <v>87443</v>
      </c>
      <c r="C19634">
        <v>3</v>
      </c>
      <c r="D19634">
        <v>20230300931900</v>
      </c>
      <c r="E19634">
        <v>1</v>
      </c>
      <c r="F19634">
        <v>263.47000000000003</v>
      </c>
      <c r="G19634">
        <v>3</v>
      </c>
      <c r="H19634">
        <v>20230300931903</v>
      </c>
      <c r="I19634">
        <v>202303009319031</v>
      </c>
      <c r="J19634">
        <v>373.76</v>
      </c>
      <c r="K19634">
        <v>35</v>
      </c>
      <c r="L19634">
        <v>1</v>
      </c>
      <c r="M19634">
        <v>98705.444579669231</v>
      </c>
      <c r="N19634">
        <v>16</v>
      </c>
      <c r="O19634">
        <v>66.665757966691942</v>
      </c>
      <c r="P19634" t="str">
        <f t="shared" si="306"/>
        <v>College</v>
      </c>
    </row>
    <row r="19635" spans="1:16">
      <c r="A19635">
        <v>2024</v>
      </c>
      <c r="B19635">
        <v>87469</v>
      </c>
      <c r="C19635">
        <v>3</v>
      </c>
      <c r="D19635">
        <v>20230200024400</v>
      </c>
      <c r="E19635">
        <v>1</v>
      </c>
      <c r="F19635">
        <v>504.55</v>
      </c>
      <c r="G19635">
        <v>5</v>
      </c>
      <c r="H19635">
        <v>20230200024406</v>
      </c>
      <c r="I19635">
        <v>202302000244061</v>
      </c>
      <c r="J19635">
        <v>564.17999999999995</v>
      </c>
      <c r="K19635">
        <v>25</v>
      </c>
      <c r="L19635">
        <v>2</v>
      </c>
      <c r="M19635">
        <v>95068.661725306636</v>
      </c>
      <c r="N19635">
        <v>16</v>
      </c>
      <c r="O19635">
        <v>68.752695280087892</v>
      </c>
      <c r="P19635" t="str">
        <f t="shared" si="306"/>
        <v>College</v>
      </c>
    </row>
    <row r="19636" spans="1:16">
      <c r="A19636">
        <v>2024</v>
      </c>
      <c r="B19636">
        <v>87629</v>
      </c>
      <c r="C19636">
        <v>3</v>
      </c>
      <c r="D19636">
        <v>0</v>
      </c>
      <c r="E19636">
        <v>1</v>
      </c>
      <c r="F19636">
        <v>400.1</v>
      </c>
      <c r="G19636">
        <v>1</v>
      </c>
      <c r="H19636">
        <v>0</v>
      </c>
      <c r="I19636">
        <v>0</v>
      </c>
      <c r="J19636">
        <v>400.1</v>
      </c>
      <c r="K19636">
        <v>47</v>
      </c>
      <c r="L19636">
        <v>1</v>
      </c>
      <c r="M19636">
        <v>71476.532147898775</v>
      </c>
      <c r="N19636">
        <v>14</v>
      </c>
      <c r="O19636">
        <v>69.663614192081823</v>
      </c>
      <c r="P19636" t="str">
        <f t="shared" si="306"/>
        <v>College</v>
      </c>
    </row>
    <row r="19637" spans="1:16">
      <c r="A19637">
        <v>2024</v>
      </c>
      <c r="B19637">
        <v>87708</v>
      </c>
      <c r="C19637">
        <v>3</v>
      </c>
      <c r="D19637">
        <v>20240100024500</v>
      </c>
      <c r="E19637">
        <v>1</v>
      </c>
      <c r="F19637">
        <v>677.31</v>
      </c>
      <c r="G19637">
        <v>2</v>
      </c>
      <c r="H19637">
        <v>20240100024502</v>
      </c>
      <c r="I19637">
        <v>202401000245021</v>
      </c>
      <c r="J19637">
        <v>677.31</v>
      </c>
      <c r="K19637">
        <v>45</v>
      </c>
      <c r="L19637">
        <v>1</v>
      </c>
      <c r="M19637">
        <v>52240.124159601764</v>
      </c>
      <c r="N19637">
        <v>12</v>
      </c>
      <c r="O19637">
        <v>69.342560719421527</v>
      </c>
      <c r="P19637" t="str">
        <f t="shared" si="306"/>
        <v>High School</v>
      </c>
    </row>
    <row r="19638" spans="1:16">
      <c r="A19638">
        <v>2024</v>
      </c>
      <c r="B19638">
        <v>87783</v>
      </c>
      <c r="C19638">
        <v>3</v>
      </c>
      <c r="D19638">
        <v>20221200194000</v>
      </c>
      <c r="E19638">
        <v>1</v>
      </c>
      <c r="F19638">
        <v>500.62</v>
      </c>
      <c r="G19638">
        <v>1</v>
      </c>
      <c r="H19638">
        <v>20221200194001</v>
      </c>
      <c r="I19638">
        <v>202212001940011</v>
      </c>
      <c r="J19638">
        <v>500.62</v>
      </c>
      <c r="K19638">
        <v>51</v>
      </c>
      <c r="L19638">
        <v>2</v>
      </c>
      <c r="M19638">
        <v>75004.33511494477</v>
      </c>
      <c r="N19638">
        <v>14</v>
      </c>
      <c r="O19638">
        <v>68.673437502646735</v>
      </c>
      <c r="P19638" t="str">
        <f t="shared" si="306"/>
        <v>College</v>
      </c>
    </row>
    <row r="19639" spans="1:16">
      <c r="A19639">
        <v>2024</v>
      </c>
      <c r="B19639">
        <v>87809</v>
      </c>
      <c r="C19639">
        <v>3</v>
      </c>
      <c r="D19639">
        <v>0</v>
      </c>
      <c r="E19639">
        <v>1</v>
      </c>
      <c r="F19639">
        <v>353.78</v>
      </c>
      <c r="G19639">
        <v>1</v>
      </c>
      <c r="H19639">
        <v>0</v>
      </c>
      <c r="I19639">
        <v>0</v>
      </c>
      <c r="J19639">
        <v>353.78</v>
      </c>
      <c r="K19639">
        <v>35</v>
      </c>
      <c r="L19639">
        <v>1</v>
      </c>
      <c r="M19639">
        <v>52196.191292272088</v>
      </c>
      <c r="N19639">
        <v>12</v>
      </c>
      <c r="O19639">
        <v>73.06399241497526</v>
      </c>
      <c r="P19639" t="str">
        <f t="shared" si="306"/>
        <v>High School</v>
      </c>
    </row>
    <row r="19640" spans="1:16">
      <c r="A19640">
        <v>2024</v>
      </c>
      <c r="B19640">
        <v>87864</v>
      </c>
      <c r="C19640">
        <v>3</v>
      </c>
      <c r="D19640">
        <v>20240100021200</v>
      </c>
      <c r="E19640">
        <v>1</v>
      </c>
      <c r="F19640">
        <v>312.45</v>
      </c>
      <c r="G19640">
        <v>2</v>
      </c>
      <c r="H19640">
        <v>20240100021202</v>
      </c>
      <c r="I19640">
        <v>202401000212021</v>
      </c>
      <c r="J19640">
        <v>312.45</v>
      </c>
      <c r="K19640">
        <v>43</v>
      </c>
      <c r="L19640">
        <v>2</v>
      </c>
      <c r="M19640">
        <v>80142.987800845774</v>
      </c>
      <c r="N19640">
        <v>14</v>
      </c>
      <c r="O19640">
        <v>70.990595459740959</v>
      </c>
      <c r="P19640" t="str">
        <f t="shared" si="306"/>
        <v>College</v>
      </c>
    </row>
    <row r="19641" spans="1:16">
      <c r="A19641">
        <v>2024</v>
      </c>
      <c r="B19641">
        <v>87957</v>
      </c>
      <c r="C19641">
        <v>3</v>
      </c>
      <c r="D19641">
        <v>0</v>
      </c>
      <c r="E19641">
        <v>1</v>
      </c>
      <c r="F19641">
        <v>362.66</v>
      </c>
      <c r="G19641">
        <v>1</v>
      </c>
      <c r="H19641">
        <v>0</v>
      </c>
      <c r="I19641">
        <v>0</v>
      </c>
      <c r="J19641">
        <v>362.66</v>
      </c>
      <c r="K19641">
        <v>50</v>
      </c>
      <c r="L19641">
        <v>1</v>
      </c>
      <c r="M19641">
        <v>116607.23934801115</v>
      </c>
      <c r="N19641">
        <v>18</v>
      </c>
      <c r="O19641">
        <v>70.245470189824218</v>
      </c>
      <c r="P19641" t="str">
        <f t="shared" si="306"/>
        <v>Grad School</v>
      </c>
    </row>
    <row r="19642" spans="1:16">
      <c r="A19642">
        <v>2024</v>
      </c>
      <c r="B19642">
        <v>87962</v>
      </c>
      <c r="C19642">
        <v>3</v>
      </c>
      <c r="D19642">
        <v>0</v>
      </c>
      <c r="E19642">
        <v>1</v>
      </c>
      <c r="F19642">
        <v>383.22</v>
      </c>
      <c r="G19642">
        <v>3</v>
      </c>
      <c r="H19642">
        <v>0</v>
      </c>
      <c r="I19642">
        <v>0</v>
      </c>
      <c r="J19642">
        <v>534.04999999999995</v>
      </c>
      <c r="K19642">
        <v>52</v>
      </c>
      <c r="L19642">
        <v>1</v>
      </c>
      <c r="M19642">
        <v>51884.259673540757</v>
      </c>
      <c r="N19642">
        <v>12</v>
      </c>
      <c r="O19642">
        <v>67.527698540001467</v>
      </c>
      <c r="P19642" t="str">
        <f t="shared" si="306"/>
        <v>High School</v>
      </c>
    </row>
    <row r="19643" spans="1:16">
      <c r="A19643">
        <v>2024</v>
      </c>
      <c r="B19643">
        <v>88026</v>
      </c>
      <c r="C19643">
        <v>3</v>
      </c>
      <c r="D19643">
        <v>0</v>
      </c>
      <c r="E19643">
        <v>1</v>
      </c>
      <c r="F19643">
        <v>343.09</v>
      </c>
      <c r="G19643">
        <v>1</v>
      </c>
      <c r="H19643">
        <v>0</v>
      </c>
      <c r="I19643">
        <v>0</v>
      </c>
      <c r="J19643">
        <v>343.09</v>
      </c>
      <c r="K19643">
        <v>43</v>
      </c>
      <c r="L19643">
        <v>2</v>
      </c>
      <c r="M19643">
        <v>92493.904335835512</v>
      </c>
      <c r="N19643">
        <v>16</v>
      </c>
      <c r="O19643">
        <v>71.767573123031568</v>
      </c>
      <c r="P19643" t="str">
        <f t="shared" si="306"/>
        <v>College</v>
      </c>
    </row>
    <row r="19644" spans="1:16">
      <c r="A19644">
        <v>2024</v>
      </c>
      <c r="B19644">
        <v>88105</v>
      </c>
      <c r="C19644">
        <v>3</v>
      </c>
      <c r="D19644">
        <v>20240300246200</v>
      </c>
      <c r="E19644">
        <v>1</v>
      </c>
      <c r="F19644">
        <v>394.37</v>
      </c>
      <c r="G19644">
        <v>6</v>
      </c>
      <c r="H19644">
        <v>20240300246204</v>
      </c>
      <c r="I19644">
        <v>202403002462041</v>
      </c>
      <c r="J19644">
        <v>430.67</v>
      </c>
      <c r="K19644">
        <v>25</v>
      </c>
      <c r="L19644">
        <v>1</v>
      </c>
      <c r="M19644">
        <v>30682.97690192423</v>
      </c>
      <c r="N19644">
        <v>10</v>
      </c>
      <c r="O19644">
        <v>67.02830305171581</v>
      </c>
      <c r="P19644" t="str">
        <f t="shared" si="306"/>
        <v>High School</v>
      </c>
    </row>
    <row r="19645" spans="1:16">
      <c r="A19645">
        <v>2024</v>
      </c>
      <c r="B19645">
        <v>88201</v>
      </c>
      <c r="C19645">
        <v>3</v>
      </c>
      <c r="D19645">
        <v>0</v>
      </c>
      <c r="E19645">
        <v>1</v>
      </c>
      <c r="F19645">
        <v>397.77</v>
      </c>
      <c r="G19645">
        <v>1</v>
      </c>
      <c r="H19645">
        <v>0</v>
      </c>
      <c r="I19645">
        <v>0</v>
      </c>
      <c r="J19645">
        <v>397.77</v>
      </c>
      <c r="K19645">
        <v>43</v>
      </c>
      <c r="L19645">
        <v>1</v>
      </c>
      <c r="M19645">
        <v>80765.370350592653</v>
      </c>
      <c r="N19645">
        <v>14</v>
      </c>
      <c r="O19645">
        <v>70.879862426711</v>
      </c>
      <c r="P19645" t="str">
        <f t="shared" si="306"/>
        <v>College</v>
      </c>
    </row>
    <row r="19646" spans="1:16">
      <c r="A19646">
        <v>2024</v>
      </c>
      <c r="B19646">
        <v>88218</v>
      </c>
      <c r="C19646">
        <v>3</v>
      </c>
      <c r="D19646">
        <v>20231200241000</v>
      </c>
      <c r="E19646">
        <v>1</v>
      </c>
      <c r="F19646">
        <v>459.9</v>
      </c>
      <c r="G19646">
        <v>1</v>
      </c>
      <c r="H19646">
        <v>20231200241001</v>
      </c>
      <c r="I19646">
        <v>202312002410011</v>
      </c>
      <c r="J19646">
        <v>459.9</v>
      </c>
      <c r="K19646">
        <v>41</v>
      </c>
      <c r="L19646">
        <v>2</v>
      </c>
      <c r="M19646">
        <v>70097.657867576767</v>
      </c>
      <c r="N19646">
        <v>14</v>
      </c>
      <c r="O19646">
        <v>69.187812191341251</v>
      </c>
      <c r="P19646" t="str">
        <f t="shared" si="306"/>
        <v>College</v>
      </c>
    </row>
    <row r="19647" spans="1:16">
      <c r="A19647">
        <v>2024</v>
      </c>
      <c r="B19647">
        <v>88230</v>
      </c>
      <c r="C19647">
        <v>3</v>
      </c>
      <c r="D19647">
        <v>20240200246100</v>
      </c>
      <c r="E19647">
        <v>1</v>
      </c>
      <c r="F19647">
        <v>502.71</v>
      </c>
      <c r="G19647">
        <v>7</v>
      </c>
      <c r="H19647">
        <v>20240200246103</v>
      </c>
      <c r="I19647">
        <v>202402002461032</v>
      </c>
      <c r="J19647">
        <v>622.02</v>
      </c>
      <c r="K19647">
        <v>35</v>
      </c>
      <c r="L19647">
        <v>1</v>
      </c>
      <c r="M19647">
        <v>55470.214193710119</v>
      </c>
      <c r="N19647">
        <v>12</v>
      </c>
      <c r="O19647">
        <v>72.894688128811325</v>
      </c>
      <c r="P19647" t="str">
        <f t="shared" si="306"/>
        <v>High School</v>
      </c>
    </row>
    <row r="19648" spans="1:16">
      <c r="A19648">
        <v>2024</v>
      </c>
      <c r="B19648">
        <v>88253</v>
      </c>
      <c r="C19648">
        <v>3</v>
      </c>
      <c r="D19648">
        <v>20240200247500</v>
      </c>
      <c r="E19648">
        <v>1</v>
      </c>
      <c r="F19648">
        <v>456.22</v>
      </c>
      <c r="G19648">
        <v>2</v>
      </c>
      <c r="H19648">
        <v>20240200247502</v>
      </c>
      <c r="I19648">
        <v>202402002475021</v>
      </c>
      <c r="J19648">
        <v>573.65</v>
      </c>
      <c r="K19648">
        <v>43</v>
      </c>
      <c r="L19648">
        <v>2</v>
      </c>
      <c r="M19648">
        <v>73694.760486108848</v>
      </c>
      <c r="N19648">
        <v>14</v>
      </c>
      <c r="O19648">
        <v>74.10634639119742</v>
      </c>
      <c r="P19648" t="str">
        <f t="shared" si="306"/>
        <v>College</v>
      </c>
    </row>
    <row r="19649" spans="1:16">
      <c r="A19649">
        <v>2024</v>
      </c>
      <c r="B19649">
        <v>88263</v>
      </c>
      <c r="C19649">
        <v>3</v>
      </c>
      <c r="D19649">
        <v>20230200242100</v>
      </c>
      <c r="E19649">
        <v>1</v>
      </c>
      <c r="F19649">
        <v>344.02</v>
      </c>
      <c r="G19649">
        <v>2</v>
      </c>
      <c r="H19649">
        <v>20230200242102</v>
      </c>
      <c r="I19649">
        <v>202302002421021</v>
      </c>
      <c r="J19649">
        <v>344.02</v>
      </c>
      <c r="K19649">
        <v>47</v>
      </c>
      <c r="L19649">
        <v>2</v>
      </c>
      <c r="M19649">
        <v>93068.823309511514</v>
      </c>
      <c r="N19649">
        <v>16</v>
      </c>
      <c r="O19649">
        <v>71.09729727107306</v>
      </c>
      <c r="P19649" t="str">
        <f t="shared" si="306"/>
        <v>College</v>
      </c>
    </row>
    <row r="19650" spans="1:16">
      <c r="A19650">
        <v>2024</v>
      </c>
      <c r="B19650">
        <v>88290</v>
      </c>
      <c r="C19650">
        <v>3</v>
      </c>
      <c r="D19650">
        <v>0</v>
      </c>
      <c r="E19650">
        <v>1</v>
      </c>
      <c r="F19650">
        <v>511.33</v>
      </c>
      <c r="G19650">
        <v>2</v>
      </c>
      <c r="H19650">
        <v>0</v>
      </c>
      <c r="I19650">
        <v>0</v>
      </c>
      <c r="J19650">
        <v>511.33</v>
      </c>
      <c r="K19650">
        <v>56</v>
      </c>
      <c r="L19650">
        <v>1</v>
      </c>
      <c r="M19650">
        <v>122699.02156505616</v>
      </c>
      <c r="N19650">
        <v>18</v>
      </c>
      <c r="O19650">
        <v>69.466747805294943</v>
      </c>
      <c r="P19650" t="str">
        <f t="shared" si="306"/>
        <v>Grad School</v>
      </c>
    </row>
    <row r="19651" spans="1:16">
      <c r="A19651">
        <v>2024</v>
      </c>
      <c r="B19651">
        <v>88470</v>
      </c>
      <c r="C19651">
        <v>3</v>
      </c>
      <c r="D19651">
        <v>0</v>
      </c>
      <c r="E19651">
        <v>1</v>
      </c>
      <c r="F19651">
        <v>615.86</v>
      </c>
      <c r="G19651">
        <v>2</v>
      </c>
      <c r="H19651">
        <v>0</v>
      </c>
      <c r="I19651">
        <v>0</v>
      </c>
      <c r="J19651">
        <v>610.35</v>
      </c>
      <c r="K19651">
        <v>52</v>
      </c>
      <c r="L19651">
        <v>2</v>
      </c>
      <c r="M19651">
        <v>51747.342850663867</v>
      </c>
      <c r="N19651">
        <v>12</v>
      </c>
      <c r="O19651">
        <v>72.773979458801648</v>
      </c>
      <c r="P19651" t="str">
        <f t="shared" ref="P19651:P19714" si="307">IF(N19651&lt;=12,"High School",IF(N19651&lt;=16,"College","Grad School"))</f>
        <v>High School</v>
      </c>
    </row>
    <row r="19652" spans="1:16">
      <c r="A19652">
        <v>2024</v>
      </c>
      <c r="B19652">
        <v>88498</v>
      </c>
      <c r="C19652">
        <v>3</v>
      </c>
      <c r="D19652">
        <v>20240100251200</v>
      </c>
      <c r="E19652">
        <v>1</v>
      </c>
      <c r="F19652">
        <v>400.27</v>
      </c>
      <c r="G19652">
        <v>3</v>
      </c>
      <c r="H19652">
        <v>20240100251203</v>
      </c>
      <c r="I19652">
        <v>202401002512031</v>
      </c>
      <c r="J19652">
        <v>443.28</v>
      </c>
      <c r="K19652">
        <v>56</v>
      </c>
      <c r="L19652">
        <v>2</v>
      </c>
      <c r="M19652">
        <v>55507.663301369495</v>
      </c>
      <c r="N19652">
        <v>12</v>
      </c>
      <c r="O19652">
        <v>67.388500945511183</v>
      </c>
      <c r="P19652" t="str">
        <f t="shared" si="307"/>
        <v>High School</v>
      </c>
    </row>
    <row r="19653" spans="1:16">
      <c r="A19653">
        <v>2024</v>
      </c>
      <c r="B19653">
        <v>88505</v>
      </c>
      <c r="C19653">
        <v>3</v>
      </c>
      <c r="D19653">
        <v>20231203797400</v>
      </c>
      <c r="E19653">
        <v>1</v>
      </c>
      <c r="F19653">
        <v>433.91</v>
      </c>
      <c r="G19653">
        <v>2</v>
      </c>
      <c r="H19653">
        <v>20231203797402</v>
      </c>
      <c r="I19653">
        <v>202312037974021</v>
      </c>
      <c r="J19653">
        <v>433.91</v>
      </c>
      <c r="K19653">
        <v>43</v>
      </c>
      <c r="L19653">
        <v>1</v>
      </c>
      <c r="M19653">
        <v>78174.202738670559</v>
      </c>
      <c r="N19653">
        <v>14</v>
      </c>
      <c r="O19653">
        <v>69.911511178350096</v>
      </c>
      <c r="P19653" t="str">
        <f t="shared" si="307"/>
        <v>College</v>
      </c>
    </row>
    <row r="19654" spans="1:16">
      <c r="A19654">
        <v>2024</v>
      </c>
      <c r="B19654">
        <v>88537</v>
      </c>
      <c r="C19654">
        <v>3</v>
      </c>
      <c r="D19654">
        <v>20230200251900</v>
      </c>
      <c r="E19654">
        <v>1</v>
      </c>
      <c r="F19654">
        <v>481.21</v>
      </c>
      <c r="G19654">
        <v>4</v>
      </c>
      <c r="H19654">
        <v>20230200251905</v>
      </c>
      <c r="I19654">
        <v>202302002519051</v>
      </c>
      <c r="J19654">
        <v>688.39</v>
      </c>
      <c r="K19654">
        <v>41</v>
      </c>
      <c r="L19654">
        <v>1</v>
      </c>
      <c r="M19654">
        <v>48035.063808843326</v>
      </c>
      <c r="N19654">
        <v>12</v>
      </c>
      <c r="O19654">
        <v>74.443828424962135</v>
      </c>
      <c r="P19654" t="str">
        <f t="shared" si="307"/>
        <v>High School</v>
      </c>
    </row>
    <row r="19655" spans="1:16">
      <c r="A19655">
        <v>2024</v>
      </c>
      <c r="B19655">
        <v>88606</v>
      </c>
      <c r="C19655">
        <v>3</v>
      </c>
      <c r="D19655">
        <v>20240100252400</v>
      </c>
      <c r="E19655">
        <v>1</v>
      </c>
      <c r="F19655">
        <v>625.76</v>
      </c>
      <c r="G19655">
        <v>2</v>
      </c>
      <c r="H19655">
        <v>20240100252402</v>
      </c>
      <c r="I19655">
        <v>202401002524021</v>
      </c>
      <c r="J19655">
        <v>625.76</v>
      </c>
      <c r="K19655">
        <v>60</v>
      </c>
      <c r="L19655">
        <v>2</v>
      </c>
      <c r="M19655">
        <v>95277.601757317025</v>
      </c>
      <c r="N19655">
        <v>16</v>
      </c>
      <c r="O19655">
        <v>72.958853875380598</v>
      </c>
      <c r="P19655" t="str">
        <f t="shared" si="307"/>
        <v>College</v>
      </c>
    </row>
    <row r="19656" spans="1:16">
      <c r="A19656">
        <v>2024</v>
      </c>
      <c r="B19656">
        <v>88651</v>
      </c>
      <c r="C19656">
        <v>3</v>
      </c>
      <c r="D19656">
        <v>20240200252900</v>
      </c>
      <c r="E19656">
        <v>1</v>
      </c>
      <c r="F19656">
        <v>681.28</v>
      </c>
      <c r="G19656">
        <v>2</v>
      </c>
      <c r="H19656">
        <v>20240200252902</v>
      </c>
      <c r="I19656">
        <v>202402002529021</v>
      </c>
      <c r="J19656">
        <v>681.28</v>
      </c>
      <c r="K19656">
        <v>28</v>
      </c>
      <c r="L19656">
        <v>2</v>
      </c>
      <c r="M19656">
        <v>134314.97973910137</v>
      </c>
      <c r="N19656">
        <v>20</v>
      </c>
      <c r="O19656">
        <v>69.086417364696516</v>
      </c>
      <c r="P19656" t="str">
        <f t="shared" si="307"/>
        <v>Grad School</v>
      </c>
    </row>
    <row r="19657" spans="1:16">
      <c r="A19657">
        <v>2024</v>
      </c>
      <c r="B19657">
        <v>88661</v>
      </c>
      <c r="C19657">
        <v>3</v>
      </c>
      <c r="D19657">
        <v>20240300250500</v>
      </c>
      <c r="E19657">
        <v>1</v>
      </c>
      <c r="F19657">
        <v>566.37</v>
      </c>
      <c r="G19657">
        <v>1</v>
      </c>
      <c r="H19657">
        <v>20240300250501</v>
      </c>
      <c r="I19657">
        <v>202403002505011</v>
      </c>
      <c r="J19657">
        <v>566.37</v>
      </c>
      <c r="K19657">
        <v>60</v>
      </c>
      <c r="L19657">
        <v>1</v>
      </c>
      <c r="M19657">
        <v>103356.79345197398</v>
      </c>
      <c r="N19657">
        <v>16</v>
      </c>
      <c r="O19657">
        <v>69.078238188704091</v>
      </c>
      <c r="P19657" t="str">
        <f t="shared" si="307"/>
        <v>College</v>
      </c>
    </row>
    <row r="19658" spans="1:16">
      <c r="A19658">
        <v>2024</v>
      </c>
      <c r="B19658">
        <v>88721</v>
      </c>
      <c r="C19658">
        <v>3</v>
      </c>
      <c r="D19658">
        <v>20221201833900</v>
      </c>
      <c r="E19658">
        <v>1</v>
      </c>
      <c r="F19658">
        <v>715.53</v>
      </c>
      <c r="G19658">
        <v>1</v>
      </c>
      <c r="H19658">
        <v>20221201833901</v>
      </c>
      <c r="I19658">
        <v>202212018339011</v>
      </c>
      <c r="J19658">
        <v>715.53</v>
      </c>
      <c r="K19658">
        <v>58</v>
      </c>
      <c r="L19658">
        <v>1</v>
      </c>
      <c r="M19658">
        <v>72121.03254213593</v>
      </c>
      <c r="N19658">
        <v>14</v>
      </c>
      <c r="O19658">
        <v>70.091899997166749</v>
      </c>
      <c r="P19658" t="str">
        <f t="shared" si="307"/>
        <v>College</v>
      </c>
    </row>
    <row r="19659" spans="1:16">
      <c r="A19659">
        <v>2024</v>
      </c>
      <c r="B19659">
        <v>88771</v>
      </c>
      <c r="C19659">
        <v>3</v>
      </c>
      <c r="D19659">
        <v>20230100249500</v>
      </c>
      <c r="E19659">
        <v>1</v>
      </c>
      <c r="F19659">
        <v>423.36</v>
      </c>
      <c r="G19659">
        <v>1</v>
      </c>
      <c r="H19659">
        <v>20230100249501</v>
      </c>
      <c r="I19659">
        <v>202301002495011</v>
      </c>
      <c r="J19659">
        <v>423.36</v>
      </c>
      <c r="K19659">
        <v>38</v>
      </c>
      <c r="L19659">
        <v>1</v>
      </c>
      <c r="M19659">
        <v>72257.381933665689</v>
      </c>
      <c r="N19659">
        <v>14</v>
      </c>
      <c r="O19659">
        <v>70.274256737360162</v>
      </c>
      <c r="P19659" t="str">
        <f t="shared" si="307"/>
        <v>College</v>
      </c>
    </row>
    <row r="19660" spans="1:16">
      <c r="A19660">
        <v>2024</v>
      </c>
      <c r="B19660">
        <v>88819</v>
      </c>
      <c r="C19660">
        <v>3</v>
      </c>
      <c r="D19660">
        <v>20230100250400</v>
      </c>
      <c r="E19660">
        <v>1</v>
      </c>
      <c r="F19660">
        <v>511.3</v>
      </c>
      <c r="G19660">
        <v>4</v>
      </c>
      <c r="H19660">
        <v>20230100250402</v>
      </c>
      <c r="I19660">
        <v>202301002504021</v>
      </c>
      <c r="J19660">
        <v>511.3</v>
      </c>
      <c r="K19660">
        <v>46</v>
      </c>
      <c r="L19660">
        <v>1</v>
      </c>
      <c r="M19660">
        <v>54314.93002869004</v>
      </c>
      <c r="N19660">
        <v>12</v>
      </c>
      <c r="O19660">
        <v>70.665408706537249</v>
      </c>
      <c r="P19660" t="str">
        <f t="shared" si="307"/>
        <v>High School</v>
      </c>
    </row>
    <row r="19661" spans="1:16">
      <c r="A19661">
        <v>2024</v>
      </c>
      <c r="B19661">
        <v>88826</v>
      </c>
      <c r="C19661">
        <v>3</v>
      </c>
      <c r="D19661">
        <v>20231200250600</v>
      </c>
      <c r="E19661">
        <v>1</v>
      </c>
      <c r="F19661">
        <v>537.91999999999996</v>
      </c>
      <c r="G19661">
        <v>2</v>
      </c>
      <c r="H19661">
        <v>20231200250602</v>
      </c>
      <c r="I19661">
        <v>202312002506021</v>
      </c>
      <c r="J19661">
        <v>537.91999999999996</v>
      </c>
      <c r="K19661">
        <v>64</v>
      </c>
      <c r="L19661">
        <v>1</v>
      </c>
      <c r="M19661">
        <v>55272.957913507948</v>
      </c>
      <c r="N19661">
        <v>12</v>
      </c>
      <c r="O19661">
        <v>69.528494028652148</v>
      </c>
      <c r="P19661" t="str">
        <f t="shared" si="307"/>
        <v>High School</v>
      </c>
    </row>
    <row r="19662" spans="1:16">
      <c r="A19662">
        <v>2024</v>
      </c>
      <c r="B19662">
        <v>88877</v>
      </c>
      <c r="C19662">
        <v>3</v>
      </c>
      <c r="D19662">
        <v>20240100251300</v>
      </c>
      <c r="E19662">
        <v>1</v>
      </c>
      <c r="F19662">
        <v>430.14</v>
      </c>
      <c r="G19662">
        <v>2</v>
      </c>
      <c r="H19662">
        <v>20240100251302</v>
      </c>
      <c r="I19662">
        <v>202401002513021</v>
      </c>
      <c r="J19662">
        <v>430.14</v>
      </c>
      <c r="K19662">
        <v>42</v>
      </c>
      <c r="L19662">
        <v>1</v>
      </c>
      <c r="M19662">
        <v>93838.797902991311</v>
      </c>
      <c r="N19662">
        <v>16</v>
      </c>
      <c r="O19662">
        <v>72.330484634283479</v>
      </c>
      <c r="P19662" t="str">
        <f t="shared" si="307"/>
        <v>College</v>
      </c>
    </row>
    <row r="19663" spans="1:16">
      <c r="A19663">
        <v>2024</v>
      </c>
      <c r="B19663">
        <v>88909</v>
      </c>
      <c r="C19663">
        <v>3</v>
      </c>
      <c r="D19663">
        <v>20230100242400</v>
      </c>
      <c r="E19663">
        <v>1</v>
      </c>
      <c r="F19663">
        <v>558.65</v>
      </c>
      <c r="G19663">
        <v>4</v>
      </c>
      <c r="H19663">
        <v>20230100242402</v>
      </c>
      <c r="I19663">
        <v>202301002424021</v>
      </c>
      <c r="J19663">
        <v>665.85</v>
      </c>
      <c r="K19663">
        <v>60</v>
      </c>
      <c r="L19663">
        <v>2</v>
      </c>
      <c r="M19663">
        <v>29721.434486543167</v>
      </c>
      <c r="N19663">
        <v>10</v>
      </c>
      <c r="O19663">
        <v>70.523017628873319</v>
      </c>
      <c r="P19663" t="str">
        <f t="shared" si="307"/>
        <v>High School</v>
      </c>
    </row>
    <row r="19664" spans="1:16">
      <c r="A19664">
        <v>2024</v>
      </c>
      <c r="B19664">
        <v>88927</v>
      </c>
      <c r="C19664">
        <v>3</v>
      </c>
      <c r="D19664">
        <v>20231200246500</v>
      </c>
      <c r="E19664">
        <v>1</v>
      </c>
      <c r="F19664">
        <v>756.81</v>
      </c>
      <c r="G19664">
        <v>1</v>
      </c>
      <c r="H19664">
        <v>20231200246501</v>
      </c>
      <c r="I19664">
        <v>202312002465012</v>
      </c>
      <c r="J19664">
        <v>756.81</v>
      </c>
      <c r="K19664">
        <v>37</v>
      </c>
      <c r="L19664">
        <v>1</v>
      </c>
      <c r="M19664">
        <v>63390.153989290862</v>
      </c>
      <c r="N19664">
        <v>14</v>
      </c>
      <c r="O19664">
        <v>70.705375600643535</v>
      </c>
      <c r="P19664" t="str">
        <f t="shared" si="307"/>
        <v>College</v>
      </c>
    </row>
    <row r="19665" spans="1:16">
      <c r="A19665">
        <v>2024</v>
      </c>
      <c r="B19665">
        <v>88934</v>
      </c>
      <c r="C19665">
        <v>3</v>
      </c>
      <c r="D19665">
        <v>20240200254400</v>
      </c>
      <c r="E19665">
        <v>1</v>
      </c>
      <c r="F19665">
        <v>427.13</v>
      </c>
      <c r="G19665">
        <v>1</v>
      </c>
      <c r="H19665">
        <v>20240200254401</v>
      </c>
      <c r="I19665">
        <v>202402002544011</v>
      </c>
      <c r="J19665">
        <v>427.13</v>
      </c>
      <c r="K19665">
        <v>60</v>
      </c>
      <c r="L19665">
        <v>2</v>
      </c>
      <c r="M19665">
        <v>56561.146193110115</v>
      </c>
      <c r="N19665">
        <v>12</v>
      </c>
      <c r="O19665">
        <v>69.194788998582951</v>
      </c>
      <c r="P19665" t="str">
        <f t="shared" si="307"/>
        <v>High School</v>
      </c>
    </row>
    <row r="19666" spans="1:16">
      <c r="A19666">
        <v>2024</v>
      </c>
      <c r="B19666">
        <v>88934</v>
      </c>
      <c r="C19666">
        <v>3</v>
      </c>
      <c r="D19666">
        <v>20240200254400</v>
      </c>
      <c r="E19666">
        <v>1</v>
      </c>
      <c r="F19666">
        <v>427.13</v>
      </c>
      <c r="G19666">
        <v>2</v>
      </c>
      <c r="H19666">
        <v>20240200254402</v>
      </c>
      <c r="I19666">
        <v>202402002544021</v>
      </c>
      <c r="J19666">
        <v>427.13</v>
      </c>
      <c r="K19666">
        <v>61</v>
      </c>
      <c r="L19666">
        <v>1</v>
      </c>
      <c r="M19666">
        <v>50995.031535797476</v>
      </c>
      <c r="N19666">
        <v>12</v>
      </c>
      <c r="O19666">
        <v>68.877119969436905</v>
      </c>
      <c r="P19666" t="str">
        <f t="shared" si="307"/>
        <v>High School</v>
      </c>
    </row>
    <row r="19667" spans="1:16">
      <c r="A19667">
        <v>2024</v>
      </c>
      <c r="B19667">
        <v>88939</v>
      </c>
      <c r="C19667">
        <v>3</v>
      </c>
      <c r="D19667">
        <v>20230100242100</v>
      </c>
      <c r="E19667">
        <v>1</v>
      </c>
      <c r="F19667">
        <v>344.99</v>
      </c>
      <c r="G19667">
        <v>7</v>
      </c>
      <c r="H19667">
        <v>20230100242104</v>
      </c>
      <c r="I19667">
        <v>202301002421041</v>
      </c>
      <c r="J19667">
        <v>504.25</v>
      </c>
      <c r="K19667">
        <v>36</v>
      </c>
      <c r="L19667">
        <v>2</v>
      </c>
      <c r="M19667">
        <v>54694.400001804694</v>
      </c>
      <c r="N19667">
        <v>12</v>
      </c>
      <c r="O19667">
        <v>70.390251631236694</v>
      </c>
      <c r="P19667" t="str">
        <f t="shared" si="307"/>
        <v>High School</v>
      </c>
    </row>
    <row r="19668" spans="1:16">
      <c r="A19668">
        <v>2024</v>
      </c>
      <c r="B19668">
        <v>89035</v>
      </c>
      <c r="C19668">
        <v>3</v>
      </c>
      <c r="D19668">
        <v>20230100240100</v>
      </c>
      <c r="E19668">
        <v>1</v>
      </c>
      <c r="F19668">
        <v>998.81</v>
      </c>
      <c r="G19668">
        <v>1</v>
      </c>
      <c r="H19668">
        <v>20230100240101</v>
      </c>
      <c r="I19668">
        <v>202301002401011</v>
      </c>
      <c r="J19668">
        <v>998.81</v>
      </c>
      <c r="K19668">
        <v>44</v>
      </c>
      <c r="L19668">
        <v>2</v>
      </c>
      <c r="M19668">
        <v>98604.436884492636</v>
      </c>
      <c r="N19668">
        <v>16</v>
      </c>
      <c r="O19668">
        <v>71.585809318020779</v>
      </c>
      <c r="P19668" t="str">
        <f t="shared" si="307"/>
        <v>College</v>
      </c>
    </row>
    <row r="19669" spans="1:16">
      <c r="A19669">
        <v>2024</v>
      </c>
      <c r="B19669">
        <v>89093</v>
      </c>
      <c r="C19669">
        <v>3</v>
      </c>
      <c r="D19669">
        <v>20240200251000</v>
      </c>
      <c r="E19669">
        <v>1</v>
      </c>
      <c r="F19669">
        <v>475.26</v>
      </c>
      <c r="G19669">
        <v>1</v>
      </c>
      <c r="H19669">
        <v>20240200251001</v>
      </c>
      <c r="I19669">
        <v>202402002510011</v>
      </c>
      <c r="J19669">
        <v>475.26</v>
      </c>
      <c r="K19669">
        <v>44</v>
      </c>
      <c r="L19669">
        <v>1</v>
      </c>
      <c r="M19669">
        <v>53344.575350186489</v>
      </c>
      <c r="N19669">
        <v>12</v>
      </c>
      <c r="O19669">
        <v>68.951975311722947</v>
      </c>
      <c r="P19669" t="str">
        <f t="shared" si="307"/>
        <v>High School</v>
      </c>
    </row>
    <row r="19670" spans="1:16">
      <c r="A19670">
        <v>2024</v>
      </c>
      <c r="B19670">
        <v>89125</v>
      </c>
      <c r="C19670">
        <v>3</v>
      </c>
      <c r="D19670">
        <v>20240300257600</v>
      </c>
      <c r="E19670">
        <v>1</v>
      </c>
      <c r="F19670">
        <v>481.26</v>
      </c>
      <c r="G19670">
        <v>2</v>
      </c>
      <c r="H19670">
        <v>20240300257604</v>
      </c>
      <c r="I19670">
        <v>202403002576041</v>
      </c>
      <c r="J19670">
        <v>496.54</v>
      </c>
      <c r="K19670">
        <v>35</v>
      </c>
      <c r="L19670">
        <v>1</v>
      </c>
      <c r="M19670">
        <v>48185.167980962477</v>
      </c>
      <c r="N19670">
        <v>12</v>
      </c>
      <c r="O19670">
        <v>69.030879924427126</v>
      </c>
      <c r="P19670" t="str">
        <f t="shared" si="307"/>
        <v>High School</v>
      </c>
    </row>
    <row r="19671" spans="1:16">
      <c r="A19671">
        <v>2024</v>
      </c>
      <c r="B19671">
        <v>89134</v>
      </c>
      <c r="C19671">
        <v>3</v>
      </c>
      <c r="D19671">
        <v>0</v>
      </c>
      <c r="E19671">
        <v>1</v>
      </c>
      <c r="F19671">
        <v>394.05</v>
      </c>
      <c r="G19671">
        <v>1</v>
      </c>
      <c r="H19671">
        <v>0</v>
      </c>
      <c r="I19671">
        <v>0</v>
      </c>
      <c r="J19671">
        <v>394.05</v>
      </c>
      <c r="K19671">
        <v>29</v>
      </c>
      <c r="L19671">
        <v>2</v>
      </c>
      <c r="M19671">
        <v>77857.846304905135</v>
      </c>
      <c r="N19671">
        <v>14</v>
      </c>
      <c r="O19671">
        <v>69.929102003881326</v>
      </c>
      <c r="P19671" t="str">
        <f t="shared" si="307"/>
        <v>College</v>
      </c>
    </row>
    <row r="19672" spans="1:16">
      <c r="A19672">
        <v>2024</v>
      </c>
      <c r="B19672">
        <v>89153</v>
      </c>
      <c r="C19672">
        <v>3</v>
      </c>
      <c r="D19672">
        <v>0</v>
      </c>
      <c r="E19672">
        <v>1</v>
      </c>
      <c r="F19672">
        <v>454.81</v>
      </c>
      <c r="G19672">
        <v>2</v>
      </c>
      <c r="H19672">
        <v>0</v>
      </c>
      <c r="I19672">
        <v>0</v>
      </c>
      <c r="J19672">
        <v>454.81</v>
      </c>
      <c r="K19672">
        <v>45</v>
      </c>
      <c r="L19672">
        <v>2</v>
      </c>
      <c r="M19672">
        <v>114599.17376621637</v>
      </c>
      <c r="N19672">
        <v>18</v>
      </c>
      <c r="O19672">
        <v>66.108047292678648</v>
      </c>
      <c r="P19672" t="str">
        <f t="shared" si="307"/>
        <v>Grad School</v>
      </c>
    </row>
    <row r="19673" spans="1:16">
      <c r="A19673">
        <v>2024</v>
      </c>
      <c r="B19673">
        <v>89197</v>
      </c>
      <c r="C19673">
        <v>3</v>
      </c>
      <c r="D19673">
        <v>0</v>
      </c>
      <c r="E19673">
        <v>1</v>
      </c>
      <c r="F19673">
        <v>451.84</v>
      </c>
      <c r="G19673">
        <v>1</v>
      </c>
      <c r="H19673">
        <v>0</v>
      </c>
      <c r="I19673">
        <v>0</v>
      </c>
      <c r="J19673">
        <v>451.84</v>
      </c>
      <c r="K19673">
        <v>58</v>
      </c>
      <c r="L19673">
        <v>1</v>
      </c>
      <c r="M19673">
        <v>79681.186015416504</v>
      </c>
      <c r="N19673">
        <v>14</v>
      </c>
      <c r="O19673">
        <v>70.897529541709645</v>
      </c>
      <c r="P19673" t="str">
        <f t="shared" si="307"/>
        <v>College</v>
      </c>
    </row>
    <row r="19674" spans="1:16">
      <c r="A19674">
        <v>2024</v>
      </c>
      <c r="B19674">
        <v>89217</v>
      </c>
      <c r="C19674">
        <v>3</v>
      </c>
      <c r="D19674">
        <v>0</v>
      </c>
      <c r="E19674">
        <v>1</v>
      </c>
      <c r="F19674">
        <v>550.1</v>
      </c>
      <c r="G19674">
        <v>2</v>
      </c>
      <c r="H19674">
        <v>0</v>
      </c>
      <c r="I19674">
        <v>0</v>
      </c>
      <c r="J19674">
        <v>550.1</v>
      </c>
      <c r="K19674">
        <v>48</v>
      </c>
      <c r="L19674">
        <v>2</v>
      </c>
      <c r="M19674">
        <v>97229.653677713242</v>
      </c>
      <c r="N19674">
        <v>16</v>
      </c>
      <c r="O19674">
        <v>68.386480456805472</v>
      </c>
      <c r="P19674" t="str">
        <f t="shared" si="307"/>
        <v>College</v>
      </c>
    </row>
    <row r="19675" spans="1:16">
      <c r="A19675">
        <v>2024</v>
      </c>
      <c r="B19675">
        <v>89233</v>
      </c>
      <c r="C19675">
        <v>3</v>
      </c>
      <c r="D19675">
        <v>0</v>
      </c>
      <c r="E19675">
        <v>1</v>
      </c>
      <c r="F19675">
        <v>465.27</v>
      </c>
      <c r="G19675">
        <v>1</v>
      </c>
      <c r="H19675">
        <v>0</v>
      </c>
      <c r="I19675">
        <v>0</v>
      </c>
      <c r="J19675">
        <v>465.27</v>
      </c>
      <c r="K19675">
        <v>52</v>
      </c>
      <c r="L19675">
        <v>2</v>
      </c>
      <c r="M19675">
        <v>89426.94798538911</v>
      </c>
      <c r="N19675">
        <v>16</v>
      </c>
      <c r="O19675">
        <v>72.654689263945684</v>
      </c>
      <c r="P19675" t="str">
        <f t="shared" si="307"/>
        <v>College</v>
      </c>
    </row>
    <row r="19676" spans="1:16">
      <c r="A19676">
        <v>2024</v>
      </c>
      <c r="B19676">
        <v>89241</v>
      </c>
      <c r="C19676">
        <v>3</v>
      </c>
      <c r="D19676">
        <v>0</v>
      </c>
      <c r="E19676">
        <v>1</v>
      </c>
      <c r="F19676">
        <v>475.51</v>
      </c>
      <c r="G19676">
        <v>2</v>
      </c>
      <c r="H19676">
        <v>0</v>
      </c>
      <c r="I19676">
        <v>0</v>
      </c>
      <c r="J19676">
        <v>925.87</v>
      </c>
      <c r="K19676">
        <v>52</v>
      </c>
      <c r="L19676">
        <v>1</v>
      </c>
      <c r="M19676">
        <v>53866.756814628738</v>
      </c>
      <c r="N19676">
        <v>12</v>
      </c>
      <c r="O19676">
        <v>67.987439312088938</v>
      </c>
      <c r="P19676" t="str">
        <f t="shared" si="307"/>
        <v>High School</v>
      </c>
    </row>
    <row r="19677" spans="1:16">
      <c r="A19677">
        <v>2024</v>
      </c>
      <c r="B19677">
        <v>89244</v>
      </c>
      <c r="C19677">
        <v>3</v>
      </c>
      <c r="D19677">
        <v>0</v>
      </c>
      <c r="E19677">
        <v>1</v>
      </c>
      <c r="F19677">
        <v>525.97</v>
      </c>
      <c r="G19677">
        <v>5</v>
      </c>
      <c r="H19677">
        <v>0</v>
      </c>
      <c r="I19677">
        <v>0</v>
      </c>
      <c r="J19677">
        <v>816.53</v>
      </c>
      <c r="K19677">
        <v>27</v>
      </c>
      <c r="L19677">
        <v>1</v>
      </c>
      <c r="M19677">
        <v>96601.744772361126</v>
      </c>
      <c r="N19677">
        <v>16</v>
      </c>
      <c r="O19677">
        <v>71.976866915904097</v>
      </c>
      <c r="P19677" t="str">
        <f t="shared" si="307"/>
        <v>College</v>
      </c>
    </row>
    <row r="19678" spans="1:16">
      <c r="A19678">
        <v>2024</v>
      </c>
      <c r="B19678">
        <v>89249</v>
      </c>
      <c r="C19678">
        <v>3</v>
      </c>
      <c r="D19678">
        <v>0</v>
      </c>
      <c r="E19678">
        <v>1</v>
      </c>
      <c r="F19678">
        <v>525.97</v>
      </c>
      <c r="G19678">
        <v>5</v>
      </c>
      <c r="H19678">
        <v>0</v>
      </c>
      <c r="I19678">
        <v>0</v>
      </c>
      <c r="J19678">
        <v>412.01</v>
      </c>
      <c r="K19678">
        <v>44</v>
      </c>
      <c r="L19678">
        <v>2</v>
      </c>
      <c r="M19678">
        <v>52483.011166973447</v>
      </c>
      <c r="N19678">
        <v>12</v>
      </c>
      <c r="O19678">
        <v>68.833737554356631</v>
      </c>
      <c r="P19678" t="str">
        <f t="shared" si="307"/>
        <v>High School</v>
      </c>
    </row>
    <row r="19679" spans="1:16">
      <c r="A19679">
        <v>2024</v>
      </c>
      <c r="B19679">
        <v>89253</v>
      </c>
      <c r="C19679">
        <v>3</v>
      </c>
      <c r="D19679">
        <v>0</v>
      </c>
      <c r="E19679">
        <v>1</v>
      </c>
      <c r="F19679">
        <v>571.99</v>
      </c>
      <c r="G19679">
        <v>2</v>
      </c>
      <c r="H19679">
        <v>0</v>
      </c>
      <c r="I19679">
        <v>0</v>
      </c>
      <c r="J19679">
        <v>743.84</v>
      </c>
      <c r="K19679">
        <v>37</v>
      </c>
      <c r="L19679">
        <v>1</v>
      </c>
      <c r="M19679">
        <v>53825.638278076971</v>
      </c>
      <c r="N19679">
        <v>12</v>
      </c>
      <c r="O19679">
        <v>69.101039864766619</v>
      </c>
      <c r="P19679" t="str">
        <f t="shared" si="307"/>
        <v>High School</v>
      </c>
    </row>
    <row r="19680" spans="1:16">
      <c r="A19680">
        <v>2024</v>
      </c>
      <c r="B19680">
        <v>89253</v>
      </c>
      <c r="C19680">
        <v>3</v>
      </c>
      <c r="D19680">
        <v>0</v>
      </c>
      <c r="E19680">
        <v>1</v>
      </c>
      <c r="F19680">
        <v>571.99</v>
      </c>
      <c r="G19680">
        <v>4</v>
      </c>
      <c r="H19680">
        <v>0</v>
      </c>
      <c r="I19680">
        <v>0</v>
      </c>
      <c r="J19680">
        <v>804.75</v>
      </c>
      <c r="K19680">
        <v>33</v>
      </c>
      <c r="L19680">
        <v>2</v>
      </c>
      <c r="M19680">
        <v>99442.567641337417</v>
      </c>
      <c r="N19680">
        <v>16</v>
      </c>
      <c r="O19680">
        <v>70.45289136589443</v>
      </c>
      <c r="P19680" t="str">
        <f t="shared" si="307"/>
        <v>College</v>
      </c>
    </row>
    <row r="19681" spans="1:16">
      <c r="A19681">
        <v>2024</v>
      </c>
      <c r="B19681">
        <v>89262</v>
      </c>
      <c r="C19681">
        <v>3</v>
      </c>
      <c r="D19681">
        <v>0</v>
      </c>
      <c r="E19681">
        <v>1</v>
      </c>
      <c r="F19681">
        <v>645.11</v>
      </c>
      <c r="G19681">
        <v>1</v>
      </c>
      <c r="H19681">
        <v>0</v>
      </c>
      <c r="I19681">
        <v>0</v>
      </c>
      <c r="J19681">
        <v>645.11</v>
      </c>
      <c r="K19681">
        <v>57</v>
      </c>
      <c r="L19681">
        <v>1</v>
      </c>
      <c r="M19681">
        <v>71264.519850341036</v>
      </c>
      <c r="N19681">
        <v>14</v>
      </c>
      <c r="O19681">
        <v>69.571622516202112</v>
      </c>
      <c r="P19681" t="str">
        <f t="shared" si="307"/>
        <v>College</v>
      </c>
    </row>
    <row r="19682" spans="1:16">
      <c r="A19682">
        <v>2024</v>
      </c>
      <c r="B19682">
        <v>89262</v>
      </c>
      <c r="C19682">
        <v>3</v>
      </c>
      <c r="D19682">
        <v>0</v>
      </c>
      <c r="E19682">
        <v>1</v>
      </c>
      <c r="F19682">
        <v>645.11</v>
      </c>
      <c r="G19682">
        <v>2</v>
      </c>
      <c r="H19682">
        <v>0</v>
      </c>
      <c r="I19682">
        <v>0</v>
      </c>
      <c r="J19682">
        <v>645.11</v>
      </c>
      <c r="K19682">
        <v>56</v>
      </c>
      <c r="L19682">
        <v>2</v>
      </c>
      <c r="M19682">
        <v>55214.990163815528</v>
      </c>
      <c r="N19682">
        <v>12</v>
      </c>
      <c r="O19682">
        <v>70.28856763738132</v>
      </c>
      <c r="P19682" t="str">
        <f t="shared" si="307"/>
        <v>High School</v>
      </c>
    </row>
    <row r="19683" spans="1:16">
      <c r="A19683">
        <v>2024</v>
      </c>
      <c r="B19683">
        <v>89267</v>
      </c>
      <c r="C19683">
        <v>3</v>
      </c>
      <c r="D19683">
        <v>0</v>
      </c>
      <c r="E19683">
        <v>1</v>
      </c>
      <c r="F19683">
        <v>485.36</v>
      </c>
      <c r="G19683">
        <v>1</v>
      </c>
      <c r="H19683">
        <v>0</v>
      </c>
      <c r="I19683">
        <v>0</v>
      </c>
      <c r="J19683">
        <v>485.36</v>
      </c>
      <c r="K19683">
        <v>45</v>
      </c>
      <c r="L19683">
        <v>2</v>
      </c>
      <c r="M19683">
        <v>53207.070172800988</v>
      </c>
      <c r="N19683">
        <v>12</v>
      </c>
      <c r="O19683">
        <v>68.508298026311465</v>
      </c>
      <c r="P19683" t="str">
        <f t="shared" si="307"/>
        <v>High School</v>
      </c>
    </row>
    <row r="19684" spans="1:16">
      <c r="A19684">
        <v>2024</v>
      </c>
      <c r="B19684">
        <v>89271</v>
      </c>
      <c r="C19684">
        <v>3</v>
      </c>
      <c r="D19684">
        <v>0</v>
      </c>
      <c r="E19684">
        <v>1</v>
      </c>
      <c r="F19684">
        <v>513.14</v>
      </c>
      <c r="G19684">
        <v>3</v>
      </c>
      <c r="H19684">
        <v>0</v>
      </c>
      <c r="I19684">
        <v>0</v>
      </c>
      <c r="J19684">
        <v>1100.47</v>
      </c>
      <c r="K19684">
        <v>25</v>
      </c>
      <c r="L19684">
        <v>1</v>
      </c>
      <c r="M19684">
        <v>50760.341064773616</v>
      </c>
      <c r="N19684">
        <v>12</v>
      </c>
      <c r="O19684">
        <v>69.386344331651117</v>
      </c>
      <c r="P19684" t="str">
        <f t="shared" si="307"/>
        <v>High School</v>
      </c>
    </row>
    <row r="19685" spans="1:16">
      <c r="A19685">
        <v>2024</v>
      </c>
      <c r="B19685">
        <v>89326</v>
      </c>
      <c r="C19685">
        <v>3</v>
      </c>
      <c r="D19685">
        <v>0</v>
      </c>
      <c r="E19685">
        <v>1</v>
      </c>
      <c r="F19685">
        <v>461.01</v>
      </c>
      <c r="G19685">
        <v>1</v>
      </c>
      <c r="H19685">
        <v>0</v>
      </c>
      <c r="I19685">
        <v>0</v>
      </c>
      <c r="J19685">
        <v>461.01</v>
      </c>
      <c r="K19685">
        <v>63</v>
      </c>
      <c r="L19685">
        <v>2</v>
      </c>
      <c r="M19685">
        <v>89027.242160791749</v>
      </c>
      <c r="N19685">
        <v>16</v>
      </c>
      <c r="O19685">
        <v>70.027656653186909</v>
      </c>
      <c r="P19685" t="str">
        <f t="shared" si="307"/>
        <v>College</v>
      </c>
    </row>
    <row r="19686" spans="1:16">
      <c r="A19686">
        <v>2024</v>
      </c>
      <c r="B19686">
        <v>89337</v>
      </c>
      <c r="C19686">
        <v>3</v>
      </c>
      <c r="D19686">
        <v>0</v>
      </c>
      <c r="E19686">
        <v>1</v>
      </c>
      <c r="F19686">
        <v>752.06</v>
      </c>
      <c r="G19686">
        <v>3</v>
      </c>
      <c r="H19686">
        <v>0</v>
      </c>
      <c r="I19686">
        <v>0</v>
      </c>
      <c r="J19686">
        <v>1053.83</v>
      </c>
      <c r="K19686">
        <v>27</v>
      </c>
      <c r="L19686">
        <v>1</v>
      </c>
      <c r="M19686">
        <v>54279.685203872323</v>
      </c>
      <c r="N19686">
        <v>12</v>
      </c>
      <c r="O19686">
        <v>68.995145790263862</v>
      </c>
      <c r="P19686" t="str">
        <f t="shared" si="307"/>
        <v>High School</v>
      </c>
    </row>
    <row r="19687" spans="1:16">
      <c r="A19687">
        <v>2024</v>
      </c>
      <c r="B19687">
        <v>89337</v>
      </c>
      <c r="C19687">
        <v>3</v>
      </c>
      <c r="D19687">
        <v>0</v>
      </c>
      <c r="E19687">
        <v>1</v>
      </c>
      <c r="F19687">
        <v>752.06</v>
      </c>
      <c r="G19687">
        <v>7</v>
      </c>
      <c r="H19687">
        <v>0</v>
      </c>
      <c r="I19687">
        <v>0</v>
      </c>
      <c r="J19687">
        <v>693.72</v>
      </c>
      <c r="K19687">
        <v>31</v>
      </c>
      <c r="L19687">
        <v>1</v>
      </c>
      <c r="M19687">
        <v>42075.641827859799</v>
      </c>
      <c r="N19687">
        <v>12</v>
      </c>
      <c r="O19687">
        <v>69.753038049483621</v>
      </c>
      <c r="P19687" t="str">
        <f t="shared" si="307"/>
        <v>High School</v>
      </c>
    </row>
    <row r="19688" spans="1:16">
      <c r="A19688">
        <v>2024</v>
      </c>
      <c r="B19688">
        <v>89377</v>
      </c>
      <c r="C19688">
        <v>3</v>
      </c>
      <c r="D19688">
        <v>0</v>
      </c>
      <c r="E19688">
        <v>1</v>
      </c>
      <c r="F19688">
        <v>456.6</v>
      </c>
      <c r="G19688">
        <v>2</v>
      </c>
      <c r="H19688">
        <v>0</v>
      </c>
      <c r="I19688">
        <v>0</v>
      </c>
      <c r="J19688">
        <v>417.46</v>
      </c>
      <c r="K19688">
        <v>57</v>
      </c>
      <c r="L19688">
        <v>1</v>
      </c>
      <c r="M19688">
        <v>70265.288752651133</v>
      </c>
      <c r="N19688">
        <v>14</v>
      </c>
      <c r="O19688">
        <v>70.98068363464904</v>
      </c>
      <c r="P19688" t="str">
        <f t="shared" si="307"/>
        <v>College</v>
      </c>
    </row>
    <row r="19689" spans="1:16">
      <c r="A19689">
        <v>2024</v>
      </c>
      <c r="B19689">
        <v>89390</v>
      </c>
      <c r="C19689">
        <v>3</v>
      </c>
      <c r="D19689">
        <v>0</v>
      </c>
      <c r="E19689">
        <v>1</v>
      </c>
      <c r="F19689">
        <v>461.08</v>
      </c>
      <c r="G19689">
        <v>1</v>
      </c>
      <c r="H19689">
        <v>0</v>
      </c>
      <c r="I19689">
        <v>0</v>
      </c>
      <c r="J19689">
        <v>461.08</v>
      </c>
      <c r="K19689">
        <v>31</v>
      </c>
      <c r="L19689">
        <v>2</v>
      </c>
      <c r="M19689">
        <v>103365.28385257882</v>
      </c>
      <c r="N19689">
        <v>16</v>
      </c>
      <c r="O19689">
        <v>68.039285015818166</v>
      </c>
      <c r="P19689" t="str">
        <f t="shared" si="307"/>
        <v>College</v>
      </c>
    </row>
    <row r="19690" spans="1:16">
      <c r="A19690">
        <v>2024</v>
      </c>
      <c r="B19690">
        <v>89399</v>
      </c>
      <c r="C19690">
        <v>3</v>
      </c>
      <c r="D19690">
        <v>0</v>
      </c>
      <c r="E19690">
        <v>1</v>
      </c>
      <c r="F19690">
        <v>516.71</v>
      </c>
      <c r="G19690">
        <v>2</v>
      </c>
      <c r="H19690">
        <v>0</v>
      </c>
      <c r="I19690">
        <v>0</v>
      </c>
      <c r="J19690">
        <v>516.71</v>
      </c>
      <c r="K19690">
        <v>54</v>
      </c>
      <c r="L19690">
        <v>1</v>
      </c>
      <c r="M19690">
        <v>97311.593349065384</v>
      </c>
      <c r="N19690">
        <v>16</v>
      </c>
      <c r="O19690">
        <v>70.111235276776512</v>
      </c>
      <c r="P19690" t="str">
        <f t="shared" si="307"/>
        <v>College</v>
      </c>
    </row>
    <row r="19691" spans="1:16">
      <c r="A19691">
        <v>2024</v>
      </c>
      <c r="B19691">
        <v>89403</v>
      </c>
      <c r="C19691">
        <v>3</v>
      </c>
      <c r="D19691">
        <v>0</v>
      </c>
      <c r="E19691">
        <v>1</v>
      </c>
      <c r="F19691">
        <v>459.42</v>
      </c>
      <c r="G19691">
        <v>5</v>
      </c>
      <c r="H19691">
        <v>0</v>
      </c>
      <c r="I19691">
        <v>0</v>
      </c>
      <c r="J19691">
        <v>726.89</v>
      </c>
      <c r="K19691">
        <v>38</v>
      </c>
      <c r="L19691">
        <v>1</v>
      </c>
      <c r="M19691">
        <v>39144.602066352185</v>
      </c>
      <c r="N19691">
        <v>11</v>
      </c>
      <c r="O19691">
        <v>70.125909743370002</v>
      </c>
      <c r="P19691" t="str">
        <f t="shared" si="307"/>
        <v>High School</v>
      </c>
    </row>
    <row r="19692" spans="1:16">
      <c r="A19692">
        <v>2024</v>
      </c>
      <c r="B19692">
        <v>89410</v>
      </c>
      <c r="C19692">
        <v>3</v>
      </c>
      <c r="D19692">
        <v>0</v>
      </c>
      <c r="E19692">
        <v>1</v>
      </c>
      <c r="F19692">
        <v>427.07</v>
      </c>
      <c r="G19692">
        <v>3</v>
      </c>
      <c r="H19692">
        <v>0</v>
      </c>
      <c r="I19692">
        <v>0</v>
      </c>
      <c r="J19692">
        <v>464.17</v>
      </c>
      <c r="K19692">
        <v>27</v>
      </c>
      <c r="L19692">
        <v>1</v>
      </c>
      <c r="M19692">
        <v>69748.754885861927</v>
      </c>
      <c r="N19692">
        <v>14</v>
      </c>
      <c r="O19692">
        <v>69.411313789464828</v>
      </c>
      <c r="P19692" t="str">
        <f t="shared" si="307"/>
        <v>College</v>
      </c>
    </row>
    <row r="19693" spans="1:16">
      <c r="A19693">
        <v>2024</v>
      </c>
      <c r="B19693">
        <v>89423</v>
      </c>
      <c r="C19693">
        <v>3</v>
      </c>
      <c r="D19693">
        <v>0</v>
      </c>
      <c r="E19693">
        <v>1</v>
      </c>
      <c r="F19693">
        <v>561.83000000000004</v>
      </c>
      <c r="G19693">
        <v>2</v>
      </c>
      <c r="H19693">
        <v>0</v>
      </c>
      <c r="I19693">
        <v>0</v>
      </c>
      <c r="J19693">
        <v>561.83000000000004</v>
      </c>
      <c r="K19693">
        <v>61</v>
      </c>
      <c r="L19693">
        <v>2</v>
      </c>
      <c r="M19693">
        <v>74978.219733820413</v>
      </c>
      <c r="N19693">
        <v>14</v>
      </c>
      <c r="O19693">
        <v>70.844582232510533</v>
      </c>
      <c r="P19693" t="str">
        <f t="shared" si="307"/>
        <v>College</v>
      </c>
    </row>
    <row r="19694" spans="1:16">
      <c r="A19694">
        <v>2024</v>
      </c>
      <c r="B19694">
        <v>89424</v>
      </c>
      <c r="C19694">
        <v>3</v>
      </c>
      <c r="D19694">
        <v>0</v>
      </c>
      <c r="E19694">
        <v>1</v>
      </c>
      <c r="F19694">
        <v>407.39</v>
      </c>
      <c r="G19694">
        <v>3</v>
      </c>
      <c r="H19694">
        <v>0</v>
      </c>
      <c r="I19694">
        <v>0</v>
      </c>
      <c r="J19694">
        <v>605.44000000000005</v>
      </c>
      <c r="K19694">
        <v>32</v>
      </c>
      <c r="L19694">
        <v>2</v>
      </c>
      <c r="M19694">
        <v>74709.955780498858</v>
      </c>
      <c r="N19694">
        <v>14</v>
      </c>
      <c r="O19694">
        <v>68.109505290901822</v>
      </c>
      <c r="P19694" t="str">
        <f t="shared" si="307"/>
        <v>College</v>
      </c>
    </row>
    <row r="19695" spans="1:16">
      <c r="A19695">
        <v>2024</v>
      </c>
      <c r="B19695">
        <v>89434</v>
      </c>
      <c r="C19695">
        <v>3</v>
      </c>
      <c r="D19695">
        <v>0</v>
      </c>
      <c r="E19695">
        <v>1</v>
      </c>
      <c r="F19695">
        <v>568.29</v>
      </c>
      <c r="G19695">
        <v>2</v>
      </c>
      <c r="H19695">
        <v>0</v>
      </c>
      <c r="I19695">
        <v>0</v>
      </c>
      <c r="J19695">
        <v>568.29</v>
      </c>
      <c r="K19695">
        <v>49</v>
      </c>
      <c r="L19695">
        <v>2</v>
      </c>
      <c r="M19695">
        <v>54467.692464677639</v>
      </c>
      <c r="N19695">
        <v>12</v>
      </c>
      <c r="O19695">
        <v>68.819728095083477</v>
      </c>
      <c r="P19695" t="str">
        <f t="shared" si="307"/>
        <v>High School</v>
      </c>
    </row>
    <row r="19696" spans="1:16">
      <c r="A19696">
        <v>2024</v>
      </c>
      <c r="B19696">
        <v>89473</v>
      </c>
      <c r="C19696">
        <v>3</v>
      </c>
      <c r="D19696">
        <v>0</v>
      </c>
      <c r="E19696">
        <v>1</v>
      </c>
      <c r="F19696">
        <v>715.41</v>
      </c>
      <c r="G19696">
        <v>2</v>
      </c>
      <c r="H19696">
        <v>0</v>
      </c>
      <c r="I19696">
        <v>0</v>
      </c>
      <c r="J19696">
        <v>715.41</v>
      </c>
      <c r="K19696">
        <v>45</v>
      </c>
      <c r="L19696">
        <v>2</v>
      </c>
      <c r="M19696">
        <v>93062.529211510046</v>
      </c>
      <c r="N19696">
        <v>16</v>
      </c>
      <c r="O19696">
        <v>69.424742485037825</v>
      </c>
      <c r="P19696" t="str">
        <f t="shared" si="307"/>
        <v>College</v>
      </c>
    </row>
    <row r="19697" spans="1:16">
      <c r="A19697">
        <v>2024</v>
      </c>
      <c r="B19697">
        <v>9666</v>
      </c>
      <c r="C19697">
        <v>3</v>
      </c>
      <c r="D19697">
        <v>0</v>
      </c>
      <c r="E19697">
        <v>1</v>
      </c>
      <c r="F19697">
        <v>3229.36</v>
      </c>
      <c r="G19697">
        <v>2</v>
      </c>
      <c r="H19697">
        <v>0</v>
      </c>
      <c r="I19697">
        <v>0</v>
      </c>
      <c r="J19697">
        <v>3229.36</v>
      </c>
      <c r="K19697">
        <v>36</v>
      </c>
      <c r="L19697">
        <v>2</v>
      </c>
      <c r="M19697">
        <v>94521.301047419824</v>
      </c>
      <c r="N19697">
        <v>16</v>
      </c>
      <c r="O19697">
        <v>71.916551495342688</v>
      </c>
      <c r="P19697" t="str">
        <f t="shared" si="307"/>
        <v>College</v>
      </c>
    </row>
    <row r="19698" spans="1:16">
      <c r="A19698">
        <v>2024</v>
      </c>
      <c r="B19698">
        <v>9972</v>
      </c>
      <c r="C19698">
        <v>3</v>
      </c>
      <c r="D19698">
        <v>0</v>
      </c>
      <c r="E19698">
        <v>1</v>
      </c>
      <c r="F19698">
        <v>2994.25</v>
      </c>
      <c r="G19698">
        <v>2</v>
      </c>
      <c r="H19698">
        <v>0</v>
      </c>
      <c r="I19698">
        <v>0</v>
      </c>
      <c r="J19698">
        <v>2994.25</v>
      </c>
      <c r="K19698">
        <v>38</v>
      </c>
      <c r="L19698">
        <v>2</v>
      </c>
      <c r="M19698">
        <v>100875.17713819655</v>
      </c>
      <c r="N19698">
        <v>16</v>
      </c>
      <c r="O19698">
        <v>74.147379435443412</v>
      </c>
      <c r="P19698" t="str">
        <f t="shared" si="307"/>
        <v>College</v>
      </c>
    </row>
    <row r="19699" spans="1:16">
      <c r="A19699">
        <v>2024</v>
      </c>
      <c r="B19699">
        <v>9974</v>
      </c>
      <c r="C19699">
        <v>3</v>
      </c>
      <c r="D19699">
        <v>0</v>
      </c>
      <c r="E19699">
        <v>1</v>
      </c>
      <c r="F19699">
        <v>4222.57</v>
      </c>
      <c r="G19699">
        <v>2</v>
      </c>
      <c r="H19699">
        <v>0</v>
      </c>
      <c r="I19699">
        <v>0</v>
      </c>
      <c r="J19699">
        <v>4222.57</v>
      </c>
      <c r="K19699">
        <v>32</v>
      </c>
      <c r="L19699">
        <v>2</v>
      </c>
      <c r="M19699">
        <v>97740.21343213653</v>
      </c>
      <c r="N19699">
        <v>16</v>
      </c>
      <c r="O19699">
        <v>68.910503632661033</v>
      </c>
      <c r="P19699" t="str">
        <f t="shared" si="307"/>
        <v>College</v>
      </c>
    </row>
    <row r="19700" spans="1:16">
      <c r="A19700">
        <v>2024</v>
      </c>
      <c r="B19700">
        <v>87350</v>
      </c>
      <c r="C19700">
        <v>3</v>
      </c>
      <c r="D19700">
        <v>20230300026700</v>
      </c>
      <c r="E19700">
        <v>1</v>
      </c>
      <c r="F19700">
        <v>278.02</v>
      </c>
      <c r="G19700">
        <v>2</v>
      </c>
      <c r="H19700">
        <v>20230300026702</v>
      </c>
      <c r="I19700">
        <v>202303000267021</v>
      </c>
      <c r="J19700">
        <v>278.02</v>
      </c>
      <c r="K19700">
        <v>38</v>
      </c>
      <c r="L19700">
        <v>2</v>
      </c>
      <c r="M19700">
        <v>50580.39114839118</v>
      </c>
      <c r="N19700">
        <v>12</v>
      </c>
      <c r="O19700">
        <v>71.341655673152317</v>
      </c>
      <c r="P19700" t="str">
        <f t="shared" si="307"/>
        <v>High School</v>
      </c>
    </row>
    <row r="19701" spans="1:16">
      <c r="A19701">
        <v>2024</v>
      </c>
      <c r="B19701">
        <v>381</v>
      </c>
      <c r="C19701">
        <v>3</v>
      </c>
      <c r="D19701">
        <v>20221202760400</v>
      </c>
      <c r="E19701">
        <v>1</v>
      </c>
      <c r="F19701">
        <v>1767.98</v>
      </c>
      <c r="G19701">
        <v>1</v>
      </c>
      <c r="H19701">
        <v>20221202760401</v>
      </c>
      <c r="I19701">
        <v>202212027604011</v>
      </c>
      <c r="J19701">
        <v>1767.98</v>
      </c>
      <c r="K19701">
        <v>32</v>
      </c>
      <c r="L19701">
        <v>1</v>
      </c>
      <c r="M19701">
        <v>44526.061974056327</v>
      </c>
      <c r="N19701">
        <v>12</v>
      </c>
      <c r="O19701">
        <v>72.19290937101033</v>
      </c>
      <c r="P19701" t="str">
        <f t="shared" si="307"/>
        <v>High School</v>
      </c>
    </row>
    <row r="19702" spans="1:16">
      <c r="A19702">
        <v>2024</v>
      </c>
      <c r="B19702">
        <v>3527</v>
      </c>
      <c r="C19702">
        <v>3</v>
      </c>
      <c r="D19702">
        <v>0</v>
      </c>
      <c r="E19702">
        <v>1</v>
      </c>
      <c r="F19702">
        <v>1513.26</v>
      </c>
      <c r="G19702">
        <v>1</v>
      </c>
      <c r="H19702">
        <v>0</v>
      </c>
      <c r="I19702">
        <v>0</v>
      </c>
      <c r="J19702">
        <v>1513.26</v>
      </c>
      <c r="K19702">
        <v>28</v>
      </c>
      <c r="L19702">
        <v>1</v>
      </c>
      <c r="M19702">
        <v>31864.851750304086</v>
      </c>
      <c r="N19702">
        <v>10</v>
      </c>
      <c r="O19702">
        <v>72.985534135955334</v>
      </c>
      <c r="P19702" t="str">
        <f t="shared" si="307"/>
        <v>High School</v>
      </c>
    </row>
    <row r="19703" spans="1:16">
      <c r="A19703">
        <v>2024</v>
      </c>
      <c r="B19703">
        <v>5684</v>
      </c>
      <c r="C19703">
        <v>3</v>
      </c>
      <c r="D19703">
        <v>0</v>
      </c>
      <c r="E19703">
        <v>1</v>
      </c>
      <c r="F19703">
        <v>575.03</v>
      </c>
      <c r="G19703">
        <v>1</v>
      </c>
      <c r="H19703">
        <v>0</v>
      </c>
      <c r="I19703">
        <v>0</v>
      </c>
      <c r="J19703">
        <v>575.03</v>
      </c>
      <c r="K19703">
        <v>50</v>
      </c>
      <c r="L19703">
        <v>2</v>
      </c>
      <c r="M19703">
        <v>27366.63833325206</v>
      </c>
      <c r="N19703">
        <v>10</v>
      </c>
      <c r="O19703">
        <v>72.537176040489157</v>
      </c>
      <c r="P19703" t="str">
        <f t="shared" si="307"/>
        <v>High School</v>
      </c>
    </row>
    <row r="19704" spans="1:16">
      <c r="A19704">
        <v>2024</v>
      </c>
      <c r="B19704">
        <v>13660</v>
      </c>
      <c r="C19704">
        <v>3</v>
      </c>
      <c r="D19704">
        <v>0</v>
      </c>
      <c r="E19704">
        <v>1</v>
      </c>
      <c r="F19704">
        <v>2146.92</v>
      </c>
      <c r="G19704">
        <v>2</v>
      </c>
      <c r="H19704">
        <v>0</v>
      </c>
      <c r="I19704">
        <v>0</v>
      </c>
      <c r="J19704">
        <v>2146.92</v>
      </c>
      <c r="K19704">
        <v>37</v>
      </c>
      <c r="L19704">
        <v>2</v>
      </c>
      <c r="M19704">
        <v>57324.945013333512</v>
      </c>
      <c r="N19704">
        <v>12</v>
      </c>
      <c r="O19704">
        <v>70.818606801270008</v>
      </c>
      <c r="P19704" t="str">
        <f t="shared" si="307"/>
        <v>High School</v>
      </c>
    </row>
    <row r="19705" spans="1:16">
      <c r="A19705">
        <v>2024</v>
      </c>
      <c r="B19705">
        <v>32529</v>
      </c>
      <c r="C19705">
        <v>3</v>
      </c>
      <c r="D19705">
        <v>20230300373600</v>
      </c>
      <c r="E19705">
        <v>1</v>
      </c>
      <c r="F19705">
        <v>3748.81</v>
      </c>
      <c r="G19705">
        <v>2</v>
      </c>
      <c r="H19705">
        <v>20230300373602</v>
      </c>
      <c r="I19705">
        <v>202303003736021</v>
      </c>
      <c r="J19705">
        <v>3748.81</v>
      </c>
      <c r="K19705">
        <v>54</v>
      </c>
      <c r="L19705">
        <v>1</v>
      </c>
      <c r="M19705">
        <v>46405.009159853224</v>
      </c>
      <c r="N19705">
        <v>12</v>
      </c>
      <c r="O19705">
        <v>69.775065326902791</v>
      </c>
      <c r="P19705" t="str">
        <f t="shared" si="307"/>
        <v>High School</v>
      </c>
    </row>
    <row r="19706" spans="1:16">
      <c r="A19706">
        <v>2024</v>
      </c>
      <c r="B19706">
        <v>46768</v>
      </c>
      <c r="C19706">
        <v>3</v>
      </c>
      <c r="D19706">
        <v>0</v>
      </c>
      <c r="E19706">
        <v>1</v>
      </c>
      <c r="F19706">
        <v>2095.12</v>
      </c>
      <c r="G19706">
        <v>1</v>
      </c>
      <c r="H19706">
        <v>0</v>
      </c>
      <c r="I19706">
        <v>0</v>
      </c>
      <c r="J19706">
        <v>2095.12</v>
      </c>
      <c r="K19706">
        <v>31</v>
      </c>
      <c r="L19706">
        <v>1</v>
      </c>
      <c r="M19706">
        <v>31753.034527202617</v>
      </c>
      <c r="N19706">
        <v>10</v>
      </c>
      <c r="O19706">
        <v>68.720336126252207</v>
      </c>
      <c r="P19706" t="str">
        <f t="shared" si="307"/>
        <v>High School</v>
      </c>
    </row>
    <row r="19707" spans="1:16">
      <c r="A19707">
        <v>2024</v>
      </c>
      <c r="B19707">
        <v>53429</v>
      </c>
      <c r="C19707">
        <v>3</v>
      </c>
      <c r="D19707">
        <v>0</v>
      </c>
      <c r="E19707">
        <v>1</v>
      </c>
      <c r="F19707">
        <v>1130.8900000000001</v>
      </c>
      <c r="G19707">
        <v>1</v>
      </c>
      <c r="H19707">
        <v>0</v>
      </c>
      <c r="I19707">
        <v>0</v>
      </c>
      <c r="J19707">
        <v>1130.8900000000001</v>
      </c>
      <c r="K19707">
        <v>43</v>
      </c>
      <c r="L19707">
        <v>1</v>
      </c>
      <c r="M19707">
        <v>48792.122913275984</v>
      </c>
      <c r="N19707">
        <v>12</v>
      </c>
      <c r="O19707">
        <v>70.901467370323076</v>
      </c>
      <c r="P19707" t="str">
        <f t="shared" si="307"/>
        <v>High School</v>
      </c>
    </row>
    <row r="19708" spans="1:16">
      <c r="A19708">
        <v>2024</v>
      </c>
      <c r="B19708">
        <v>55466</v>
      </c>
      <c r="C19708">
        <v>3</v>
      </c>
      <c r="D19708">
        <v>0</v>
      </c>
      <c r="E19708">
        <v>1</v>
      </c>
      <c r="F19708">
        <v>1309.51</v>
      </c>
      <c r="G19708">
        <v>2</v>
      </c>
      <c r="H19708">
        <v>0</v>
      </c>
      <c r="I19708">
        <v>0</v>
      </c>
      <c r="J19708">
        <v>1309.51</v>
      </c>
      <c r="K19708">
        <v>38</v>
      </c>
      <c r="L19708">
        <v>1</v>
      </c>
      <c r="M19708">
        <v>55385.99452324117</v>
      </c>
      <c r="N19708">
        <v>12</v>
      </c>
      <c r="O19708">
        <v>68.105032355697332</v>
      </c>
      <c r="P19708" t="str">
        <f t="shared" si="307"/>
        <v>High School</v>
      </c>
    </row>
    <row r="19709" spans="1:16">
      <c r="A19709">
        <v>2024</v>
      </c>
      <c r="B19709">
        <v>56515</v>
      </c>
      <c r="C19709">
        <v>3</v>
      </c>
      <c r="D19709">
        <v>20230300062500</v>
      </c>
      <c r="E19709">
        <v>1</v>
      </c>
      <c r="F19709">
        <v>1217.6600000000001</v>
      </c>
      <c r="G19709">
        <v>1</v>
      </c>
      <c r="H19709">
        <v>20230300062501</v>
      </c>
      <c r="I19709">
        <v>202303000625011</v>
      </c>
      <c r="J19709">
        <v>1217.6600000000001</v>
      </c>
      <c r="K19709">
        <v>64</v>
      </c>
      <c r="L19709">
        <v>2</v>
      </c>
      <c r="M19709">
        <v>52140.487768670122</v>
      </c>
      <c r="N19709">
        <v>12</v>
      </c>
      <c r="O19709">
        <v>70.162980889657803</v>
      </c>
      <c r="P19709" t="str">
        <f t="shared" si="307"/>
        <v>High School</v>
      </c>
    </row>
    <row r="19710" spans="1:16">
      <c r="A19710">
        <v>2024</v>
      </c>
      <c r="B19710">
        <v>59965</v>
      </c>
      <c r="C19710">
        <v>3</v>
      </c>
      <c r="D19710">
        <v>20240200660200</v>
      </c>
      <c r="E19710">
        <v>1</v>
      </c>
      <c r="F19710">
        <v>2830.37</v>
      </c>
      <c r="G19710">
        <v>1</v>
      </c>
      <c r="H19710">
        <v>20240200660201</v>
      </c>
      <c r="I19710">
        <v>202402006602011</v>
      </c>
      <c r="J19710">
        <v>2830.37</v>
      </c>
      <c r="K19710">
        <v>25</v>
      </c>
      <c r="L19710">
        <v>2</v>
      </c>
      <c r="M19710">
        <v>98559.03106772367</v>
      </c>
      <c r="N19710">
        <v>16</v>
      </c>
      <c r="O19710">
        <v>66.222904258500947</v>
      </c>
      <c r="P19710" t="str">
        <f t="shared" si="307"/>
        <v>College</v>
      </c>
    </row>
    <row r="19711" spans="1:16">
      <c r="A19711">
        <v>2024</v>
      </c>
      <c r="B19711">
        <v>60617</v>
      </c>
      <c r="C19711">
        <v>3</v>
      </c>
      <c r="D19711">
        <v>0</v>
      </c>
      <c r="E19711">
        <v>1</v>
      </c>
      <c r="F19711">
        <v>2617.35</v>
      </c>
      <c r="G19711">
        <v>3</v>
      </c>
      <c r="H19711">
        <v>0</v>
      </c>
      <c r="I19711">
        <v>0</v>
      </c>
      <c r="J19711">
        <v>2444.2600000000002</v>
      </c>
      <c r="K19711">
        <v>25</v>
      </c>
      <c r="L19711">
        <v>1</v>
      </c>
      <c r="M19711">
        <v>47639.052060319082</v>
      </c>
      <c r="N19711">
        <v>12</v>
      </c>
      <c r="O19711">
        <v>73.154023153568218</v>
      </c>
      <c r="P19711" t="str">
        <f t="shared" si="307"/>
        <v>High School</v>
      </c>
    </row>
    <row r="19712" spans="1:16">
      <c r="A19712">
        <v>2024</v>
      </c>
      <c r="B19712">
        <v>62328</v>
      </c>
      <c r="C19712">
        <v>3</v>
      </c>
      <c r="D19712">
        <v>20221205737700</v>
      </c>
      <c r="E19712">
        <v>1</v>
      </c>
      <c r="F19712">
        <v>2609.89</v>
      </c>
      <c r="G19712">
        <v>2</v>
      </c>
      <c r="H19712">
        <v>20221205737702</v>
      </c>
      <c r="I19712">
        <v>202212057377021</v>
      </c>
      <c r="J19712">
        <v>2609.89</v>
      </c>
      <c r="K19712">
        <v>30</v>
      </c>
      <c r="L19712">
        <v>2</v>
      </c>
      <c r="M19712">
        <v>92210.542595769017</v>
      </c>
      <c r="N19712">
        <v>16</v>
      </c>
      <c r="O19712">
        <v>71.239028662446771</v>
      </c>
      <c r="P19712" t="str">
        <f t="shared" si="307"/>
        <v>College</v>
      </c>
    </row>
    <row r="19713" spans="1:16">
      <c r="A19713">
        <v>2024</v>
      </c>
      <c r="B19713">
        <v>75859</v>
      </c>
      <c r="C19713">
        <v>3</v>
      </c>
      <c r="D19713">
        <v>0</v>
      </c>
      <c r="E19713">
        <v>1</v>
      </c>
      <c r="F19713">
        <v>1326.78</v>
      </c>
      <c r="G19713">
        <v>1</v>
      </c>
      <c r="H19713">
        <v>0</v>
      </c>
      <c r="I19713">
        <v>0</v>
      </c>
      <c r="J19713">
        <v>1326.78</v>
      </c>
      <c r="K19713">
        <v>59</v>
      </c>
      <c r="L19713">
        <v>2</v>
      </c>
      <c r="M19713">
        <v>29021.898652607797</v>
      </c>
      <c r="N19713">
        <v>10</v>
      </c>
      <c r="O19713">
        <v>70.72136450177247</v>
      </c>
      <c r="P19713" t="str">
        <f t="shared" si="307"/>
        <v>High School</v>
      </c>
    </row>
    <row r="19714" spans="1:16">
      <c r="A19714">
        <v>2024</v>
      </c>
      <c r="B19714">
        <v>76240</v>
      </c>
      <c r="C19714">
        <v>3</v>
      </c>
      <c r="D19714">
        <v>20231200493900</v>
      </c>
      <c r="E19714">
        <v>1</v>
      </c>
      <c r="F19714">
        <v>1107.03</v>
      </c>
      <c r="G19714">
        <v>1</v>
      </c>
      <c r="H19714">
        <v>20231200493901</v>
      </c>
      <c r="I19714">
        <v>202312004939011</v>
      </c>
      <c r="J19714">
        <v>1107.03</v>
      </c>
      <c r="K19714">
        <v>44</v>
      </c>
      <c r="L19714">
        <v>2</v>
      </c>
      <c r="M19714">
        <v>49132.644358837373</v>
      </c>
      <c r="N19714">
        <v>12</v>
      </c>
      <c r="O19714">
        <v>69.66084157570161</v>
      </c>
      <c r="P19714" t="str">
        <f t="shared" si="307"/>
        <v>High School</v>
      </c>
    </row>
    <row r="19715" spans="1:16">
      <c r="A19715">
        <v>2024</v>
      </c>
      <c r="B19715">
        <v>76240</v>
      </c>
      <c r="C19715">
        <v>3</v>
      </c>
      <c r="D19715">
        <v>20231200493900</v>
      </c>
      <c r="E19715">
        <v>1</v>
      </c>
      <c r="F19715">
        <v>1107.03</v>
      </c>
      <c r="G19715">
        <v>3</v>
      </c>
      <c r="H19715">
        <v>20231200493902</v>
      </c>
      <c r="I19715">
        <v>202312004939021</v>
      </c>
      <c r="J19715">
        <v>1107.03</v>
      </c>
      <c r="K19715">
        <v>49</v>
      </c>
      <c r="L19715">
        <v>1</v>
      </c>
      <c r="M19715">
        <v>51678.615517781436</v>
      </c>
      <c r="N19715">
        <v>12</v>
      </c>
      <c r="O19715">
        <v>71.296396801718032</v>
      </c>
      <c r="P19715" t="str">
        <f t="shared" ref="P19715:P19778" si="308">IF(N19715&lt;=12,"High School",IF(N19715&lt;=16,"College","Grad School"))</f>
        <v>High School</v>
      </c>
    </row>
    <row r="19716" spans="1:16">
      <c r="A19716">
        <v>2024</v>
      </c>
      <c r="B19716">
        <v>83970</v>
      </c>
      <c r="C19716">
        <v>3</v>
      </c>
      <c r="D19716">
        <v>20230300097100</v>
      </c>
      <c r="E19716">
        <v>1</v>
      </c>
      <c r="F19716">
        <v>2008.7</v>
      </c>
      <c r="G19716">
        <v>2</v>
      </c>
      <c r="H19716">
        <v>20230300097102</v>
      </c>
      <c r="I19716">
        <v>202303000971021</v>
      </c>
      <c r="J19716">
        <v>2008.7</v>
      </c>
      <c r="K19716">
        <v>47</v>
      </c>
      <c r="L19716">
        <v>1</v>
      </c>
      <c r="M19716">
        <v>73178.464720915945</v>
      </c>
      <c r="N19716">
        <v>14</v>
      </c>
      <c r="O19716">
        <v>68.821758336577204</v>
      </c>
      <c r="P19716" t="str">
        <f t="shared" si="308"/>
        <v>College</v>
      </c>
    </row>
    <row r="19717" spans="1:16">
      <c r="A19717">
        <v>2024</v>
      </c>
      <c r="B19717">
        <v>85362</v>
      </c>
      <c r="C19717">
        <v>3</v>
      </c>
      <c r="D19717">
        <v>0</v>
      </c>
      <c r="E19717">
        <v>1</v>
      </c>
      <c r="F19717">
        <v>1943.58</v>
      </c>
      <c r="G19717">
        <v>1</v>
      </c>
      <c r="H19717">
        <v>0</v>
      </c>
      <c r="I19717">
        <v>0</v>
      </c>
      <c r="J19717">
        <v>1943.58</v>
      </c>
      <c r="K19717">
        <v>60</v>
      </c>
      <c r="L19717">
        <v>1</v>
      </c>
      <c r="M19717">
        <v>31651.728352644324</v>
      </c>
      <c r="N19717">
        <v>10</v>
      </c>
      <c r="O19717">
        <v>70.892864363243376</v>
      </c>
      <c r="P19717" t="str">
        <f t="shared" si="308"/>
        <v>High School</v>
      </c>
    </row>
    <row r="19718" spans="1:16">
      <c r="A19718">
        <v>2024</v>
      </c>
      <c r="B19718">
        <v>85365</v>
      </c>
      <c r="C19718">
        <v>3</v>
      </c>
      <c r="D19718">
        <v>0</v>
      </c>
      <c r="E19718">
        <v>1</v>
      </c>
      <c r="F19718">
        <v>2050.59</v>
      </c>
      <c r="G19718">
        <v>1</v>
      </c>
      <c r="H19718">
        <v>0</v>
      </c>
      <c r="I19718">
        <v>0</v>
      </c>
      <c r="J19718">
        <v>2050.59</v>
      </c>
      <c r="K19718">
        <v>58</v>
      </c>
      <c r="L19718">
        <v>2</v>
      </c>
      <c r="M19718">
        <v>33203.404193013026</v>
      </c>
      <c r="N19718">
        <v>10</v>
      </c>
      <c r="O19718">
        <v>69.146292035420345</v>
      </c>
      <c r="P19718" t="str">
        <f t="shared" si="308"/>
        <v>High School</v>
      </c>
    </row>
    <row r="19719" spans="1:16">
      <c r="A19719">
        <v>2024</v>
      </c>
      <c r="B19719">
        <v>10983</v>
      </c>
      <c r="C19719">
        <v>3</v>
      </c>
      <c r="D19719">
        <v>20240200519000</v>
      </c>
      <c r="E19719">
        <v>1</v>
      </c>
      <c r="F19719">
        <v>3353.98</v>
      </c>
      <c r="G19719">
        <v>1</v>
      </c>
      <c r="H19719">
        <v>20240200519001</v>
      </c>
      <c r="I19719">
        <v>202402005190011</v>
      </c>
      <c r="J19719">
        <v>3353.98</v>
      </c>
      <c r="K19719">
        <v>31</v>
      </c>
      <c r="L19719">
        <v>1</v>
      </c>
      <c r="M19719">
        <v>88769.831387140861</v>
      </c>
      <c r="N19719">
        <v>16</v>
      </c>
      <c r="O19719">
        <v>71.178553125124139</v>
      </c>
      <c r="P19719" t="str">
        <f t="shared" si="308"/>
        <v>College</v>
      </c>
    </row>
    <row r="19720" spans="1:16">
      <c r="A19720">
        <v>2024</v>
      </c>
      <c r="B19720">
        <v>30628</v>
      </c>
      <c r="C19720">
        <v>3</v>
      </c>
      <c r="D19720">
        <v>0</v>
      </c>
      <c r="E19720">
        <v>1</v>
      </c>
      <c r="F19720">
        <v>1429.43</v>
      </c>
      <c r="G19720">
        <v>1</v>
      </c>
      <c r="H19720">
        <v>0</v>
      </c>
      <c r="I19720">
        <v>0</v>
      </c>
      <c r="J19720">
        <v>1429.43</v>
      </c>
      <c r="K19720">
        <v>39</v>
      </c>
      <c r="L19720">
        <v>2</v>
      </c>
      <c r="M19720">
        <v>68651.0016104471</v>
      </c>
      <c r="N19720">
        <v>14</v>
      </c>
      <c r="O19720">
        <v>70.657185444517268</v>
      </c>
      <c r="P19720" t="str">
        <f t="shared" si="308"/>
        <v>College</v>
      </c>
    </row>
    <row r="19721" spans="1:16">
      <c r="A19721">
        <v>2024</v>
      </c>
      <c r="B19721">
        <v>68550</v>
      </c>
      <c r="C19721">
        <v>3</v>
      </c>
      <c r="D19721">
        <v>20230100255900</v>
      </c>
      <c r="E19721">
        <v>1</v>
      </c>
      <c r="F19721">
        <v>521.87</v>
      </c>
      <c r="G19721">
        <v>1</v>
      </c>
      <c r="H19721">
        <v>20230100255901</v>
      </c>
      <c r="I19721">
        <v>202301002559011</v>
      </c>
      <c r="J19721">
        <v>521.87</v>
      </c>
      <c r="K19721">
        <v>61</v>
      </c>
      <c r="L19721">
        <v>2</v>
      </c>
      <c r="M19721">
        <v>71329.867349060529</v>
      </c>
      <c r="N19721">
        <v>14</v>
      </c>
      <c r="O19721">
        <v>71.414950686442992</v>
      </c>
      <c r="P19721" t="str">
        <f t="shared" si="308"/>
        <v>College</v>
      </c>
    </row>
    <row r="19722" spans="1:16">
      <c r="A19722">
        <v>2024</v>
      </c>
      <c r="B19722">
        <v>79716</v>
      </c>
      <c r="C19722">
        <v>3</v>
      </c>
      <c r="D19722">
        <v>0</v>
      </c>
      <c r="E19722">
        <v>1</v>
      </c>
      <c r="F19722">
        <v>1320.9</v>
      </c>
      <c r="G19722">
        <v>1</v>
      </c>
      <c r="H19722">
        <v>0</v>
      </c>
      <c r="I19722">
        <v>0</v>
      </c>
      <c r="J19722">
        <v>1320.9</v>
      </c>
      <c r="K19722">
        <v>46</v>
      </c>
      <c r="L19722">
        <v>1</v>
      </c>
      <c r="M19722">
        <v>78887.516458155282</v>
      </c>
      <c r="N19722">
        <v>14</v>
      </c>
      <c r="O19722">
        <v>73.020936841293661</v>
      </c>
      <c r="P19722" t="str">
        <f t="shared" si="308"/>
        <v>College</v>
      </c>
    </row>
    <row r="19723" spans="1:16">
      <c r="A19723">
        <v>2024</v>
      </c>
      <c r="B19723">
        <v>47608</v>
      </c>
      <c r="C19723">
        <v>3</v>
      </c>
      <c r="D19723">
        <v>20240100214300</v>
      </c>
      <c r="E19723">
        <v>1</v>
      </c>
      <c r="F19723">
        <v>4685.8900000000003</v>
      </c>
      <c r="G19723">
        <v>1</v>
      </c>
      <c r="H19723">
        <v>20240100214301</v>
      </c>
      <c r="I19723">
        <v>202401002143011</v>
      </c>
      <c r="J19723">
        <v>4685.8900000000003</v>
      </c>
      <c r="K19723">
        <v>58</v>
      </c>
      <c r="L19723">
        <v>2</v>
      </c>
      <c r="M19723">
        <v>91379.573312231005</v>
      </c>
      <c r="N19723">
        <v>16</v>
      </c>
      <c r="O19723">
        <v>69.540800791763218</v>
      </c>
      <c r="P19723" t="str">
        <f t="shared" si="308"/>
        <v>College</v>
      </c>
    </row>
    <row r="19724" spans="1:16">
      <c r="A19724">
        <v>2024</v>
      </c>
      <c r="B19724">
        <v>52420</v>
      </c>
      <c r="C19724">
        <v>3</v>
      </c>
      <c r="D19724">
        <v>0</v>
      </c>
      <c r="E19724">
        <v>1</v>
      </c>
      <c r="F19724">
        <v>1754.99</v>
      </c>
      <c r="G19724">
        <v>2</v>
      </c>
      <c r="H19724">
        <v>0</v>
      </c>
      <c r="I19724">
        <v>0</v>
      </c>
      <c r="J19724">
        <v>1754.99</v>
      </c>
      <c r="K19724">
        <v>36</v>
      </c>
      <c r="L19724">
        <v>2</v>
      </c>
      <c r="M19724">
        <v>116094.57269452508</v>
      </c>
      <c r="N19724">
        <v>18</v>
      </c>
      <c r="O19724">
        <v>71.156172963842209</v>
      </c>
      <c r="P19724" t="str">
        <f t="shared" si="308"/>
        <v>Grad School</v>
      </c>
    </row>
    <row r="19725" spans="1:16">
      <c r="A19725">
        <v>2024</v>
      </c>
      <c r="B19725">
        <v>81886</v>
      </c>
      <c r="C19725">
        <v>3</v>
      </c>
      <c r="D19725">
        <v>0</v>
      </c>
      <c r="E19725">
        <v>1</v>
      </c>
      <c r="F19725">
        <v>1806.26</v>
      </c>
      <c r="G19725">
        <v>2</v>
      </c>
      <c r="H19725">
        <v>0</v>
      </c>
      <c r="I19725">
        <v>0</v>
      </c>
      <c r="J19725">
        <v>1806.26</v>
      </c>
      <c r="K19725">
        <v>59</v>
      </c>
      <c r="L19725">
        <v>1</v>
      </c>
      <c r="M19725">
        <v>86334.827305812185</v>
      </c>
      <c r="N19725">
        <v>16</v>
      </c>
      <c r="O19725">
        <v>72.115464086313509</v>
      </c>
      <c r="P19725" t="str">
        <f t="shared" si="308"/>
        <v>College</v>
      </c>
    </row>
    <row r="19726" spans="1:16">
      <c r="A19726">
        <v>2024</v>
      </c>
      <c r="B19726">
        <v>2222</v>
      </c>
      <c r="C19726">
        <v>3</v>
      </c>
      <c r="D19726">
        <v>20240100825800</v>
      </c>
      <c r="E19726">
        <v>1</v>
      </c>
      <c r="F19726">
        <v>204.39</v>
      </c>
      <c r="G19726">
        <v>1</v>
      </c>
      <c r="H19726">
        <v>20240100825801</v>
      </c>
      <c r="I19726">
        <v>202401008258011</v>
      </c>
      <c r="J19726">
        <v>204.39</v>
      </c>
      <c r="K19726">
        <v>46</v>
      </c>
      <c r="L19726">
        <v>2</v>
      </c>
      <c r="M19726">
        <v>98367.015725557329</v>
      </c>
      <c r="N19726">
        <v>16</v>
      </c>
      <c r="O19726">
        <v>71.165987952409722</v>
      </c>
      <c r="P19726" t="str">
        <f t="shared" si="308"/>
        <v>College</v>
      </c>
    </row>
    <row r="19727" spans="1:16">
      <c r="A19727">
        <v>2024</v>
      </c>
      <c r="B19727">
        <v>4473</v>
      </c>
      <c r="C19727">
        <v>3</v>
      </c>
      <c r="D19727">
        <v>0</v>
      </c>
      <c r="E19727">
        <v>1</v>
      </c>
      <c r="F19727">
        <v>1462.51</v>
      </c>
      <c r="G19727">
        <v>2</v>
      </c>
      <c r="H19727">
        <v>0</v>
      </c>
      <c r="I19727">
        <v>0</v>
      </c>
      <c r="J19727">
        <v>1462.51</v>
      </c>
      <c r="K19727">
        <v>34</v>
      </c>
      <c r="L19727">
        <v>1</v>
      </c>
      <c r="M19727">
        <v>100370.81770556513</v>
      </c>
      <c r="N19727">
        <v>16</v>
      </c>
      <c r="O19727">
        <v>68.525947759369174</v>
      </c>
      <c r="P19727" t="str">
        <f t="shared" si="308"/>
        <v>College</v>
      </c>
    </row>
    <row r="19728" spans="1:16">
      <c r="A19728">
        <v>2024</v>
      </c>
      <c r="B19728">
        <v>6264</v>
      </c>
      <c r="C19728">
        <v>3</v>
      </c>
      <c r="D19728">
        <v>20221201047700</v>
      </c>
      <c r="E19728">
        <v>1</v>
      </c>
      <c r="F19728">
        <v>3028.1</v>
      </c>
      <c r="G19728">
        <v>1</v>
      </c>
      <c r="H19728">
        <v>20221201047701</v>
      </c>
      <c r="I19728">
        <v>202212010477011</v>
      </c>
      <c r="J19728">
        <v>3028.1</v>
      </c>
      <c r="K19728">
        <v>27</v>
      </c>
      <c r="L19728">
        <v>1</v>
      </c>
      <c r="M19728">
        <v>117566.99236112343</v>
      </c>
      <c r="N19728">
        <v>18</v>
      </c>
      <c r="O19728">
        <v>67.252934815050551</v>
      </c>
      <c r="P19728" t="str">
        <f t="shared" si="308"/>
        <v>Grad School</v>
      </c>
    </row>
    <row r="19729" spans="1:16">
      <c r="A19729">
        <v>2024</v>
      </c>
      <c r="B19729">
        <v>23230</v>
      </c>
      <c r="C19729">
        <v>3</v>
      </c>
      <c r="D19729">
        <v>0</v>
      </c>
      <c r="E19729">
        <v>1</v>
      </c>
      <c r="F19729">
        <v>2109.34</v>
      </c>
      <c r="G19729">
        <v>2</v>
      </c>
      <c r="H19729">
        <v>0</v>
      </c>
      <c r="I19729">
        <v>0</v>
      </c>
      <c r="J19729">
        <v>2109.34</v>
      </c>
      <c r="K19729">
        <v>33</v>
      </c>
      <c r="L19729">
        <v>2</v>
      </c>
      <c r="M19729">
        <v>66052.816079930359</v>
      </c>
      <c r="N19729">
        <v>14</v>
      </c>
      <c r="O19729">
        <v>67.593331777008288</v>
      </c>
      <c r="P19729" t="str">
        <f t="shared" si="308"/>
        <v>College</v>
      </c>
    </row>
    <row r="19730" spans="1:16">
      <c r="A19730">
        <v>2024</v>
      </c>
      <c r="B19730">
        <v>81883</v>
      </c>
      <c r="C19730">
        <v>3</v>
      </c>
      <c r="D19730">
        <v>0</v>
      </c>
      <c r="E19730">
        <v>1</v>
      </c>
      <c r="F19730">
        <v>2368.04</v>
      </c>
      <c r="G19730">
        <v>2</v>
      </c>
      <c r="H19730">
        <v>0</v>
      </c>
      <c r="I19730">
        <v>0</v>
      </c>
      <c r="J19730">
        <v>2368.04</v>
      </c>
      <c r="K19730">
        <v>61</v>
      </c>
      <c r="L19730">
        <v>1</v>
      </c>
      <c r="M19730">
        <v>85862.855295158908</v>
      </c>
      <c r="N19730">
        <v>16</v>
      </c>
      <c r="O19730">
        <v>67.867801137943573</v>
      </c>
      <c r="P19730" t="str">
        <f t="shared" si="308"/>
        <v>College</v>
      </c>
    </row>
    <row r="19731" spans="1:16">
      <c r="A19731">
        <v>2024</v>
      </c>
      <c r="B19731">
        <v>78943</v>
      </c>
      <c r="C19731">
        <v>3</v>
      </c>
      <c r="D19731">
        <v>20230200658000</v>
      </c>
      <c r="E19731">
        <v>1</v>
      </c>
      <c r="F19731">
        <v>2527.4</v>
      </c>
      <c r="G19731">
        <v>1</v>
      </c>
      <c r="H19731">
        <v>20230200658001</v>
      </c>
      <c r="I19731">
        <v>202302006580011</v>
      </c>
      <c r="J19731">
        <v>2527.4</v>
      </c>
      <c r="K19731">
        <v>49</v>
      </c>
      <c r="L19731">
        <v>2</v>
      </c>
      <c r="M19731">
        <v>74399.509910603971</v>
      </c>
      <c r="N19731">
        <v>14</v>
      </c>
      <c r="O19731">
        <v>73.336464265795385</v>
      </c>
      <c r="P19731" t="str">
        <f t="shared" si="308"/>
        <v>College</v>
      </c>
    </row>
    <row r="19732" spans="1:16">
      <c r="A19732">
        <v>2024</v>
      </c>
      <c r="B19732">
        <v>12959</v>
      </c>
      <c r="C19732">
        <v>3</v>
      </c>
      <c r="D19732">
        <v>20221205148700</v>
      </c>
      <c r="E19732">
        <v>1</v>
      </c>
      <c r="F19732">
        <v>3029.64</v>
      </c>
      <c r="G19732">
        <v>1</v>
      </c>
      <c r="H19732">
        <v>20221205148701</v>
      </c>
      <c r="I19732">
        <v>202212051487011</v>
      </c>
      <c r="J19732">
        <v>3029.64</v>
      </c>
      <c r="K19732">
        <v>39</v>
      </c>
      <c r="L19732">
        <v>1</v>
      </c>
      <c r="M19732">
        <v>69480.342993533384</v>
      </c>
      <c r="N19732">
        <v>14</v>
      </c>
      <c r="O19732">
        <v>69.555711522027025</v>
      </c>
      <c r="P19732" t="str">
        <f t="shared" si="308"/>
        <v>College</v>
      </c>
    </row>
    <row r="19733" spans="1:16">
      <c r="A19733">
        <v>2024</v>
      </c>
      <c r="B19733">
        <v>61406</v>
      </c>
      <c r="C19733">
        <v>3</v>
      </c>
      <c r="D19733">
        <v>20240100761200</v>
      </c>
      <c r="E19733">
        <v>1</v>
      </c>
      <c r="F19733">
        <v>2977.89</v>
      </c>
      <c r="G19733">
        <v>2</v>
      </c>
      <c r="H19733">
        <v>20240100761202</v>
      </c>
      <c r="I19733">
        <v>202401007612021</v>
      </c>
      <c r="J19733">
        <v>2977.89</v>
      </c>
      <c r="K19733">
        <v>45</v>
      </c>
      <c r="L19733">
        <v>1</v>
      </c>
      <c r="M19733">
        <v>64145.636390792235</v>
      </c>
      <c r="N19733">
        <v>14</v>
      </c>
      <c r="O19733">
        <v>68.371656915275068</v>
      </c>
      <c r="P19733" t="str">
        <f t="shared" si="308"/>
        <v>College</v>
      </c>
    </row>
    <row r="19734" spans="1:16">
      <c r="A19734">
        <v>2024</v>
      </c>
      <c r="B19734">
        <v>31258</v>
      </c>
      <c r="C19734">
        <v>3</v>
      </c>
      <c r="D19734">
        <v>20230200148600</v>
      </c>
      <c r="E19734">
        <v>1</v>
      </c>
      <c r="F19734">
        <v>774.83</v>
      </c>
      <c r="G19734">
        <v>3</v>
      </c>
      <c r="H19734">
        <v>20230200148603</v>
      </c>
      <c r="I19734">
        <v>202302001486031</v>
      </c>
      <c r="J19734">
        <v>885.75</v>
      </c>
      <c r="K19734">
        <v>40</v>
      </c>
      <c r="L19734">
        <v>1</v>
      </c>
      <c r="M19734">
        <v>49222.299791526908</v>
      </c>
      <c r="N19734">
        <v>12</v>
      </c>
      <c r="O19734">
        <v>75.456738416307687</v>
      </c>
      <c r="P19734" t="str">
        <f t="shared" si="308"/>
        <v>High School</v>
      </c>
    </row>
    <row r="19735" spans="1:16">
      <c r="A19735">
        <v>2024</v>
      </c>
      <c r="B19735">
        <v>65370</v>
      </c>
      <c r="C19735">
        <v>3</v>
      </c>
      <c r="D19735">
        <v>0</v>
      </c>
      <c r="E19735">
        <v>1</v>
      </c>
      <c r="F19735">
        <v>4292.78</v>
      </c>
      <c r="G19735">
        <v>1</v>
      </c>
      <c r="H19735">
        <v>0</v>
      </c>
      <c r="I19735">
        <v>0</v>
      </c>
      <c r="J19735">
        <v>4292.78</v>
      </c>
      <c r="K19735">
        <v>25</v>
      </c>
      <c r="L19735">
        <v>1</v>
      </c>
      <c r="M19735">
        <v>80827.204261229243</v>
      </c>
      <c r="N19735">
        <v>14</v>
      </c>
      <c r="O19735">
        <v>69.866838347228324</v>
      </c>
      <c r="P19735" t="str">
        <f t="shared" si="308"/>
        <v>College</v>
      </c>
    </row>
    <row r="19736" spans="1:16">
      <c r="A19736">
        <v>2024</v>
      </c>
      <c r="B19736">
        <v>74620</v>
      </c>
      <c r="C19736">
        <v>3</v>
      </c>
      <c r="D19736">
        <v>20231200807200</v>
      </c>
      <c r="E19736">
        <v>1</v>
      </c>
      <c r="F19736">
        <v>1346.84</v>
      </c>
      <c r="G19736">
        <v>1</v>
      </c>
      <c r="H19736">
        <v>20231200807201</v>
      </c>
      <c r="I19736">
        <v>202312008072011</v>
      </c>
      <c r="J19736">
        <v>1346.84</v>
      </c>
      <c r="K19736">
        <v>25</v>
      </c>
      <c r="L19736">
        <v>1</v>
      </c>
      <c r="M19736">
        <v>97501.890789853278</v>
      </c>
      <c r="N19736">
        <v>16</v>
      </c>
      <c r="O19736">
        <v>70.435469621472492</v>
      </c>
      <c r="P19736" t="str">
        <f t="shared" si="308"/>
        <v>College</v>
      </c>
    </row>
    <row r="19737" spans="1:16">
      <c r="A19737">
        <v>2024</v>
      </c>
      <c r="B19737">
        <v>88499</v>
      </c>
      <c r="C19737">
        <v>3</v>
      </c>
      <c r="D19737">
        <v>20240200252800</v>
      </c>
      <c r="E19737">
        <v>1</v>
      </c>
      <c r="F19737">
        <v>391.08</v>
      </c>
      <c r="G19737">
        <v>1</v>
      </c>
      <c r="H19737">
        <v>20240200252801</v>
      </c>
      <c r="I19737">
        <v>202402002528011</v>
      </c>
      <c r="J19737">
        <v>391.08</v>
      </c>
      <c r="K19737">
        <v>28</v>
      </c>
      <c r="L19737">
        <v>1</v>
      </c>
      <c r="M19737">
        <v>70777.075736746265</v>
      </c>
      <c r="N19737">
        <v>14</v>
      </c>
      <c r="O19737">
        <v>66.416269889681615</v>
      </c>
      <c r="P19737" t="str">
        <f t="shared" si="308"/>
        <v>College</v>
      </c>
    </row>
    <row r="19738" spans="1:16">
      <c r="A19738">
        <v>2024</v>
      </c>
      <c r="B19738">
        <v>21762</v>
      </c>
      <c r="C19738">
        <v>3</v>
      </c>
      <c r="D19738">
        <v>20240103959200</v>
      </c>
      <c r="E19738">
        <v>1</v>
      </c>
      <c r="F19738">
        <v>5298.38</v>
      </c>
      <c r="G19738">
        <v>2</v>
      </c>
      <c r="H19738">
        <v>20240103959202</v>
      </c>
      <c r="I19738">
        <v>202401039592021</v>
      </c>
      <c r="J19738">
        <v>5298.38</v>
      </c>
      <c r="K19738">
        <v>26</v>
      </c>
      <c r="L19738">
        <v>2</v>
      </c>
      <c r="M19738">
        <v>94978.969229040973</v>
      </c>
      <c r="N19738">
        <v>16</v>
      </c>
      <c r="O19738">
        <v>76.159155905338821</v>
      </c>
      <c r="P19738" t="str">
        <f t="shared" si="308"/>
        <v>College</v>
      </c>
    </row>
    <row r="19739" spans="1:16">
      <c r="A19739">
        <v>2024</v>
      </c>
      <c r="B19739">
        <v>29046</v>
      </c>
      <c r="C19739">
        <v>3</v>
      </c>
      <c r="D19739">
        <v>20240200486300</v>
      </c>
      <c r="E19739">
        <v>1</v>
      </c>
      <c r="F19739">
        <v>1659.92</v>
      </c>
      <c r="G19739">
        <v>1</v>
      </c>
      <c r="H19739">
        <v>20240200486301</v>
      </c>
      <c r="I19739">
        <v>202402004863011</v>
      </c>
      <c r="J19739">
        <v>1659.92</v>
      </c>
      <c r="K19739">
        <v>62</v>
      </c>
      <c r="L19739">
        <v>2</v>
      </c>
      <c r="M19739">
        <v>118337.96528028909</v>
      </c>
      <c r="N19739">
        <v>18</v>
      </c>
      <c r="O19739">
        <v>67.87777075627298</v>
      </c>
      <c r="P19739" t="str">
        <f t="shared" si="308"/>
        <v>Grad School</v>
      </c>
    </row>
    <row r="19740" spans="1:16">
      <c r="A19740">
        <v>2024</v>
      </c>
      <c r="B19740">
        <v>46566</v>
      </c>
      <c r="C19740">
        <v>3</v>
      </c>
      <c r="D19740">
        <v>0</v>
      </c>
      <c r="E19740">
        <v>1</v>
      </c>
      <c r="F19740">
        <v>2993.44</v>
      </c>
      <c r="G19740">
        <v>4</v>
      </c>
      <c r="H19740">
        <v>0</v>
      </c>
      <c r="I19740">
        <v>0</v>
      </c>
      <c r="J19740">
        <v>2993.44</v>
      </c>
      <c r="K19740">
        <v>33</v>
      </c>
      <c r="L19740">
        <v>1</v>
      </c>
      <c r="M19740">
        <v>69361.794696270314</v>
      </c>
      <c r="N19740">
        <v>14</v>
      </c>
      <c r="O19740">
        <v>69.039981532707458</v>
      </c>
      <c r="P19740" t="str">
        <f t="shared" si="308"/>
        <v>College</v>
      </c>
    </row>
    <row r="19741" spans="1:16">
      <c r="A19741">
        <v>2024</v>
      </c>
      <c r="B19741">
        <v>55087</v>
      </c>
      <c r="C19741">
        <v>3</v>
      </c>
      <c r="D19741">
        <v>20231200050000</v>
      </c>
      <c r="E19741">
        <v>1</v>
      </c>
      <c r="F19741">
        <v>903.1</v>
      </c>
      <c r="G19741">
        <v>1</v>
      </c>
      <c r="H19741">
        <v>20231200050001</v>
      </c>
      <c r="I19741">
        <v>202312000500011</v>
      </c>
      <c r="J19741">
        <v>903.1</v>
      </c>
      <c r="K19741">
        <v>52</v>
      </c>
      <c r="L19741">
        <v>2</v>
      </c>
      <c r="M19741">
        <v>90852.74305097411</v>
      </c>
      <c r="N19741">
        <v>16</v>
      </c>
      <c r="O19741">
        <v>66.056174145391509</v>
      </c>
      <c r="P19741" t="str">
        <f t="shared" si="308"/>
        <v>College</v>
      </c>
    </row>
    <row r="19742" spans="1:16">
      <c r="A19742">
        <v>2024</v>
      </c>
      <c r="B19742">
        <v>61281</v>
      </c>
      <c r="C19742">
        <v>3</v>
      </c>
      <c r="D19742">
        <v>0</v>
      </c>
      <c r="E19742">
        <v>1</v>
      </c>
      <c r="F19742">
        <v>2278.4299999999998</v>
      </c>
      <c r="G19742">
        <v>1</v>
      </c>
      <c r="H19742">
        <v>0</v>
      </c>
      <c r="I19742">
        <v>0</v>
      </c>
      <c r="J19742">
        <v>2278.4299999999998</v>
      </c>
      <c r="K19742">
        <v>59</v>
      </c>
      <c r="L19742">
        <v>2</v>
      </c>
      <c r="M19742">
        <v>96772.577202511093</v>
      </c>
      <c r="N19742">
        <v>16</v>
      </c>
      <c r="O19742">
        <v>71.877796104779364</v>
      </c>
      <c r="P19742" t="str">
        <f t="shared" si="308"/>
        <v>College</v>
      </c>
    </row>
    <row r="19743" spans="1:16">
      <c r="A19743">
        <v>2024</v>
      </c>
      <c r="B19743">
        <v>62453</v>
      </c>
      <c r="C19743">
        <v>3</v>
      </c>
      <c r="D19743">
        <v>0</v>
      </c>
      <c r="E19743">
        <v>1</v>
      </c>
      <c r="F19743">
        <v>3314.7</v>
      </c>
      <c r="G19743">
        <v>1</v>
      </c>
      <c r="H19743">
        <v>0</v>
      </c>
      <c r="I19743">
        <v>0</v>
      </c>
      <c r="J19743">
        <v>3314.7</v>
      </c>
      <c r="K19743">
        <v>29</v>
      </c>
      <c r="L19743">
        <v>2</v>
      </c>
      <c r="M19743">
        <v>91071.243923589689</v>
      </c>
      <c r="N19743">
        <v>16</v>
      </c>
      <c r="O19743">
        <v>70.818866795229852</v>
      </c>
      <c r="P19743" t="str">
        <f t="shared" si="308"/>
        <v>College</v>
      </c>
    </row>
    <row r="19744" spans="1:16">
      <c r="A19744">
        <v>2024</v>
      </c>
      <c r="B19744">
        <v>68719</v>
      </c>
      <c r="C19744">
        <v>3</v>
      </c>
      <c r="D19744">
        <v>0</v>
      </c>
      <c r="E19744">
        <v>1</v>
      </c>
      <c r="F19744">
        <v>636.70000000000005</v>
      </c>
      <c r="G19744">
        <v>2</v>
      </c>
      <c r="H19744">
        <v>0</v>
      </c>
      <c r="I19744">
        <v>0</v>
      </c>
      <c r="J19744">
        <v>636.70000000000005</v>
      </c>
      <c r="K19744">
        <v>40</v>
      </c>
      <c r="L19744">
        <v>2</v>
      </c>
      <c r="M19744">
        <v>92472.425046458913</v>
      </c>
      <c r="N19744">
        <v>16</v>
      </c>
      <c r="O19744">
        <v>72.414177061386582</v>
      </c>
      <c r="P19744" t="str">
        <f t="shared" si="308"/>
        <v>College</v>
      </c>
    </row>
    <row r="19745" spans="1:16">
      <c r="A19745">
        <v>2024</v>
      </c>
      <c r="B19745">
        <v>75544</v>
      </c>
      <c r="C19745">
        <v>3</v>
      </c>
      <c r="D19745">
        <v>20230300809300</v>
      </c>
      <c r="E19745">
        <v>1</v>
      </c>
      <c r="F19745">
        <v>1970.33</v>
      </c>
      <c r="G19745">
        <v>1</v>
      </c>
      <c r="H19745">
        <v>20230300809301</v>
      </c>
      <c r="I19745">
        <v>202303008093011</v>
      </c>
      <c r="J19745">
        <v>1970.33</v>
      </c>
      <c r="K19745">
        <v>57</v>
      </c>
      <c r="L19745">
        <v>2</v>
      </c>
      <c r="M19745">
        <v>51505.628514628515</v>
      </c>
      <c r="N19745">
        <v>12</v>
      </c>
      <c r="O19745">
        <v>70.373924198973626</v>
      </c>
      <c r="P19745" t="str">
        <f t="shared" si="308"/>
        <v>High School</v>
      </c>
    </row>
    <row r="19746" spans="1:16">
      <c r="A19746">
        <v>2024</v>
      </c>
      <c r="B19746">
        <v>88907</v>
      </c>
      <c r="C19746">
        <v>3</v>
      </c>
      <c r="D19746">
        <v>20221201875100</v>
      </c>
      <c r="E19746">
        <v>1</v>
      </c>
      <c r="F19746">
        <v>527.02</v>
      </c>
      <c r="G19746">
        <v>2</v>
      </c>
      <c r="H19746">
        <v>20221201875102</v>
      </c>
      <c r="I19746">
        <v>202212018751021</v>
      </c>
      <c r="J19746">
        <v>527.02</v>
      </c>
      <c r="K19746">
        <v>64</v>
      </c>
      <c r="L19746">
        <v>1</v>
      </c>
      <c r="M19746">
        <v>89699.304689642042</v>
      </c>
      <c r="N19746">
        <v>16</v>
      </c>
      <c r="O19746">
        <v>73.493209497382011</v>
      </c>
      <c r="P19746" t="str">
        <f t="shared" si="308"/>
        <v>College</v>
      </c>
    </row>
    <row r="19747" spans="1:16">
      <c r="A19747">
        <v>2024</v>
      </c>
      <c r="B19747">
        <v>49316</v>
      </c>
      <c r="C19747">
        <v>3</v>
      </c>
      <c r="D19747">
        <v>20240200337400</v>
      </c>
      <c r="E19747">
        <v>1</v>
      </c>
      <c r="F19747">
        <v>3462.19</v>
      </c>
      <c r="G19747">
        <v>1</v>
      </c>
      <c r="H19747">
        <v>20240200337401</v>
      </c>
      <c r="I19747">
        <v>202402003374011</v>
      </c>
      <c r="J19747">
        <v>3462.19</v>
      </c>
      <c r="K19747">
        <v>61</v>
      </c>
      <c r="L19747">
        <v>2</v>
      </c>
      <c r="M19747">
        <v>51358.14342152571</v>
      </c>
      <c r="N19747">
        <v>12</v>
      </c>
      <c r="O19747">
        <v>68.694697689058614</v>
      </c>
      <c r="P19747" t="str">
        <f t="shared" si="308"/>
        <v>High School</v>
      </c>
    </row>
    <row r="19748" spans="1:16">
      <c r="A19748">
        <v>2024</v>
      </c>
      <c r="B19748">
        <v>32832</v>
      </c>
      <c r="C19748">
        <v>3</v>
      </c>
      <c r="D19748">
        <v>0</v>
      </c>
      <c r="E19748">
        <v>1</v>
      </c>
      <c r="F19748">
        <v>3279.47</v>
      </c>
      <c r="G19748">
        <v>2</v>
      </c>
      <c r="H19748">
        <v>0</v>
      </c>
      <c r="I19748">
        <v>0</v>
      </c>
      <c r="J19748">
        <v>3279.47</v>
      </c>
      <c r="K19748">
        <v>61</v>
      </c>
      <c r="L19748">
        <v>1</v>
      </c>
      <c r="M19748">
        <v>77778.727343221035</v>
      </c>
      <c r="N19748">
        <v>14</v>
      </c>
      <c r="O19748">
        <v>70.684812774063062</v>
      </c>
      <c r="P19748" t="str">
        <f t="shared" si="308"/>
        <v>College</v>
      </c>
    </row>
    <row r="19749" spans="1:16">
      <c r="A19749">
        <v>2024</v>
      </c>
      <c r="B19749">
        <v>65293</v>
      </c>
      <c r="C19749">
        <v>3</v>
      </c>
      <c r="D19749">
        <v>20221205784100</v>
      </c>
      <c r="E19749">
        <v>1</v>
      </c>
      <c r="F19749">
        <v>5269.68</v>
      </c>
      <c r="G19749">
        <v>1</v>
      </c>
      <c r="H19749">
        <v>20221205784101</v>
      </c>
      <c r="I19749">
        <v>202212057841012</v>
      </c>
      <c r="J19749">
        <v>5269.68</v>
      </c>
      <c r="K19749">
        <v>56</v>
      </c>
      <c r="L19749">
        <v>1</v>
      </c>
      <c r="M19749">
        <v>32182.639274482568</v>
      </c>
      <c r="N19749">
        <v>10</v>
      </c>
      <c r="O19749">
        <v>72.105351361728026</v>
      </c>
      <c r="P19749" t="str">
        <f t="shared" si="308"/>
        <v>High School</v>
      </c>
    </row>
    <row r="19750" spans="1:16">
      <c r="A19750">
        <v>2024</v>
      </c>
      <c r="B19750">
        <v>15321</v>
      </c>
      <c r="C19750">
        <v>3</v>
      </c>
      <c r="D19750">
        <v>20230100635700</v>
      </c>
      <c r="E19750">
        <v>1</v>
      </c>
      <c r="F19750">
        <v>4510.8900000000003</v>
      </c>
      <c r="G19750">
        <v>3</v>
      </c>
      <c r="H19750">
        <v>20230100635703</v>
      </c>
      <c r="I19750">
        <v>202301006357031</v>
      </c>
      <c r="J19750">
        <v>5676.31</v>
      </c>
      <c r="K19750">
        <v>28</v>
      </c>
      <c r="L19750">
        <v>1</v>
      </c>
      <c r="M19750">
        <v>54951.782460722505</v>
      </c>
      <c r="N19750">
        <v>12</v>
      </c>
      <c r="O19750">
        <v>70.585282734159165</v>
      </c>
      <c r="P19750" t="str">
        <f t="shared" si="308"/>
        <v>High School</v>
      </c>
    </row>
    <row r="19751" spans="1:16">
      <c r="A19751">
        <v>2024</v>
      </c>
      <c r="B19751">
        <v>27575</v>
      </c>
      <c r="C19751">
        <v>3</v>
      </c>
      <c r="D19751">
        <v>20231200623500</v>
      </c>
      <c r="E19751">
        <v>1</v>
      </c>
      <c r="F19751">
        <v>565.26</v>
      </c>
      <c r="G19751">
        <v>3</v>
      </c>
      <c r="H19751">
        <v>20231200623504</v>
      </c>
      <c r="I19751">
        <v>202312006235041</v>
      </c>
      <c r="J19751">
        <v>572.29999999999995</v>
      </c>
      <c r="K19751">
        <v>26</v>
      </c>
      <c r="L19751">
        <v>1</v>
      </c>
      <c r="M19751">
        <v>46458.084878582624</v>
      </c>
      <c r="N19751">
        <v>12</v>
      </c>
      <c r="O19751">
        <v>70.787928555473101</v>
      </c>
      <c r="P19751" t="str">
        <f t="shared" si="308"/>
        <v>High School</v>
      </c>
    </row>
    <row r="19752" spans="1:16">
      <c r="A19752">
        <v>2024</v>
      </c>
      <c r="B19752">
        <v>32793</v>
      </c>
      <c r="C19752">
        <v>3</v>
      </c>
      <c r="D19752">
        <v>20240100379900</v>
      </c>
      <c r="E19752">
        <v>1</v>
      </c>
      <c r="F19752">
        <v>4040.89</v>
      </c>
      <c r="G19752">
        <v>3</v>
      </c>
      <c r="H19752">
        <v>20240100379903</v>
      </c>
      <c r="I19752">
        <v>202401003799031</v>
      </c>
      <c r="J19752">
        <v>5326.23</v>
      </c>
      <c r="K19752">
        <v>38</v>
      </c>
      <c r="L19752">
        <v>1</v>
      </c>
      <c r="M19752">
        <v>51881.353339804111</v>
      </c>
      <c r="N19752">
        <v>12</v>
      </c>
      <c r="O19752">
        <v>68.313800201716077</v>
      </c>
      <c r="P19752" t="str">
        <f t="shared" si="308"/>
        <v>High School</v>
      </c>
    </row>
    <row r="19753" spans="1:16">
      <c r="A19753">
        <v>2024</v>
      </c>
      <c r="B19753">
        <v>12924</v>
      </c>
      <c r="C19753">
        <v>3</v>
      </c>
      <c r="D19753">
        <v>0</v>
      </c>
      <c r="E19753">
        <v>1</v>
      </c>
      <c r="F19753">
        <v>3590.63</v>
      </c>
      <c r="G19753">
        <v>1</v>
      </c>
      <c r="H19753">
        <v>0</v>
      </c>
      <c r="I19753">
        <v>0</v>
      </c>
      <c r="J19753">
        <v>3590.63</v>
      </c>
      <c r="K19753">
        <v>25</v>
      </c>
      <c r="L19753">
        <v>1</v>
      </c>
      <c r="M19753">
        <v>51947.847401501851</v>
      </c>
      <c r="N19753">
        <v>12</v>
      </c>
      <c r="O19753">
        <v>70.445173165210178</v>
      </c>
      <c r="P19753" t="str">
        <f t="shared" si="308"/>
        <v>High School</v>
      </c>
    </row>
    <row r="19754" spans="1:16">
      <c r="A19754">
        <v>2024</v>
      </c>
      <c r="B19754">
        <v>16287</v>
      </c>
      <c r="C19754">
        <v>3</v>
      </c>
      <c r="D19754">
        <v>20221204751700</v>
      </c>
      <c r="E19754">
        <v>1</v>
      </c>
      <c r="F19754">
        <v>4389.04</v>
      </c>
      <c r="G19754">
        <v>1</v>
      </c>
      <c r="H19754">
        <v>20221204751701</v>
      </c>
      <c r="I19754">
        <v>202212047517011</v>
      </c>
      <c r="J19754">
        <v>4389.04</v>
      </c>
      <c r="K19754">
        <v>50</v>
      </c>
      <c r="L19754">
        <v>2</v>
      </c>
      <c r="M19754">
        <v>52867.450967311444</v>
      </c>
      <c r="N19754">
        <v>12</v>
      </c>
      <c r="O19754">
        <v>69.446727032434083</v>
      </c>
      <c r="P19754" t="str">
        <f t="shared" si="308"/>
        <v>High School</v>
      </c>
    </row>
    <row r="19755" spans="1:16">
      <c r="A19755">
        <v>2024</v>
      </c>
      <c r="B19755">
        <v>28131</v>
      </c>
      <c r="C19755">
        <v>3</v>
      </c>
      <c r="D19755">
        <v>20240300731900</v>
      </c>
      <c r="E19755">
        <v>1</v>
      </c>
      <c r="F19755">
        <v>737.18</v>
      </c>
      <c r="G19755">
        <v>2</v>
      </c>
      <c r="H19755">
        <v>20240300731902</v>
      </c>
      <c r="I19755">
        <v>202403007319021</v>
      </c>
      <c r="J19755">
        <v>737.18</v>
      </c>
      <c r="K19755">
        <v>47</v>
      </c>
      <c r="L19755">
        <v>1</v>
      </c>
      <c r="M19755">
        <v>30363.511709679406</v>
      </c>
      <c r="N19755">
        <v>10</v>
      </c>
      <c r="O19755">
        <v>70.05410058186196</v>
      </c>
      <c r="P19755" t="str">
        <f t="shared" si="308"/>
        <v>High School</v>
      </c>
    </row>
    <row r="19756" spans="1:16">
      <c r="A19756">
        <v>2024</v>
      </c>
      <c r="B19756">
        <v>29361</v>
      </c>
      <c r="C19756">
        <v>3</v>
      </c>
      <c r="D19756">
        <v>20231200486000</v>
      </c>
      <c r="E19756">
        <v>1</v>
      </c>
      <c r="F19756">
        <v>1638.61</v>
      </c>
      <c r="G19756">
        <v>1</v>
      </c>
      <c r="H19756">
        <v>20231200486001</v>
      </c>
      <c r="I19756">
        <v>202312004860011</v>
      </c>
      <c r="J19756">
        <v>1638.61</v>
      </c>
      <c r="K19756">
        <v>50</v>
      </c>
      <c r="L19756">
        <v>1</v>
      </c>
      <c r="M19756">
        <v>96635.436649772731</v>
      </c>
      <c r="N19756">
        <v>16</v>
      </c>
      <c r="O19756">
        <v>70.681477581971336</v>
      </c>
      <c r="P19756" t="str">
        <f t="shared" si="308"/>
        <v>College</v>
      </c>
    </row>
    <row r="19757" spans="1:16">
      <c r="A19757">
        <v>2024</v>
      </c>
      <c r="B19757">
        <v>50230</v>
      </c>
      <c r="C19757">
        <v>3</v>
      </c>
      <c r="D19757">
        <v>20240200741100</v>
      </c>
      <c r="E19757">
        <v>1</v>
      </c>
      <c r="F19757">
        <v>3686.43</v>
      </c>
      <c r="G19757">
        <v>1</v>
      </c>
      <c r="H19757">
        <v>20240200741101</v>
      </c>
      <c r="I19757">
        <v>202402007411011</v>
      </c>
      <c r="J19757">
        <v>3686.43</v>
      </c>
      <c r="K19757">
        <v>53</v>
      </c>
      <c r="L19757">
        <v>2</v>
      </c>
      <c r="M19757">
        <v>54327.996430414707</v>
      </c>
      <c r="N19757">
        <v>12</v>
      </c>
      <c r="O19757">
        <v>69.135263695887843</v>
      </c>
      <c r="P19757" t="str">
        <f t="shared" si="308"/>
        <v>High School</v>
      </c>
    </row>
    <row r="19758" spans="1:16">
      <c r="A19758">
        <v>2024</v>
      </c>
      <c r="B19758">
        <v>50617</v>
      </c>
      <c r="C19758">
        <v>3</v>
      </c>
      <c r="D19758">
        <v>0</v>
      </c>
      <c r="E19758">
        <v>1</v>
      </c>
      <c r="F19758">
        <v>2431.83</v>
      </c>
      <c r="G19758">
        <v>1</v>
      </c>
      <c r="H19758">
        <v>0</v>
      </c>
      <c r="I19758">
        <v>0</v>
      </c>
      <c r="J19758">
        <v>2431.83</v>
      </c>
      <c r="K19758">
        <v>36</v>
      </c>
      <c r="L19758">
        <v>1</v>
      </c>
      <c r="M19758">
        <v>33829.52623222777</v>
      </c>
      <c r="N19758">
        <v>10</v>
      </c>
      <c r="O19758">
        <v>70.264142635561967</v>
      </c>
      <c r="P19758" t="str">
        <f t="shared" si="308"/>
        <v>High School</v>
      </c>
    </row>
    <row r="19759" spans="1:16">
      <c r="A19759">
        <v>2024</v>
      </c>
      <c r="B19759">
        <v>51541</v>
      </c>
      <c r="C19759">
        <v>3</v>
      </c>
      <c r="D19759">
        <v>0</v>
      </c>
      <c r="E19759">
        <v>1</v>
      </c>
      <c r="F19759">
        <v>2974.6</v>
      </c>
      <c r="G19759">
        <v>1</v>
      </c>
      <c r="H19759">
        <v>0</v>
      </c>
      <c r="I19759">
        <v>0</v>
      </c>
      <c r="J19759">
        <v>2974.6</v>
      </c>
      <c r="K19759">
        <v>26</v>
      </c>
      <c r="L19759">
        <v>2</v>
      </c>
      <c r="M19759">
        <v>53789.967462426808</v>
      </c>
      <c r="N19759">
        <v>12</v>
      </c>
      <c r="O19759">
        <v>65.61304442015846</v>
      </c>
      <c r="P19759" t="str">
        <f t="shared" si="308"/>
        <v>High School</v>
      </c>
    </row>
    <row r="19760" spans="1:16">
      <c r="A19760">
        <v>2024</v>
      </c>
      <c r="B19760">
        <v>59576</v>
      </c>
      <c r="C19760">
        <v>3</v>
      </c>
      <c r="D19760">
        <v>20240200654300</v>
      </c>
      <c r="E19760">
        <v>1</v>
      </c>
      <c r="F19760">
        <v>3172.16</v>
      </c>
      <c r="G19760">
        <v>1</v>
      </c>
      <c r="H19760">
        <v>20240200654301</v>
      </c>
      <c r="I19760">
        <v>202402006543011</v>
      </c>
      <c r="J19760">
        <v>3172.16</v>
      </c>
      <c r="K19760">
        <v>25</v>
      </c>
      <c r="L19760">
        <v>1</v>
      </c>
      <c r="M19760">
        <v>92868.838940880683</v>
      </c>
      <c r="N19760">
        <v>16</v>
      </c>
      <c r="O19760">
        <v>67.616194897444643</v>
      </c>
      <c r="P19760" t="str">
        <f t="shared" si="308"/>
        <v>College</v>
      </c>
    </row>
    <row r="19761" spans="1:16">
      <c r="A19761">
        <v>2024</v>
      </c>
      <c r="B19761">
        <v>72277</v>
      </c>
      <c r="C19761">
        <v>3</v>
      </c>
      <c r="D19761">
        <v>0</v>
      </c>
      <c r="E19761">
        <v>1</v>
      </c>
      <c r="F19761">
        <v>665.05</v>
      </c>
      <c r="G19761">
        <v>2</v>
      </c>
      <c r="H19761">
        <v>0</v>
      </c>
      <c r="I19761">
        <v>0</v>
      </c>
      <c r="J19761">
        <v>665.05</v>
      </c>
      <c r="K19761">
        <v>39</v>
      </c>
      <c r="L19761">
        <v>1</v>
      </c>
      <c r="M19761">
        <v>50301.962116641982</v>
      </c>
      <c r="N19761">
        <v>12</v>
      </c>
      <c r="O19761">
        <v>70.628626911063591</v>
      </c>
      <c r="P19761" t="str">
        <f t="shared" si="308"/>
        <v>High School</v>
      </c>
    </row>
    <row r="19762" spans="1:16">
      <c r="A19762">
        <v>2024</v>
      </c>
      <c r="B19762">
        <v>26914</v>
      </c>
      <c r="C19762">
        <v>3</v>
      </c>
      <c r="D19762">
        <v>0</v>
      </c>
      <c r="E19762">
        <v>1</v>
      </c>
      <c r="F19762">
        <v>543.9</v>
      </c>
      <c r="G19762">
        <v>1</v>
      </c>
      <c r="H19762">
        <v>0</v>
      </c>
      <c r="I19762">
        <v>0</v>
      </c>
      <c r="J19762">
        <v>543.9</v>
      </c>
      <c r="K19762">
        <v>40</v>
      </c>
      <c r="L19762">
        <v>1</v>
      </c>
      <c r="M19762">
        <v>75717.536459758121</v>
      </c>
      <c r="N19762">
        <v>14</v>
      </c>
      <c r="O19762">
        <v>71.366596085472537</v>
      </c>
      <c r="P19762" t="str">
        <f t="shared" si="308"/>
        <v>College</v>
      </c>
    </row>
    <row r="19763" spans="1:16">
      <c r="A19763">
        <v>2024</v>
      </c>
      <c r="B19763">
        <v>63938</v>
      </c>
      <c r="C19763">
        <v>3</v>
      </c>
      <c r="D19763">
        <v>20230200777300</v>
      </c>
      <c r="E19763">
        <v>1</v>
      </c>
      <c r="F19763">
        <v>3854.87</v>
      </c>
      <c r="G19763">
        <v>2</v>
      </c>
      <c r="H19763">
        <v>20230200777302</v>
      </c>
      <c r="I19763">
        <v>202302007773021</v>
      </c>
      <c r="J19763">
        <v>3854.87</v>
      </c>
      <c r="K19763">
        <v>37</v>
      </c>
      <c r="L19763">
        <v>1</v>
      </c>
      <c r="M19763">
        <v>48895.867787188465</v>
      </c>
      <c r="N19763">
        <v>12</v>
      </c>
      <c r="O19763">
        <v>67.94512337329428</v>
      </c>
      <c r="P19763" t="str">
        <f t="shared" si="308"/>
        <v>High School</v>
      </c>
    </row>
    <row r="19764" spans="1:16">
      <c r="A19764">
        <v>2024</v>
      </c>
      <c r="B19764">
        <v>29201</v>
      </c>
      <c r="C19764">
        <v>3</v>
      </c>
      <c r="D19764">
        <v>20240200484600</v>
      </c>
      <c r="E19764">
        <v>1</v>
      </c>
      <c r="F19764">
        <v>773.06</v>
      </c>
      <c r="G19764">
        <v>3</v>
      </c>
      <c r="H19764">
        <v>20240200484602</v>
      </c>
      <c r="I19764">
        <v>202402004846021</v>
      </c>
      <c r="J19764">
        <v>747.23</v>
      </c>
      <c r="K19764">
        <v>33</v>
      </c>
      <c r="L19764">
        <v>2</v>
      </c>
      <c r="M19764">
        <v>28986.70816471714</v>
      </c>
      <c r="N19764">
        <v>10</v>
      </c>
      <c r="O19764">
        <v>69.236224939977049</v>
      </c>
      <c r="P19764" t="str">
        <f t="shared" si="308"/>
        <v>High School</v>
      </c>
    </row>
    <row r="19765" spans="1:16">
      <c r="A19765">
        <v>2024</v>
      </c>
      <c r="B19765">
        <v>29099</v>
      </c>
      <c r="C19765">
        <v>3</v>
      </c>
      <c r="D19765">
        <v>20240200487700</v>
      </c>
      <c r="E19765">
        <v>1</v>
      </c>
      <c r="F19765">
        <v>800.98</v>
      </c>
      <c r="G19765">
        <v>1</v>
      </c>
      <c r="H19765">
        <v>20240200487701</v>
      </c>
      <c r="I19765">
        <v>202402004877012</v>
      </c>
      <c r="J19765">
        <v>800.98</v>
      </c>
      <c r="K19765">
        <v>54</v>
      </c>
      <c r="L19765">
        <v>1</v>
      </c>
      <c r="M19765">
        <v>98081.613710696751</v>
      </c>
      <c r="N19765">
        <v>16</v>
      </c>
      <c r="O19765">
        <v>70.06817316993606</v>
      </c>
      <c r="P19765" t="str">
        <f t="shared" si="308"/>
        <v>College</v>
      </c>
    </row>
    <row r="19766" spans="1:16">
      <c r="A19766">
        <v>2024</v>
      </c>
      <c r="B19766">
        <v>46083</v>
      </c>
      <c r="C19766">
        <v>3</v>
      </c>
      <c r="D19766">
        <v>0</v>
      </c>
      <c r="E19766">
        <v>1</v>
      </c>
      <c r="F19766">
        <v>2537.8200000000002</v>
      </c>
      <c r="G19766">
        <v>1</v>
      </c>
      <c r="H19766">
        <v>0</v>
      </c>
      <c r="I19766">
        <v>0</v>
      </c>
      <c r="J19766">
        <v>2537.8200000000002</v>
      </c>
      <c r="K19766">
        <v>59</v>
      </c>
      <c r="L19766">
        <v>1</v>
      </c>
      <c r="M19766">
        <v>94777.455116572368</v>
      </c>
      <c r="N19766">
        <v>16</v>
      </c>
      <c r="O19766">
        <v>71.568770587764305</v>
      </c>
      <c r="P19766" t="str">
        <f t="shared" si="308"/>
        <v>College</v>
      </c>
    </row>
    <row r="19767" spans="1:16">
      <c r="A19767">
        <v>2024</v>
      </c>
      <c r="B19767">
        <v>1943</v>
      </c>
      <c r="C19767">
        <v>3</v>
      </c>
      <c r="D19767">
        <v>20230100827800</v>
      </c>
      <c r="E19767">
        <v>1</v>
      </c>
      <c r="F19767">
        <v>376.28</v>
      </c>
      <c r="G19767">
        <v>1</v>
      </c>
      <c r="H19767">
        <v>20230100827801</v>
      </c>
      <c r="I19767">
        <v>202301008278011</v>
      </c>
      <c r="J19767">
        <v>376.28</v>
      </c>
      <c r="K19767">
        <v>57</v>
      </c>
      <c r="L19767">
        <v>2</v>
      </c>
      <c r="M19767">
        <v>99912.809036156177</v>
      </c>
      <c r="N19767">
        <v>16</v>
      </c>
      <c r="O19767">
        <v>69.10816324145749</v>
      </c>
      <c r="P19767" t="str">
        <f t="shared" si="308"/>
        <v>College</v>
      </c>
    </row>
    <row r="19768" spans="1:16">
      <c r="A19768">
        <v>2024</v>
      </c>
      <c r="B19768">
        <v>19844</v>
      </c>
      <c r="C19768">
        <v>3</v>
      </c>
      <c r="D19768">
        <v>0</v>
      </c>
      <c r="E19768">
        <v>1</v>
      </c>
      <c r="F19768">
        <v>2519.98</v>
      </c>
      <c r="G19768">
        <v>1</v>
      </c>
      <c r="H19768">
        <v>0</v>
      </c>
      <c r="I19768">
        <v>0</v>
      </c>
      <c r="J19768">
        <v>2519.98</v>
      </c>
      <c r="K19768">
        <v>27</v>
      </c>
      <c r="L19768">
        <v>2</v>
      </c>
      <c r="M19768">
        <v>74169.894546856929</v>
      </c>
      <c r="N19768">
        <v>14</v>
      </c>
      <c r="O19768">
        <v>68.987905142621429</v>
      </c>
      <c r="P19768" t="str">
        <f t="shared" si="308"/>
        <v>College</v>
      </c>
    </row>
    <row r="19769" spans="1:16">
      <c r="A19769">
        <v>2024</v>
      </c>
      <c r="B19769">
        <v>35848</v>
      </c>
      <c r="C19769">
        <v>3</v>
      </c>
      <c r="D19769">
        <v>0</v>
      </c>
      <c r="E19769">
        <v>1</v>
      </c>
      <c r="F19769">
        <v>2004.93</v>
      </c>
      <c r="G19769">
        <v>2</v>
      </c>
      <c r="H19769">
        <v>0</v>
      </c>
      <c r="I19769">
        <v>0</v>
      </c>
      <c r="J19769">
        <v>2004.93</v>
      </c>
      <c r="K19769">
        <v>61</v>
      </c>
      <c r="L19769">
        <v>2</v>
      </c>
      <c r="M19769">
        <v>98797.22191700968</v>
      </c>
      <c r="N19769">
        <v>16</v>
      </c>
      <c r="O19769">
        <v>70.518092892820889</v>
      </c>
      <c r="P19769" t="str">
        <f t="shared" si="308"/>
        <v>College</v>
      </c>
    </row>
    <row r="19770" spans="1:16">
      <c r="A19770">
        <v>2024</v>
      </c>
      <c r="B19770">
        <v>42322</v>
      </c>
      <c r="C19770">
        <v>3</v>
      </c>
      <c r="D19770">
        <v>20240200228400</v>
      </c>
      <c r="E19770">
        <v>1</v>
      </c>
      <c r="F19770">
        <v>4774.45</v>
      </c>
      <c r="G19770">
        <v>1</v>
      </c>
      <c r="H19770">
        <v>20240200228401</v>
      </c>
      <c r="I19770">
        <v>202402002284011</v>
      </c>
      <c r="J19770">
        <v>4774.45</v>
      </c>
      <c r="K19770">
        <v>63</v>
      </c>
      <c r="L19770">
        <v>2</v>
      </c>
      <c r="M19770">
        <v>91966.460124655699</v>
      </c>
      <c r="N19770">
        <v>16</v>
      </c>
      <c r="O19770">
        <v>70.180066912268686</v>
      </c>
      <c r="P19770" t="str">
        <f t="shared" si="308"/>
        <v>College</v>
      </c>
    </row>
    <row r="19771" spans="1:16">
      <c r="A19771">
        <v>2024</v>
      </c>
      <c r="B19771">
        <v>52963</v>
      </c>
      <c r="C19771">
        <v>3</v>
      </c>
      <c r="D19771">
        <v>20221200007000</v>
      </c>
      <c r="E19771">
        <v>1</v>
      </c>
      <c r="F19771">
        <v>988.91</v>
      </c>
      <c r="G19771">
        <v>2</v>
      </c>
      <c r="H19771">
        <v>20221200007002</v>
      </c>
      <c r="I19771">
        <v>202212000070021</v>
      </c>
      <c r="J19771">
        <v>988.91</v>
      </c>
      <c r="K19771">
        <v>61</v>
      </c>
      <c r="L19771">
        <v>2</v>
      </c>
      <c r="M19771">
        <v>96864.355924207397</v>
      </c>
      <c r="N19771">
        <v>16</v>
      </c>
      <c r="O19771">
        <v>67.820998593680358</v>
      </c>
      <c r="P19771" t="str">
        <f t="shared" si="308"/>
        <v>College</v>
      </c>
    </row>
    <row r="19772" spans="1:16">
      <c r="A19772">
        <v>2024</v>
      </c>
      <c r="B19772">
        <v>57514</v>
      </c>
      <c r="C19772">
        <v>3</v>
      </c>
      <c r="D19772">
        <v>20240200348900</v>
      </c>
      <c r="E19772">
        <v>1</v>
      </c>
      <c r="F19772">
        <v>1183.5899999999999</v>
      </c>
      <c r="G19772">
        <v>4</v>
      </c>
      <c r="H19772">
        <v>20240200348904</v>
      </c>
      <c r="I19772">
        <v>202402003489041</v>
      </c>
      <c r="J19772">
        <v>2071.5500000000002</v>
      </c>
      <c r="K19772">
        <v>35</v>
      </c>
      <c r="L19772">
        <v>1</v>
      </c>
      <c r="M19772">
        <v>46394.010515548522</v>
      </c>
      <c r="N19772">
        <v>11</v>
      </c>
      <c r="O19772">
        <v>69.153919559799419</v>
      </c>
      <c r="P19772" t="str">
        <f t="shared" si="308"/>
        <v>High School</v>
      </c>
    </row>
    <row r="19773" spans="1:16">
      <c r="A19773">
        <v>2024</v>
      </c>
      <c r="B19773">
        <v>74892</v>
      </c>
      <c r="C19773">
        <v>3</v>
      </c>
      <c r="D19773">
        <v>20231200811000</v>
      </c>
      <c r="E19773">
        <v>1</v>
      </c>
      <c r="F19773">
        <v>2136.52</v>
      </c>
      <c r="G19773">
        <v>1</v>
      </c>
      <c r="H19773">
        <v>20231200811001</v>
      </c>
      <c r="I19773">
        <v>202312008110011</v>
      </c>
      <c r="J19773">
        <v>2136.52</v>
      </c>
      <c r="K19773">
        <v>57</v>
      </c>
      <c r="L19773">
        <v>2</v>
      </c>
      <c r="M19773">
        <v>103738.89540714207</v>
      </c>
      <c r="N19773">
        <v>16</v>
      </c>
      <c r="O19773">
        <v>67.737665808278336</v>
      </c>
      <c r="P19773" t="str">
        <f t="shared" si="308"/>
        <v>College</v>
      </c>
    </row>
    <row r="19774" spans="1:16">
      <c r="A19774">
        <v>2024</v>
      </c>
      <c r="B19774">
        <v>86717</v>
      </c>
      <c r="C19774">
        <v>3</v>
      </c>
      <c r="D19774">
        <v>20230200123100</v>
      </c>
      <c r="E19774">
        <v>1</v>
      </c>
      <c r="F19774">
        <v>2174.88</v>
      </c>
      <c r="G19774">
        <v>1</v>
      </c>
      <c r="H19774">
        <v>20230200123102</v>
      </c>
      <c r="I19774">
        <v>202302001231021</v>
      </c>
      <c r="J19774">
        <v>2174.88</v>
      </c>
      <c r="K19774">
        <v>35</v>
      </c>
      <c r="L19774">
        <v>1</v>
      </c>
      <c r="M19774">
        <v>53612.103689821575</v>
      </c>
      <c r="N19774">
        <v>12</v>
      </c>
      <c r="O19774">
        <v>71.209106896554587</v>
      </c>
      <c r="P19774" t="str">
        <f t="shared" si="308"/>
        <v>High School</v>
      </c>
    </row>
    <row r="19775" spans="1:16">
      <c r="A19775">
        <v>2024</v>
      </c>
      <c r="B19775">
        <v>49853</v>
      </c>
      <c r="C19775">
        <v>3</v>
      </c>
      <c r="D19775">
        <v>20231200738000</v>
      </c>
      <c r="E19775">
        <v>1</v>
      </c>
      <c r="F19775">
        <v>1388.5</v>
      </c>
      <c r="G19775">
        <v>2</v>
      </c>
      <c r="H19775">
        <v>20231200738002</v>
      </c>
      <c r="I19775">
        <v>202312007380021</v>
      </c>
      <c r="J19775">
        <v>1388.5</v>
      </c>
      <c r="K19775">
        <v>38</v>
      </c>
      <c r="L19775">
        <v>1</v>
      </c>
      <c r="M19775">
        <v>49412.125447268358</v>
      </c>
      <c r="N19775">
        <v>12</v>
      </c>
      <c r="O19775">
        <v>70.575907985590206</v>
      </c>
      <c r="P19775" t="str">
        <f t="shared" si="308"/>
        <v>High School</v>
      </c>
    </row>
    <row r="19776" spans="1:16">
      <c r="A19776">
        <v>2024</v>
      </c>
      <c r="B19776">
        <v>76077</v>
      </c>
      <c r="C19776">
        <v>3</v>
      </c>
      <c r="D19776">
        <v>20231200490600</v>
      </c>
      <c r="E19776">
        <v>1</v>
      </c>
      <c r="F19776">
        <v>2269.85</v>
      </c>
      <c r="G19776">
        <v>1</v>
      </c>
      <c r="H19776">
        <v>20231200490602</v>
      </c>
      <c r="I19776">
        <v>202312004906021</v>
      </c>
      <c r="J19776">
        <v>2269.85</v>
      </c>
      <c r="K19776">
        <v>43</v>
      </c>
      <c r="L19776">
        <v>1</v>
      </c>
      <c r="M19776">
        <v>57028.275229118102</v>
      </c>
      <c r="N19776">
        <v>12</v>
      </c>
      <c r="O19776">
        <v>71.475966147157251</v>
      </c>
      <c r="P19776" t="str">
        <f t="shared" si="308"/>
        <v>High School</v>
      </c>
    </row>
    <row r="19777" spans="1:16">
      <c r="A19777">
        <v>2024</v>
      </c>
      <c r="B19777">
        <v>73128</v>
      </c>
      <c r="C19777">
        <v>3</v>
      </c>
      <c r="D19777">
        <v>20221200287500</v>
      </c>
      <c r="E19777">
        <v>1</v>
      </c>
      <c r="F19777">
        <v>2290.33</v>
      </c>
      <c r="G19777">
        <v>1</v>
      </c>
      <c r="H19777">
        <v>20221200287501</v>
      </c>
      <c r="I19777">
        <v>202212002875011</v>
      </c>
      <c r="J19777">
        <v>2290.33</v>
      </c>
      <c r="K19777">
        <v>36</v>
      </c>
      <c r="L19777">
        <v>1</v>
      </c>
      <c r="M19777">
        <v>92803.90118314272</v>
      </c>
      <c r="N19777">
        <v>16</v>
      </c>
      <c r="O19777">
        <v>69.784416924541816</v>
      </c>
      <c r="P19777" t="str">
        <f t="shared" si="308"/>
        <v>College</v>
      </c>
    </row>
    <row r="19778" spans="1:16">
      <c r="A19778">
        <v>2024</v>
      </c>
      <c r="B19778">
        <v>22333</v>
      </c>
      <c r="C19778">
        <v>3</v>
      </c>
      <c r="D19778">
        <v>20230100888600</v>
      </c>
      <c r="E19778">
        <v>1</v>
      </c>
      <c r="F19778">
        <v>3258.59</v>
      </c>
      <c r="G19778">
        <v>1</v>
      </c>
      <c r="H19778">
        <v>20230100888602</v>
      </c>
      <c r="I19778">
        <v>202301008886021</v>
      </c>
      <c r="J19778">
        <v>3258.59</v>
      </c>
      <c r="K19778">
        <v>64</v>
      </c>
      <c r="L19778">
        <v>2</v>
      </c>
      <c r="M19778">
        <v>52297.179207359128</v>
      </c>
      <c r="N19778">
        <v>12</v>
      </c>
      <c r="O19778">
        <v>69.936368996910574</v>
      </c>
      <c r="P19778" t="str">
        <f t="shared" si="308"/>
        <v>High School</v>
      </c>
    </row>
    <row r="19779" spans="1:16">
      <c r="A19779">
        <v>2024</v>
      </c>
      <c r="B19779">
        <v>35764</v>
      </c>
      <c r="C19779">
        <v>3</v>
      </c>
      <c r="D19779">
        <v>20221206386100</v>
      </c>
      <c r="E19779">
        <v>1</v>
      </c>
      <c r="F19779">
        <v>2263.0100000000002</v>
      </c>
      <c r="G19779">
        <v>1</v>
      </c>
      <c r="H19779">
        <v>20221206386101</v>
      </c>
      <c r="I19779">
        <v>202212063861011</v>
      </c>
      <c r="J19779">
        <v>2263.0100000000002</v>
      </c>
      <c r="K19779">
        <v>51</v>
      </c>
      <c r="L19779">
        <v>2</v>
      </c>
      <c r="M19779">
        <v>92765.684973704221</v>
      </c>
      <c r="N19779">
        <v>16</v>
      </c>
      <c r="O19779">
        <v>70.63220982117339</v>
      </c>
      <c r="P19779" t="str">
        <f t="shared" ref="P19779:P19842" si="309">IF(N19779&lt;=12,"High School",IF(N19779&lt;=16,"College","Grad School"))</f>
        <v>College</v>
      </c>
    </row>
    <row r="19780" spans="1:16">
      <c r="A19780">
        <v>2024</v>
      </c>
      <c r="B19780">
        <v>67891</v>
      </c>
      <c r="C19780">
        <v>3</v>
      </c>
      <c r="D19780">
        <v>20231200253500</v>
      </c>
      <c r="E19780">
        <v>1</v>
      </c>
      <c r="F19780">
        <v>1068.02</v>
      </c>
      <c r="G19780">
        <v>1</v>
      </c>
      <c r="H19780">
        <v>20231200253501</v>
      </c>
      <c r="I19780">
        <v>202312002535011</v>
      </c>
      <c r="J19780">
        <v>1068.02</v>
      </c>
      <c r="K19780">
        <v>60</v>
      </c>
      <c r="L19780">
        <v>2</v>
      </c>
      <c r="M19780">
        <v>55165.379298940185</v>
      </c>
      <c r="N19780">
        <v>12</v>
      </c>
      <c r="O19780">
        <v>68.422945555773651</v>
      </c>
      <c r="P19780" t="str">
        <f t="shared" si="309"/>
        <v>High School</v>
      </c>
    </row>
    <row r="19781" spans="1:16">
      <c r="A19781">
        <v>2024</v>
      </c>
      <c r="B19781">
        <v>539</v>
      </c>
      <c r="C19781">
        <v>3</v>
      </c>
      <c r="D19781">
        <v>20230200365000</v>
      </c>
      <c r="E19781">
        <v>1</v>
      </c>
      <c r="F19781">
        <v>1351.18</v>
      </c>
      <c r="G19781">
        <v>1</v>
      </c>
      <c r="H19781">
        <v>20230200365001</v>
      </c>
      <c r="I19781">
        <v>202302003650011</v>
      </c>
      <c r="J19781">
        <v>1351.18</v>
      </c>
      <c r="K19781">
        <v>54</v>
      </c>
      <c r="L19781">
        <v>1</v>
      </c>
      <c r="M19781">
        <v>73726.857532454087</v>
      </c>
      <c r="N19781">
        <v>14</v>
      </c>
      <c r="O19781">
        <v>69.899926002272323</v>
      </c>
      <c r="P19781" t="str">
        <f t="shared" si="309"/>
        <v>College</v>
      </c>
    </row>
    <row r="19782" spans="1:16">
      <c r="A19782">
        <v>2024</v>
      </c>
      <c r="B19782">
        <v>51875</v>
      </c>
      <c r="C19782">
        <v>3</v>
      </c>
      <c r="D19782">
        <v>20240100003500</v>
      </c>
      <c r="E19782">
        <v>1</v>
      </c>
      <c r="F19782">
        <v>2241.84</v>
      </c>
      <c r="G19782">
        <v>1</v>
      </c>
      <c r="H19782">
        <v>20240100003501</v>
      </c>
      <c r="I19782">
        <v>202401000035011</v>
      </c>
      <c r="J19782">
        <v>2241.84</v>
      </c>
      <c r="K19782">
        <v>56</v>
      </c>
      <c r="L19782">
        <v>1</v>
      </c>
      <c r="M19782">
        <v>55197.490032206013</v>
      </c>
      <c r="N19782">
        <v>12</v>
      </c>
      <c r="O19782">
        <v>68.517548698350581</v>
      </c>
      <c r="P19782" t="str">
        <f t="shared" si="309"/>
        <v>High School</v>
      </c>
    </row>
    <row r="19783" spans="1:16">
      <c r="A19783">
        <v>2024</v>
      </c>
      <c r="B19783">
        <v>72016</v>
      </c>
      <c r="C19783">
        <v>3</v>
      </c>
      <c r="D19783">
        <v>20231200540400</v>
      </c>
      <c r="E19783">
        <v>1</v>
      </c>
      <c r="F19783">
        <v>1713.79</v>
      </c>
      <c r="G19783">
        <v>2</v>
      </c>
      <c r="H19783">
        <v>20231200540402</v>
      </c>
      <c r="I19783">
        <v>202312005404021</v>
      </c>
      <c r="J19783">
        <v>1713.79</v>
      </c>
      <c r="K19783">
        <v>29</v>
      </c>
      <c r="L19783">
        <v>1</v>
      </c>
      <c r="M19783">
        <v>111045.88217722542</v>
      </c>
      <c r="N19783">
        <v>18</v>
      </c>
      <c r="O19783">
        <v>67.48199998691527</v>
      </c>
      <c r="P19783" t="str">
        <f t="shared" si="309"/>
        <v>Grad School</v>
      </c>
    </row>
    <row r="19784" spans="1:16">
      <c r="A19784">
        <v>2024</v>
      </c>
      <c r="B19784">
        <v>2279</v>
      </c>
      <c r="C19784">
        <v>3</v>
      </c>
      <c r="D19784">
        <v>20240200822400</v>
      </c>
      <c r="E19784">
        <v>1</v>
      </c>
      <c r="F19784">
        <v>672.66</v>
      </c>
      <c r="G19784">
        <v>1</v>
      </c>
      <c r="H19784">
        <v>20240200822401</v>
      </c>
      <c r="I19784">
        <v>202402008224011</v>
      </c>
      <c r="J19784">
        <v>672.66</v>
      </c>
      <c r="K19784">
        <v>30</v>
      </c>
      <c r="L19784">
        <v>1</v>
      </c>
      <c r="M19784">
        <v>70887.823205544802</v>
      </c>
      <c r="N19784">
        <v>14</v>
      </c>
      <c r="O19784">
        <v>68.90381268951036</v>
      </c>
      <c r="P19784" t="str">
        <f t="shared" si="309"/>
        <v>College</v>
      </c>
    </row>
    <row r="19785" spans="1:16">
      <c r="A19785">
        <v>2024</v>
      </c>
      <c r="B19785">
        <v>24166</v>
      </c>
      <c r="C19785">
        <v>3</v>
      </c>
      <c r="D19785">
        <v>20230300420700</v>
      </c>
      <c r="E19785">
        <v>1</v>
      </c>
      <c r="F19785">
        <v>3245.59</v>
      </c>
      <c r="G19785">
        <v>2</v>
      </c>
      <c r="H19785">
        <v>20230300420702</v>
      </c>
      <c r="I19785">
        <v>202303004207021</v>
      </c>
      <c r="J19785">
        <v>3245.59</v>
      </c>
      <c r="K19785">
        <v>48</v>
      </c>
      <c r="L19785">
        <v>2</v>
      </c>
      <c r="M19785">
        <v>118068.61382874839</v>
      </c>
      <c r="N19785">
        <v>18</v>
      </c>
      <c r="O19785">
        <v>72.04120158696044</v>
      </c>
      <c r="P19785" t="str">
        <f t="shared" si="309"/>
        <v>Grad School</v>
      </c>
    </row>
    <row r="19786" spans="1:16">
      <c r="A19786">
        <v>2024</v>
      </c>
      <c r="B19786">
        <v>27101</v>
      </c>
      <c r="C19786">
        <v>3</v>
      </c>
      <c r="D19786">
        <v>20221204597300</v>
      </c>
      <c r="E19786">
        <v>1</v>
      </c>
      <c r="F19786">
        <v>557.65</v>
      </c>
      <c r="G19786">
        <v>2</v>
      </c>
      <c r="H19786">
        <v>20221204597302</v>
      </c>
      <c r="I19786">
        <v>202212045973021</v>
      </c>
      <c r="J19786">
        <v>557.65</v>
      </c>
      <c r="K19786">
        <v>30</v>
      </c>
      <c r="L19786">
        <v>1</v>
      </c>
      <c r="M19786">
        <v>99233.997693821351</v>
      </c>
      <c r="N19786">
        <v>16</v>
      </c>
      <c r="O19786">
        <v>70.636722605276688</v>
      </c>
      <c r="P19786" t="str">
        <f t="shared" si="309"/>
        <v>College</v>
      </c>
    </row>
    <row r="19787" spans="1:16">
      <c r="A19787">
        <v>2024</v>
      </c>
      <c r="B19787">
        <v>49413</v>
      </c>
      <c r="C19787">
        <v>3</v>
      </c>
      <c r="D19787">
        <v>0</v>
      </c>
      <c r="E19787">
        <v>1</v>
      </c>
      <c r="F19787">
        <v>2057.85</v>
      </c>
      <c r="G19787">
        <v>2</v>
      </c>
      <c r="H19787">
        <v>0</v>
      </c>
      <c r="I19787">
        <v>0</v>
      </c>
      <c r="J19787">
        <v>2101.11</v>
      </c>
      <c r="K19787">
        <v>54</v>
      </c>
      <c r="L19787">
        <v>2</v>
      </c>
      <c r="M19787">
        <v>25426.276108193193</v>
      </c>
      <c r="N19787">
        <v>10</v>
      </c>
      <c r="O19787">
        <v>65.789270992236368</v>
      </c>
      <c r="P19787" t="str">
        <f t="shared" si="309"/>
        <v>High School</v>
      </c>
    </row>
    <row r="19788" spans="1:16">
      <c r="A19788">
        <v>2024</v>
      </c>
      <c r="B19788">
        <v>580</v>
      </c>
      <c r="C19788">
        <v>3</v>
      </c>
      <c r="D19788">
        <v>0</v>
      </c>
      <c r="E19788">
        <v>1</v>
      </c>
      <c r="F19788">
        <v>1630.2</v>
      </c>
      <c r="G19788">
        <v>1</v>
      </c>
      <c r="H19788">
        <v>0</v>
      </c>
      <c r="I19788">
        <v>0</v>
      </c>
      <c r="J19788">
        <v>1630.2</v>
      </c>
      <c r="K19788">
        <v>36</v>
      </c>
      <c r="L19788">
        <v>2</v>
      </c>
      <c r="M19788">
        <v>99325.493888526529</v>
      </c>
      <c r="N19788">
        <v>16</v>
      </c>
      <c r="O19788">
        <v>68.93150529943803</v>
      </c>
      <c r="P19788" t="str">
        <f t="shared" si="309"/>
        <v>College</v>
      </c>
    </row>
    <row r="19789" spans="1:16">
      <c r="A19789">
        <v>2024</v>
      </c>
      <c r="B19789">
        <v>726</v>
      </c>
      <c r="C19789">
        <v>3</v>
      </c>
      <c r="D19789">
        <v>20221202705500</v>
      </c>
      <c r="E19789">
        <v>1</v>
      </c>
      <c r="F19789">
        <v>1766.21</v>
      </c>
      <c r="G19789">
        <v>2</v>
      </c>
      <c r="H19789">
        <v>20221202705502</v>
      </c>
      <c r="I19789">
        <v>202212027055021</v>
      </c>
      <c r="J19789">
        <v>1766.21</v>
      </c>
      <c r="K19789">
        <v>50</v>
      </c>
      <c r="L19789">
        <v>2</v>
      </c>
      <c r="M19789">
        <v>49911.938338025073</v>
      </c>
      <c r="N19789">
        <v>12</v>
      </c>
      <c r="O19789">
        <v>68.316524249853501</v>
      </c>
      <c r="P19789" t="str">
        <f t="shared" si="309"/>
        <v>High School</v>
      </c>
    </row>
    <row r="19790" spans="1:16">
      <c r="A19790">
        <v>2024</v>
      </c>
      <c r="B19790">
        <v>1187</v>
      </c>
      <c r="C19790">
        <v>3</v>
      </c>
      <c r="D19790">
        <v>20221203870400</v>
      </c>
      <c r="E19790">
        <v>1</v>
      </c>
      <c r="F19790">
        <v>1018.93</v>
      </c>
      <c r="G19790">
        <v>1</v>
      </c>
      <c r="H19790">
        <v>20221203870401</v>
      </c>
      <c r="I19790">
        <v>202212038704011</v>
      </c>
      <c r="J19790">
        <v>1018.93</v>
      </c>
      <c r="K19790">
        <v>35</v>
      </c>
      <c r="L19790">
        <v>2</v>
      </c>
      <c r="M19790">
        <v>112281.00200813527</v>
      </c>
      <c r="N19790">
        <v>18</v>
      </c>
      <c r="O19790">
        <v>67.005590979222447</v>
      </c>
      <c r="P19790" t="str">
        <f t="shared" si="309"/>
        <v>Grad School</v>
      </c>
    </row>
    <row r="19791" spans="1:16">
      <c r="A19791">
        <v>2024</v>
      </c>
      <c r="B19791">
        <v>2834</v>
      </c>
      <c r="C19791">
        <v>3</v>
      </c>
      <c r="D19791">
        <v>20240200832500</v>
      </c>
      <c r="E19791">
        <v>1</v>
      </c>
      <c r="F19791">
        <v>547.46</v>
      </c>
      <c r="G19791">
        <v>1</v>
      </c>
      <c r="H19791">
        <v>20240200832501</v>
      </c>
      <c r="I19791">
        <v>202402008325011</v>
      </c>
      <c r="J19791">
        <v>547.46</v>
      </c>
      <c r="K19791">
        <v>54</v>
      </c>
      <c r="L19791">
        <v>1</v>
      </c>
      <c r="M19791">
        <v>73177.763584857705</v>
      </c>
      <c r="N19791">
        <v>14</v>
      </c>
      <c r="O19791">
        <v>70.319834814332268</v>
      </c>
      <c r="P19791" t="str">
        <f t="shared" si="309"/>
        <v>College</v>
      </c>
    </row>
    <row r="19792" spans="1:16">
      <c r="A19792">
        <v>2024</v>
      </c>
      <c r="B19792">
        <v>3146</v>
      </c>
      <c r="C19792">
        <v>3</v>
      </c>
      <c r="D19792">
        <v>20221206265500</v>
      </c>
      <c r="E19792">
        <v>1</v>
      </c>
      <c r="F19792">
        <v>301.52</v>
      </c>
      <c r="G19792">
        <v>1</v>
      </c>
      <c r="H19792">
        <v>20221206265501</v>
      </c>
      <c r="I19792">
        <v>202212062655011</v>
      </c>
      <c r="J19792">
        <v>301.52</v>
      </c>
      <c r="K19792">
        <v>39</v>
      </c>
      <c r="L19792">
        <v>1</v>
      </c>
      <c r="M19792">
        <v>96552.714204574484</v>
      </c>
      <c r="N19792">
        <v>16</v>
      </c>
      <c r="O19792">
        <v>70.590359141121425</v>
      </c>
      <c r="P19792" t="str">
        <f t="shared" si="309"/>
        <v>College</v>
      </c>
    </row>
    <row r="19793" spans="1:16">
      <c r="A19793">
        <v>2024</v>
      </c>
      <c r="B19793">
        <v>4385</v>
      </c>
      <c r="C19793">
        <v>3</v>
      </c>
      <c r="D19793">
        <v>20221202877900</v>
      </c>
      <c r="E19793">
        <v>1</v>
      </c>
      <c r="F19793">
        <v>1184.52</v>
      </c>
      <c r="G19793">
        <v>1</v>
      </c>
      <c r="H19793">
        <v>20221202877901</v>
      </c>
      <c r="I19793">
        <v>202212028779011</v>
      </c>
      <c r="J19793">
        <v>1184.52</v>
      </c>
      <c r="K19793">
        <v>30</v>
      </c>
      <c r="L19793">
        <v>2</v>
      </c>
      <c r="M19793">
        <v>68385.650091611984</v>
      </c>
      <c r="N19793">
        <v>14</v>
      </c>
      <c r="O19793">
        <v>72.632164222347356</v>
      </c>
      <c r="P19793" t="str">
        <f t="shared" si="309"/>
        <v>College</v>
      </c>
    </row>
    <row r="19794" spans="1:16">
      <c r="A19794">
        <v>2024</v>
      </c>
      <c r="B19794">
        <v>4536</v>
      </c>
      <c r="C19794">
        <v>3</v>
      </c>
      <c r="D19794">
        <v>20230100395500</v>
      </c>
      <c r="E19794">
        <v>1</v>
      </c>
      <c r="F19794">
        <v>2929.38</v>
      </c>
      <c r="G19794">
        <v>1</v>
      </c>
      <c r="H19794">
        <v>20230100395501</v>
      </c>
      <c r="I19794">
        <v>202301003955011</v>
      </c>
      <c r="J19794">
        <v>2929.38</v>
      </c>
      <c r="K19794">
        <v>30</v>
      </c>
      <c r="L19794">
        <v>1</v>
      </c>
      <c r="M19794">
        <v>76505.868712875512</v>
      </c>
      <c r="N19794">
        <v>14</v>
      </c>
      <c r="O19794">
        <v>67.576256878599722</v>
      </c>
      <c r="P19794" t="str">
        <f t="shared" si="309"/>
        <v>College</v>
      </c>
    </row>
    <row r="19795" spans="1:16">
      <c r="A19795">
        <v>2024</v>
      </c>
      <c r="B19795">
        <v>4734</v>
      </c>
      <c r="C19795">
        <v>3</v>
      </c>
      <c r="D19795">
        <v>0</v>
      </c>
      <c r="E19795">
        <v>1</v>
      </c>
      <c r="F19795">
        <v>2008.24</v>
      </c>
      <c r="G19795">
        <v>1</v>
      </c>
      <c r="H19795">
        <v>0</v>
      </c>
      <c r="I19795">
        <v>0</v>
      </c>
      <c r="J19795">
        <v>2008.24</v>
      </c>
      <c r="K19795">
        <v>54</v>
      </c>
      <c r="L19795">
        <v>1</v>
      </c>
      <c r="M19795">
        <v>23710.685520988063</v>
      </c>
      <c r="N19795">
        <v>10</v>
      </c>
      <c r="O19795">
        <v>67.055312390671659</v>
      </c>
      <c r="P19795" t="str">
        <f t="shared" si="309"/>
        <v>High School</v>
      </c>
    </row>
    <row r="19796" spans="1:16">
      <c r="A19796">
        <v>2024</v>
      </c>
      <c r="B19796">
        <v>6345</v>
      </c>
      <c r="C19796">
        <v>3</v>
      </c>
      <c r="D19796">
        <v>0</v>
      </c>
      <c r="E19796">
        <v>1</v>
      </c>
      <c r="F19796">
        <v>1469.51</v>
      </c>
      <c r="G19796">
        <v>2</v>
      </c>
      <c r="H19796">
        <v>0</v>
      </c>
      <c r="I19796">
        <v>0</v>
      </c>
      <c r="J19796">
        <v>1469.51</v>
      </c>
      <c r="K19796">
        <v>41</v>
      </c>
      <c r="L19796">
        <v>2</v>
      </c>
      <c r="M19796">
        <v>95581.444070109399</v>
      </c>
      <c r="N19796">
        <v>16</v>
      </c>
      <c r="O19796">
        <v>66.808918920602565</v>
      </c>
      <c r="P19796" t="str">
        <f t="shared" si="309"/>
        <v>College</v>
      </c>
    </row>
    <row r="19797" spans="1:16">
      <c r="A19797">
        <v>2024</v>
      </c>
      <c r="B19797">
        <v>6697</v>
      </c>
      <c r="C19797">
        <v>3</v>
      </c>
      <c r="D19797">
        <v>20240300145600</v>
      </c>
      <c r="E19797">
        <v>1</v>
      </c>
      <c r="F19797">
        <v>2055.98</v>
      </c>
      <c r="G19797">
        <v>2</v>
      </c>
      <c r="H19797">
        <v>20240300145602</v>
      </c>
      <c r="I19797">
        <v>202403001456021</v>
      </c>
      <c r="J19797">
        <v>2055.98</v>
      </c>
      <c r="K19797">
        <v>36</v>
      </c>
      <c r="L19797">
        <v>2</v>
      </c>
      <c r="M19797">
        <v>75116.847692353171</v>
      </c>
      <c r="N19797">
        <v>14</v>
      </c>
      <c r="O19797">
        <v>69.583274930903997</v>
      </c>
      <c r="P19797" t="str">
        <f t="shared" si="309"/>
        <v>College</v>
      </c>
    </row>
    <row r="19798" spans="1:16">
      <c r="A19798">
        <v>2024</v>
      </c>
      <c r="B19798">
        <v>6999</v>
      </c>
      <c r="C19798">
        <v>3</v>
      </c>
      <c r="D19798">
        <v>20230100554400</v>
      </c>
      <c r="E19798">
        <v>1</v>
      </c>
      <c r="F19798">
        <v>5870.5</v>
      </c>
      <c r="G19798">
        <v>2</v>
      </c>
      <c r="H19798">
        <v>20230100554402</v>
      </c>
      <c r="I19798">
        <v>202301005544021</v>
      </c>
      <c r="J19798">
        <v>5870.5</v>
      </c>
      <c r="K19798">
        <v>42</v>
      </c>
      <c r="L19798">
        <v>1</v>
      </c>
      <c r="M19798">
        <v>76284.688127908288</v>
      </c>
      <c r="N19798">
        <v>14</v>
      </c>
      <c r="O19798">
        <v>69.14972889182944</v>
      </c>
      <c r="P19798" t="str">
        <f t="shared" si="309"/>
        <v>College</v>
      </c>
    </row>
    <row r="19799" spans="1:16">
      <c r="A19799">
        <v>2024</v>
      </c>
      <c r="B19799">
        <v>8171</v>
      </c>
      <c r="C19799">
        <v>3</v>
      </c>
      <c r="D19799">
        <v>0</v>
      </c>
      <c r="E19799">
        <v>1</v>
      </c>
      <c r="F19799">
        <v>3006.38</v>
      </c>
      <c r="G19799">
        <v>1</v>
      </c>
      <c r="H19799">
        <v>0</v>
      </c>
      <c r="I19799">
        <v>0</v>
      </c>
      <c r="J19799">
        <v>3006.38</v>
      </c>
      <c r="K19799">
        <v>35</v>
      </c>
      <c r="L19799">
        <v>1</v>
      </c>
      <c r="M19799">
        <v>96656.774115785229</v>
      </c>
      <c r="N19799">
        <v>16</v>
      </c>
      <c r="O19799">
        <v>70.422454612277107</v>
      </c>
      <c r="P19799" t="str">
        <f t="shared" si="309"/>
        <v>College</v>
      </c>
    </row>
    <row r="19800" spans="1:16">
      <c r="A19800">
        <v>2024</v>
      </c>
      <c r="B19800">
        <v>9271</v>
      </c>
      <c r="C19800">
        <v>3</v>
      </c>
      <c r="D19800">
        <v>0</v>
      </c>
      <c r="E19800">
        <v>1</v>
      </c>
      <c r="F19800">
        <v>2520.0300000000002</v>
      </c>
      <c r="G19800">
        <v>2</v>
      </c>
      <c r="H19800">
        <v>0</v>
      </c>
      <c r="I19800">
        <v>0</v>
      </c>
      <c r="J19800">
        <v>2520.0300000000002</v>
      </c>
      <c r="K19800">
        <v>28</v>
      </c>
      <c r="L19800">
        <v>2</v>
      </c>
      <c r="M19800">
        <v>93104.593055527774</v>
      </c>
      <c r="N19800">
        <v>16</v>
      </c>
      <c r="O19800">
        <v>71.015033880136983</v>
      </c>
      <c r="P19800" t="str">
        <f t="shared" si="309"/>
        <v>College</v>
      </c>
    </row>
    <row r="19801" spans="1:16">
      <c r="A19801">
        <v>2024</v>
      </c>
      <c r="B19801">
        <v>10151</v>
      </c>
      <c r="C19801">
        <v>3</v>
      </c>
      <c r="D19801">
        <v>0</v>
      </c>
      <c r="E19801">
        <v>1</v>
      </c>
      <c r="F19801">
        <v>2316.8000000000002</v>
      </c>
      <c r="G19801">
        <v>3</v>
      </c>
      <c r="H19801">
        <v>0</v>
      </c>
      <c r="I19801">
        <v>0</v>
      </c>
      <c r="J19801">
        <v>2565.0500000000002</v>
      </c>
      <c r="K19801">
        <v>31</v>
      </c>
      <c r="L19801">
        <v>2</v>
      </c>
      <c r="M19801">
        <v>75025.935300921701</v>
      </c>
      <c r="N19801">
        <v>14</v>
      </c>
      <c r="O19801">
        <v>66.841375780271832</v>
      </c>
      <c r="P19801" t="str">
        <f t="shared" si="309"/>
        <v>College</v>
      </c>
    </row>
    <row r="19802" spans="1:16">
      <c r="A19802">
        <v>2024</v>
      </c>
      <c r="B19802">
        <v>10349</v>
      </c>
      <c r="C19802">
        <v>3</v>
      </c>
      <c r="D19802">
        <v>20240100513200</v>
      </c>
      <c r="E19802">
        <v>1</v>
      </c>
      <c r="F19802">
        <v>4467.03</v>
      </c>
      <c r="G19802">
        <v>2</v>
      </c>
      <c r="H19802">
        <v>20240100513202</v>
      </c>
      <c r="I19802">
        <v>202401005132021</v>
      </c>
      <c r="J19802">
        <v>4467.03</v>
      </c>
      <c r="K19802">
        <v>50</v>
      </c>
      <c r="L19802">
        <v>1</v>
      </c>
      <c r="M19802">
        <v>73365.657846073955</v>
      </c>
      <c r="N19802">
        <v>14</v>
      </c>
      <c r="O19802">
        <v>66.110127293622014</v>
      </c>
      <c r="P19802" t="str">
        <f t="shared" si="309"/>
        <v>College</v>
      </c>
    </row>
    <row r="19803" spans="1:16">
      <c r="A19803">
        <v>2024</v>
      </c>
      <c r="B19803">
        <v>10891</v>
      </c>
      <c r="C19803">
        <v>3</v>
      </c>
      <c r="D19803">
        <v>0</v>
      </c>
      <c r="E19803">
        <v>1</v>
      </c>
      <c r="F19803">
        <v>2543.5500000000002</v>
      </c>
      <c r="G19803">
        <v>2</v>
      </c>
      <c r="H19803">
        <v>0</v>
      </c>
      <c r="I19803">
        <v>0</v>
      </c>
      <c r="J19803">
        <v>2543.5500000000002</v>
      </c>
      <c r="K19803">
        <v>42</v>
      </c>
      <c r="L19803">
        <v>2</v>
      </c>
      <c r="M19803">
        <v>118441.98637069039</v>
      </c>
      <c r="N19803">
        <v>18</v>
      </c>
      <c r="O19803">
        <v>69.835181651555786</v>
      </c>
      <c r="P19803" t="str">
        <f t="shared" si="309"/>
        <v>Grad School</v>
      </c>
    </row>
    <row r="19804" spans="1:16">
      <c r="A19804">
        <v>2024</v>
      </c>
      <c r="B19804">
        <v>11593</v>
      </c>
      <c r="C19804">
        <v>3</v>
      </c>
      <c r="D19804">
        <v>0</v>
      </c>
      <c r="E19804">
        <v>1</v>
      </c>
      <c r="F19804">
        <v>4096.24</v>
      </c>
      <c r="G19804">
        <v>1</v>
      </c>
      <c r="H19804">
        <v>0</v>
      </c>
      <c r="I19804">
        <v>0</v>
      </c>
      <c r="J19804">
        <v>4096.24</v>
      </c>
      <c r="K19804">
        <v>49</v>
      </c>
      <c r="L19804">
        <v>1</v>
      </c>
      <c r="M19804">
        <v>51848.818283795918</v>
      </c>
      <c r="N19804">
        <v>12</v>
      </c>
      <c r="O19804">
        <v>70.081389847129799</v>
      </c>
      <c r="P19804" t="str">
        <f t="shared" si="309"/>
        <v>High School</v>
      </c>
    </row>
    <row r="19805" spans="1:16">
      <c r="A19805">
        <v>2024</v>
      </c>
      <c r="B19805">
        <v>12286</v>
      </c>
      <c r="C19805">
        <v>3</v>
      </c>
      <c r="D19805">
        <v>20221205181900</v>
      </c>
      <c r="E19805">
        <v>1</v>
      </c>
      <c r="F19805">
        <v>2206.41</v>
      </c>
      <c r="G19805">
        <v>1</v>
      </c>
      <c r="H19805">
        <v>20221205181901</v>
      </c>
      <c r="I19805">
        <v>202212051819011</v>
      </c>
      <c r="J19805">
        <v>2206.41</v>
      </c>
      <c r="K19805">
        <v>39</v>
      </c>
      <c r="L19805">
        <v>2</v>
      </c>
      <c r="M19805">
        <v>92717.516225210915</v>
      </c>
      <c r="N19805">
        <v>16</v>
      </c>
      <c r="O19805">
        <v>68.974264085013886</v>
      </c>
      <c r="P19805" t="str">
        <f t="shared" si="309"/>
        <v>College</v>
      </c>
    </row>
    <row r="19806" spans="1:16">
      <c r="A19806">
        <v>2024</v>
      </c>
      <c r="B19806">
        <v>12602</v>
      </c>
      <c r="C19806">
        <v>3</v>
      </c>
      <c r="D19806">
        <v>0</v>
      </c>
      <c r="E19806">
        <v>1</v>
      </c>
      <c r="F19806">
        <v>2365.89</v>
      </c>
      <c r="G19806">
        <v>1</v>
      </c>
      <c r="H19806">
        <v>0</v>
      </c>
      <c r="I19806">
        <v>0</v>
      </c>
      <c r="J19806">
        <v>2365.89</v>
      </c>
      <c r="K19806">
        <v>35</v>
      </c>
      <c r="L19806">
        <v>2</v>
      </c>
      <c r="M19806">
        <v>101499.25527221731</v>
      </c>
      <c r="N19806">
        <v>16</v>
      </c>
      <c r="O19806">
        <v>72.074842760681051</v>
      </c>
      <c r="P19806" t="str">
        <f t="shared" si="309"/>
        <v>College</v>
      </c>
    </row>
    <row r="19807" spans="1:16">
      <c r="A19807">
        <v>2024</v>
      </c>
      <c r="B19807">
        <v>12731</v>
      </c>
      <c r="C19807">
        <v>3</v>
      </c>
      <c r="D19807">
        <v>20231204200200</v>
      </c>
      <c r="E19807">
        <v>1</v>
      </c>
      <c r="F19807">
        <v>2058.0300000000002</v>
      </c>
      <c r="G19807">
        <v>2</v>
      </c>
      <c r="H19807">
        <v>20231204200202</v>
      </c>
      <c r="I19807">
        <v>202312042002021</v>
      </c>
      <c r="J19807">
        <v>2058.0300000000002</v>
      </c>
      <c r="K19807">
        <v>36</v>
      </c>
      <c r="L19807">
        <v>2</v>
      </c>
      <c r="M19807">
        <v>51374.290791339881</v>
      </c>
      <c r="N19807">
        <v>12</v>
      </c>
      <c r="O19807">
        <v>69.450683469612287</v>
      </c>
      <c r="P19807" t="str">
        <f t="shared" si="309"/>
        <v>High School</v>
      </c>
    </row>
    <row r="19808" spans="1:16">
      <c r="A19808">
        <v>2024</v>
      </c>
      <c r="B19808">
        <v>12818</v>
      </c>
      <c r="C19808">
        <v>3</v>
      </c>
      <c r="D19808">
        <v>20230300675300</v>
      </c>
      <c r="E19808">
        <v>1</v>
      </c>
      <c r="F19808">
        <v>2357.2199999999998</v>
      </c>
      <c r="G19808">
        <v>1</v>
      </c>
      <c r="H19808">
        <v>20230300675301</v>
      </c>
      <c r="I19808">
        <v>202303006753011</v>
      </c>
      <c r="J19808">
        <v>2357.2199999999998</v>
      </c>
      <c r="K19808">
        <v>34</v>
      </c>
      <c r="L19808">
        <v>1</v>
      </c>
      <c r="M19808">
        <v>25536.608606137852</v>
      </c>
      <c r="N19808">
        <v>10</v>
      </c>
      <c r="O19808">
        <v>70.731467735457215</v>
      </c>
      <c r="P19808" t="str">
        <f t="shared" si="309"/>
        <v>High School</v>
      </c>
    </row>
    <row r="19809" spans="1:16">
      <c r="A19809">
        <v>2024</v>
      </c>
      <c r="B19809">
        <v>13127</v>
      </c>
      <c r="C19809">
        <v>3</v>
      </c>
      <c r="D19809">
        <v>20231200689200</v>
      </c>
      <c r="E19809">
        <v>1</v>
      </c>
      <c r="F19809">
        <v>5379.02</v>
      </c>
      <c r="G19809">
        <v>1</v>
      </c>
      <c r="H19809">
        <v>20231200689201</v>
      </c>
      <c r="I19809">
        <v>202312006892011</v>
      </c>
      <c r="J19809">
        <v>5379.02</v>
      </c>
      <c r="K19809">
        <v>38</v>
      </c>
      <c r="L19809">
        <v>2</v>
      </c>
      <c r="M19809">
        <v>112771.33442693643</v>
      </c>
      <c r="N19809">
        <v>18</v>
      </c>
      <c r="O19809">
        <v>69.593976706537475</v>
      </c>
      <c r="P19809" t="str">
        <f t="shared" si="309"/>
        <v>Grad School</v>
      </c>
    </row>
    <row r="19810" spans="1:16">
      <c r="A19810">
        <v>2024</v>
      </c>
      <c r="B19810">
        <v>13342</v>
      </c>
      <c r="C19810">
        <v>3</v>
      </c>
      <c r="D19810">
        <v>0</v>
      </c>
      <c r="E19810">
        <v>1</v>
      </c>
      <c r="F19810">
        <v>2203.8200000000002</v>
      </c>
      <c r="G19810">
        <v>1</v>
      </c>
      <c r="H19810">
        <v>0</v>
      </c>
      <c r="I19810">
        <v>0</v>
      </c>
      <c r="J19810">
        <v>2203.8200000000002</v>
      </c>
      <c r="K19810">
        <v>42</v>
      </c>
      <c r="L19810">
        <v>1</v>
      </c>
      <c r="M19810">
        <v>65119.157084662649</v>
      </c>
      <c r="N19810">
        <v>14</v>
      </c>
      <c r="O19810">
        <v>68.481640196717521</v>
      </c>
      <c r="P19810" t="str">
        <f t="shared" si="309"/>
        <v>College</v>
      </c>
    </row>
    <row r="19811" spans="1:16">
      <c r="A19811">
        <v>2024</v>
      </c>
      <c r="B19811">
        <v>13907</v>
      </c>
      <c r="C19811">
        <v>3</v>
      </c>
      <c r="D19811">
        <v>0</v>
      </c>
      <c r="E19811">
        <v>1</v>
      </c>
      <c r="F19811">
        <v>2693.26</v>
      </c>
      <c r="G19811">
        <v>1</v>
      </c>
      <c r="H19811">
        <v>0</v>
      </c>
      <c r="I19811">
        <v>0</v>
      </c>
      <c r="J19811">
        <v>2693.26</v>
      </c>
      <c r="K19811">
        <v>31</v>
      </c>
      <c r="L19811">
        <v>1</v>
      </c>
      <c r="M19811">
        <v>138097.99517554388</v>
      </c>
      <c r="N19811">
        <v>20</v>
      </c>
      <c r="O19811">
        <v>69.318523302209158</v>
      </c>
      <c r="P19811" t="str">
        <f t="shared" si="309"/>
        <v>Grad School</v>
      </c>
    </row>
    <row r="19812" spans="1:16">
      <c r="A19812">
        <v>2024</v>
      </c>
      <c r="B19812">
        <v>14313</v>
      </c>
      <c r="C19812">
        <v>3</v>
      </c>
      <c r="D19812">
        <v>0</v>
      </c>
      <c r="E19812">
        <v>1</v>
      </c>
      <c r="F19812">
        <v>2416.7800000000002</v>
      </c>
      <c r="G19812">
        <v>1</v>
      </c>
      <c r="H19812">
        <v>0</v>
      </c>
      <c r="I19812">
        <v>0</v>
      </c>
      <c r="J19812">
        <v>2416.7800000000002</v>
      </c>
      <c r="K19812">
        <v>38</v>
      </c>
      <c r="L19812">
        <v>1</v>
      </c>
      <c r="M19812">
        <v>71496.038450489315</v>
      </c>
      <c r="N19812">
        <v>14</v>
      </c>
      <c r="O19812">
        <v>73.011354854950326</v>
      </c>
      <c r="P19812" t="str">
        <f t="shared" si="309"/>
        <v>College</v>
      </c>
    </row>
    <row r="19813" spans="1:16">
      <c r="A19813">
        <v>2024</v>
      </c>
      <c r="B19813">
        <v>14499</v>
      </c>
      <c r="C19813">
        <v>3</v>
      </c>
      <c r="D19813">
        <v>0</v>
      </c>
      <c r="E19813">
        <v>1</v>
      </c>
      <c r="F19813">
        <v>2082.61</v>
      </c>
      <c r="G19813">
        <v>2</v>
      </c>
      <c r="H19813">
        <v>0</v>
      </c>
      <c r="I19813">
        <v>0</v>
      </c>
      <c r="J19813">
        <v>2082.61</v>
      </c>
      <c r="K19813">
        <v>35</v>
      </c>
      <c r="L19813">
        <v>2</v>
      </c>
      <c r="M19813">
        <v>73541.872627239267</v>
      </c>
      <c r="N19813">
        <v>14</v>
      </c>
      <c r="O19813">
        <v>70.271110287595462</v>
      </c>
      <c r="P19813" t="str">
        <f t="shared" si="309"/>
        <v>College</v>
      </c>
    </row>
    <row r="19814" spans="1:16">
      <c r="A19814">
        <v>2024</v>
      </c>
      <c r="B19814">
        <v>14944</v>
      </c>
      <c r="C19814">
        <v>3</v>
      </c>
      <c r="D19814">
        <v>20240100623200</v>
      </c>
      <c r="E19814">
        <v>1</v>
      </c>
      <c r="F19814">
        <v>3069.12</v>
      </c>
      <c r="G19814">
        <v>3</v>
      </c>
      <c r="H19814">
        <v>20240100623202</v>
      </c>
      <c r="I19814">
        <v>202401006232021</v>
      </c>
      <c r="J19814">
        <v>3069.12</v>
      </c>
      <c r="K19814">
        <v>48</v>
      </c>
      <c r="L19814">
        <v>1</v>
      </c>
      <c r="M19814">
        <v>40805.341164586505</v>
      </c>
      <c r="N19814">
        <v>11</v>
      </c>
      <c r="O19814">
        <v>71.335162844075029</v>
      </c>
      <c r="P19814" t="str">
        <f t="shared" si="309"/>
        <v>High School</v>
      </c>
    </row>
    <row r="19815" spans="1:16">
      <c r="A19815">
        <v>2024</v>
      </c>
      <c r="B19815">
        <v>15479</v>
      </c>
      <c r="C19815">
        <v>3</v>
      </c>
      <c r="D19815">
        <v>20240100630300</v>
      </c>
      <c r="E19815">
        <v>1</v>
      </c>
      <c r="F19815">
        <v>4108.92</v>
      </c>
      <c r="G19815">
        <v>1</v>
      </c>
      <c r="H19815">
        <v>20240100630301</v>
      </c>
      <c r="I19815">
        <v>202401006303011</v>
      </c>
      <c r="J19815">
        <v>4108.92</v>
      </c>
      <c r="K19815">
        <v>61</v>
      </c>
      <c r="L19815">
        <v>2</v>
      </c>
      <c r="M19815">
        <v>73687.507288426976</v>
      </c>
      <c r="N19815">
        <v>14</v>
      </c>
      <c r="O19815">
        <v>71.467781831971976</v>
      </c>
      <c r="P19815" t="str">
        <f t="shared" si="309"/>
        <v>College</v>
      </c>
    </row>
    <row r="19816" spans="1:16">
      <c r="A19816">
        <v>2024</v>
      </c>
      <c r="B19816">
        <v>15656</v>
      </c>
      <c r="C19816">
        <v>3</v>
      </c>
      <c r="D19816">
        <v>20231200635900</v>
      </c>
      <c r="E19816">
        <v>1</v>
      </c>
      <c r="F19816">
        <v>5503.41</v>
      </c>
      <c r="G19816">
        <v>1</v>
      </c>
      <c r="H19816">
        <v>20231200635901</v>
      </c>
      <c r="I19816">
        <v>202312006359011</v>
      </c>
      <c r="J19816">
        <v>5503.41</v>
      </c>
      <c r="K19816">
        <v>28</v>
      </c>
      <c r="L19816">
        <v>2</v>
      </c>
      <c r="M19816">
        <v>74456.111378423433</v>
      </c>
      <c r="N19816">
        <v>14</v>
      </c>
      <c r="O19816">
        <v>70.382606577911787</v>
      </c>
      <c r="P19816" t="str">
        <f t="shared" si="309"/>
        <v>College</v>
      </c>
    </row>
    <row r="19817" spans="1:16">
      <c r="A19817">
        <v>2024</v>
      </c>
      <c r="B19817">
        <v>16832</v>
      </c>
      <c r="C19817">
        <v>3</v>
      </c>
      <c r="D19817">
        <v>20240300298800</v>
      </c>
      <c r="E19817">
        <v>1</v>
      </c>
      <c r="F19817">
        <v>3922.55</v>
      </c>
      <c r="G19817">
        <v>2</v>
      </c>
      <c r="H19817">
        <v>20240300298802</v>
      </c>
      <c r="I19817">
        <v>202403002988021</v>
      </c>
      <c r="J19817">
        <v>3922.55</v>
      </c>
      <c r="K19817">
        <v>64</v>
      </c>
      <c r="L19817">
        <v>2</v>
      </c>
      <c r="M19817">
        <v>97541.155763416129</v>
      </c>
      <c r="N19817">
        <v>16</v>
      </c>
      <c r="O19817">
        <v>68.071563255508408</v>
      </c>
      <c r="P19817" t="str">
        <f t="shared" si="309"/>
        <v>College</v>
      </c>
    </row>
    <row r="19818" spans="1:16">
      <c r="A19818">
        <v>2024</v>
      </c>
      <c r="B19818">
        <v>17568</v>
      </c>
      <c r="C19818">
        <v>3</v>
      </c>
      <c r="D19818">
        <v>20240200305700</v>
      </c>
      <c r="E19818">
        <v>1</v>
      </c>
      <c r="F19818">
        <v>2884.29</v>
      </c>
      <c r="G19818">
        <v>2</v>
      </c>
      <c r="H19818">
        <v>20240200305702</v>
      </c>
      <c r="I19818">
        <v>202402003057021</v>
      </c>
      <c r="J19818">
        <v>2884.29</v>
      </c>
      <c r="K19818">
        <v>30</v>
      </c>
      <c r="L19818">
        <v>2</v>
      </c>
      <c r="M19818">
        <v>93457.797421554525</v>
      </c>
      <c r="N19818">
        <v>16</v>
      </c>
      <c r="O19818">
        <v>71.439256792483945</v>
      </c>
      <c r="P19818" t="str">
        <f t="shared" si="309"/>
        <v>College</v>
      </c>
    </row>
    <row r="19819" spans="1:16">
      <c r="A19819">
        <v>2024</v>
      </c>
      <c r="B19819">
        <v>17812</v>
      </c>
      <c r="C19819">
        <v>3</v>
      </c>
      <c r="D19819">
        <v>20230200302700</v>
      </c>
      <c r="E19819">
        <v>1</v>
      </c>
      <c r="F19819">
        <v>3812.28</v>
      </c>
      <c r="G19819">
        <v>1</v>
      </c>
      <c r="H19819">
        <v>20230200302701</v>
      </c>
      <c r="I19819">
        <v>202302003027011</v>
      </c>
      <c r="J19819">
        <v>3812.28</v>
      </c>
      <c r="K19819">
        <v>53</v>
      </c>
      <c r="L19819">
        <v>2</v>
      </c>
      <c r="M19819">
        <v>118579.15523897459</v>
      </c>
      <c r="N19819">
        <v>18</v>
      </c>
      <c r="O19819">
        <v>67.341975060841833</v>
      </c>
      <c r="P19819" t="str">
        <f t="shared" si="309"/>
        <v>Grad School</v>
      </c>
    </row>
    <row r="19820" spans="1:16">
      <c r="A19820">
        <v>2024</v>
      </c>
      <c r="B19820">
        <v>18175</v>
      </c>
      <c r="C19820">
        <v>3</v>
      </c>
      <c r="D19820">
        <v>20240200274300</v>
      </c>
      <c r="E19820">
        <v>1</v>
      </c>
      <c r="F19820">
        <v>4729.24</v>
      </c>
      <c r="G19820">
        <v>1</v>
      </c>
      <c r="H19820">
        <v>20240200274301</v>
      </c>
      <c r="I19820">
        <v>202402002743011</v>
      </c>
      <c r="J19820">
        <v>4729.24</v>
      </c>
      <c r="K19820">
        <v>46</v>
      </c>
      <c r="L19820">
        <v>2</v>
      </c>
      <c r="M19820">
        <v>70094.740063381003</v>
      </c>
      <c r="N19820">
        <v>14</v>
      </c>
      <c r="O19820">
        <v>74.213170890400676</v>
      </c>
      <c r="P19820" t="str">
        <f t="shared" si="309"/>
        <v>College</v>
      </c>
    </row>
    <row r="19821" spans="1:16">
      <c r="A19821">
        <v>2024</v>
      </c>
      <c r="B19821">
        <v>18241</v>
      </c>
      <c r="C19821">
        <v>3</v>
      </c>
      <c r="D19821">
        <v>20240100273100</v>
      </c>
      <c r="E19821">
        <v>1</v>
      </c>
      <c r="F19821">
        <v>2327.19</v>
      </c>
      <c r="G19821">
        <v>2</v>
      </c>
      <c r="H19821">
        <v>20240100273102</v>
      </c>
      <c r="I19821">
        <v>202401002731021</v>
      </c>
      <c r="J19821">
        <v>2327.19</v>
      </c>
      <c r="K19821">
        <v>31</v>
      </c>
      <c r="L19821">
        <v>2</v>
      </c>
      <c r="M19821">
        <v>91474.564955258102</v>
      </c>
      <c r="N19821">
        <v>16</v>
      </c>
      <c r="O19821">
        <v>69.20787566985581</v>
      </c>
      <c r="P19821" t="str">
        <f t="shared" si="309"/>
        <v>College</v>
      </c>
    </row>
    <row r="19822" spans="1:16">
      <c r="A19822">
        <v>2024</v>
      </c>
      <c r="B19822">
        <v>19210</v>
      </c>
      <c r="C19822">
        <v>3</v>
      </c>
      <c r="D19822">
        <v>0</v>
      </c>
      <c r="E19822">
        <v>1</v>
      </c>
      <c r="F19822">
        <v>2333.88</v>
      </c>
      <c r="G19822">
        <v>2</v>
      </c>
      <c r="H19822">
        <v>0</v>
      </c>
      <c r="I19822">
        <v>0</v>
      </c>
      <c r="J19822">
        <v>2333.88</v>
      </c>
      <c r="K19822">
        <v>38</v>
      </c>
      <c r="L19822">
        <v>2</v>
      </c>
      <c r="M19822">
        <v>94140.074996383002</v>
      </c>
      <c r="N19822">
        <v>16</v>
      </c>
      <c r="O19822">
        <v>71.583223078423728</v>
      </c>
      <c r="P19822" t="str">
        <f t="shared" si="309"/>
        <v>College</v>
      </c>
    </row>
    <row r="19823" spans="1:16">
      <c r="A19823">
        <v>2024</v>
      </c>
      <c r="B19823">
        <v>19455</v>
      </c>
      <c r="C19823">
        <v>3</v>
      </c>
      <c r="D19823">
        <v>0</v>
      </c>
      <c r="E19823">
        <v>1</v>
      </c>
      <c r="F19823">
        <v>2553.9499999999998</v>
      </c>
      <c r="G19823">
        <v>1</v>
      </c>
      <c r="H19823">
        <v>0</v>
      </c>
      <c r="I19823">
        <v>0</v>
      </c>
      <c r="J19823">
        <v>2553.9499999999998</v>
      </c>
      <c r="K19823">
        <v>51</v>
      </c>
      <c r="L19823">
        <v>2</v>
      </c>
      <c r="M19823">
        <v>55739.103876031411</v>
      </c>
      <c r="N19823">
        <v>12</v>
      </c>
      <c r="O19823">
        <v>71.620292324735615</v>
      </c>
      <c r="P19823" t="str">
        <f t="shared" si="309"/>
        <v>High School</v>
      </c>
    </row>
    <row r="19824" spans="1:16">
      <c r="A19824">
        <v>2024</v>
      </c>
      <c r="B19824">
        <v>20489</v>
      </c>
      <c r="C19824">
        <v>3</v>
      </c>
      <c r="D19824">
        <v>20240300405700</v>
      </c>
      <c r="E19824">
        <v>1</v>
      </c>
      <c r="F19824">
        <v>4026.01</v>
      </c>
      <c r="G19824">
        <v>1</v>
      </c>
      <c r="H19824">
        <v>20240300405701</v>
      </c>
      <c r="I19824">
        <v>202403004057011</v>
      </c>
      <c r="J19824">
        <v>4026.01</v>
      </c>
      <c r="K19824">
        <v>48</v>
      </c>
      <c r="L19824">
        <v>1</v>
      </c>
      <c r="M19824">
        <v>75029.703505541082</v>
      </c>
      <c r="N19824">
        <v>14</v>
      </c>
      <c r="O19824">
        <v>69.108957561197116</v>
      </c>
      <c r="P19824" t="str">
        <f t="shared" si="309"/>
        <v>College</v>
      </c>
    </row>
    <row r="19825" spans="1:16">
      <c r="A19825">
        <v>2024</v>
      </c>
      <c r="B19825">
        <v>20885</v>
      </c>
      <c r="C19825">
        <v>3</v>
      </c>
      <c r="D19825">
        <v>0</v>
      </c>
      <c r="E19825">
        <v>1</v>
      </c>
      <c r="F19825">
        <v>2305.58</v>
      </c>
      <c r="G19825">
        <v>2</v>
      </c>
      <c r="H19825">
        <v>0</v>
      </c>
      <c r="I19825">
        <v>0</v>
      </c>
      <c r="J19825">
        <v>2305.58</v>
      </c>
      <c r="K19825">
        <v>53</v>
      </c>
      <c r="L19825">
        <v>2</v>
      </c>
      <c r="M19825">
        <v>96345.693416171358</v>
      </c>
      <c r="N19825">
        <v>16</v>
      </c>
      <c r="O19825">
        <v>73.789503218604153</v>
      </c>
      <c r="P19825" t="str">
        <f t="shared" si="309"/>
        <v>College</v>
      </c>
    </row>
    <row r="19826" spans="1:16">
      <c r="A19826">
        <v>2024</v>
      </c>
      <c r="B19826">
        <v>21658</v>
      </c>
      <c r="C19826">
        <v>3</v>
      </c>
      <c r="D19826">
        <v>20240100414700</v>
      </c>
      <c r="E19826">
        <v>1</v>
      </c>
      <c r="F19826">
        <v>4422.67</v>
      </c>
      <c r="G19826">
        <v>2</v>
      </c>
      <c r="H19826">
        <v>20240100414702</v>
      </c>
      <c r="I19826">
        <v>202401004147022</v>
      </c>
      <c r="J19826">
        <v>4422.67</v>
      </c>
      <c r="K19826">
        <v>41</v>
      </c>
      <c r="L19826">
        <v>2</v>
      </c>
      <c r="M19826">
        <v>50461.075109436228</v>
      </c>
      <c r="N19826">
        <v>12</v>
      </c>
      <c r="O19826">
        <v>71.482994910548754</v>
      </c>
      <c r="P19826" t="str">
        <f t="shared" si="309"/>
        <v>High School</v>
      </c>
    </row>
    <row r="19827" spans="1:16">
      <c r="A19827">
        <v>2024</v>
      </c>
      <c r="B19827">
        <v>21753</v>
      </c>
      <c r="C19827">
        <v>3</v>
      </c>
      <c r="D19827">
        <v>20221203045800</v>
      </c>
      <c r="E19827">
        <v>1</v>
      </c>
      <c r="F19827">
        <v>4694.2700000000004</v>
      </c>
      <c r="G19827">
        <v>1</v>
      </c>
      <c r="H19827">
        <v>20221203045801</v>
      </c>
      <c r="I19827">
        <v>202212030458011</v>
      </c>
      <c r="J19827">
        <v>4694.2700000000004</v>
      </c>
      <c r="K19827">
        <v>52</v>
      </c>
      <c r="L19827">
        <v>2</v>
      </c>
      <c r="M19827">
        <v>57868.964145181919</v>
      </c>
      <c r="N19827">
        <v>12</v>
      </c>
      <c r="O19827">
        <v>73.776048531857441</v>
      </c>
      <c r="P19827" t="str">
        <f t="shared" si="309"/>
        <v>High School</v>
      </c>
    </row>
    <row r="19828" spans="1:16">
      <c r="A19828">
        <v>2024</v>
      </c>
      <c r="B19828">
        <v>23071</v>
      </c>
      <c r="C19828">
        <v>3</v>
      </c>
      <c r="D19828">
        <v>20230200887800</v>
      </c>
      <c r="E19828">
        <v>1</v>
      </c>
      <c r="F19828">
        <v>4954.63</v>
      </c>
      <c r="G19828">
        <v>1</v>
      </c>
      <c r="H19828">
        <v>20230200887801</v>
      </c>
      <c r="I19828">
        <v>202302008878011</v>
      </c>
      <c r="J19828">
        <v>4954.63</v>
      </c>
      <c r="K19828">
        <v>30</v>
      </c>
      <c r="L19828">
        <v>1</v>
      </c>
      <c r="M19828">
        <v>73538.070295135825</v>
      </c>
      <c r="N19828">
        <v>14</v>
      </c>
      <c r="O19828">
        <v>71.198622214757549</v>
      </c>
      <c r="P19828" t="str">
        <f t="shared" si="309"/>
        <v>College</v>
      </c>
    </row>
    <row r="19829" spans="1:16">
      <c r="A19829">
        <v>2024</v>
      </c>
      <c r="B19829">
        <v>23220</v>
      </c>
      <c r="C19829">
        <v>3</v>
      </c>
      <c r="D19829">
        <v>0</v>
      </c>
      <c r="E19829">
        <v>1</v>
      </c>
      <c r="F19829">
        <v>2697.5</v>
      </c>
      <c r="G19829">
        <v>2</v>
      </c>
      <c r="H19829">
        <v>0</v>
      </c>
      <c r="I19829">
        <v>0</v>
      </c>
      <c r="J19829">
        <v>2697.5</v>
      </c>
      <c r="K19829">
        <v>37</v>
      </c>
      <c r="L19829">
        <v>1</v>
      </c>
      <c r="M19829">
        <v>57380.115123513016</v>
      </c>
      <c r="N19829">
        <v>12</v>
      </c>
      <c r="O19829">
        <v>68.53687095719215</v>
      </c>
      <c r="P19829" t="str">
        <f t="shared" si="309"/>
        <v>High School</v>
      </c>
    </row>
    <row r="19830" spans="1:16">
      <c r="A19830">
        <v>2024</v>
      </c>
      <c r="B19830">
        <v>23311</v>
      </c>
      <c r="C19830">
        <v>3</v>
      </c>
      <c r="D19830">
        <v>0</v>
      </c>
      <c r="E19830">
        <v>1</v>
      </c>
      <c r="F19830">
        <v>2572.66</v>
      </c>
      <c r="G19830">
        <v>1</v>
      </c>
      <c r="H19830">
        <v>0</v>
      </c>
      <c r="I19830">
        <v>0</v>
      </c>
      <c r="J19830">
        <v>2572.66</v>
      </c>
      <c r="K19830">
        <v>41</v>
      </c>
      <c r="L19830">
        <v>1</v>
      </c>
      <c r="M19830">
        <v>79099.698446288297</v>
      </c>
      <c r="N19830">
        <v>14</v>
      </c>
      <c r="O19830">
        <v>70.000521001941621</v>
      </c>
      <c r="P19830" t="str">
        <f t="shared" si="309"/>
        <v>College</v>
      </c>
    </row>
    <row r="19831" spans="1:16">
      <c r="A19831">
        <v>2024</v>
      </c>
      <c r="B19831">
        <v>23408</v>
      </c>
      <c r="C19831">
        <v>3</v>
      </c>
      <c r="D19831">
        <v>0</v>
      </c>
      <c r="E19831">
        <v>1</v>
      </c>
      <c r="F19831">
        <v>3303.46</v>
      </c>
      <c r="G19831">
        <v>2</v>
      </c>
      <c r="H19831">
        <v>0</v>
      </c>
      <c r="I19831">
        <v>0</v>
      </c>
      <c r="J19831">
        <v>3303.46</v>
      </c>
      <c r="K19831">
        <v>34</v>
      </c>
      <c r="L19831">
        <v>2</v>
      </c>
      <c r="M19831">
        <v>118290.88436294845</v>
      </c>
      <c r="N19831">
        <v>18</v>
      </c>
      <c r="O19831">
        <v>73.654267216410787</v>
      </c>
      <c r="P19831" t="str">
        <f t="shared" si="309"/>
        <v>Grad School</v>
      </c>
    </row>
    <row r="19832" spans="1:16">
      <c r="A19832">
        <v>2024</v>
      </c>
      <c r="B19832">
        <v>23474</v>
      </c>
      <c r="C19832">
        <v>3</v>
      </c>
      <c r="D19832">
        <v>20240200425700</v>
      </c>
      <c r="E19832">
        <v>1</v>
      </c>
      <c r="F19832">
        <v>3116.99</v>
      </c>
      <c r="G19832">
        <v>1</v>
      </c>
      <c r="H19832">
        <v>20240200425701</v>
      </c>
      <c r="I19832">
        <v>202402004257011</v>
      </c>
      <c r="J19832">
        <v>3116.99</v>
      </c>
      <c r="K19832">
        <v>47</v>
      </c>
      <c r="L19832">
        <v>1</v>
      </c>
      <c r="M19832">
        <v>72371.669937160492</v>
      </c>
      <c r="N19832">
        <v>14</v>
      </c>
      <c r="O19832">
        <v>69.493662335522444</v>
      </c>
      <c r="P19832" t="str">
        <f t="shared" si="309"/>
        <v>College</v>
      </c>
    </row>
    <row r="19833" spans="1:16">
      <c r="A19833">
        <v>2024</v>
      </c>
      <c r="B19833">
        <v>23750</v>
      </c>
      <c r="C19833">
        <v>3</v>
      </c>
      <c r="D19833">
        <v>20240300432100</v>
      </c>
      <c r="E19833">
        <v>1</v>
      </c>
      <c r="F19833">
        <v>2635.6</v>
      </c>
      <c r="G19833">
        <v>1</v>
      </c>
      <c r="H19833">
        <v>20240300432101</v>
      </c>
      <c r="I19833">
        <v>202403004321011</v>
      </c>
      <c r="J19833">
        <v>2635.6</v>
      </c>
      <c r="K19833">
        <v>53</v>
      </c>
      <c r="L19833">
        <v>2</v>
      </c>
      <c r="M19833">
        <v>108748.69595269841</v>
      </c>
      <c r="N19833">
        <v>18</v>
      </c>
      <c r="O19833">
        <v>70.178519020487741</v>
      </c>
      <c r="P19833" t="str">
        <f t="shared" si="309"/>
        <v>Grad School</v>
      </c>
    </row>
    <row r="19834" spans="1:16">
      <c r="A19834">
        <v>2024</v>
      </c>
      <c r="B19834">
        <v>23982</v>
      </c>
      <c r="C19834">
        <v>3</v>
      </c>
      <c r="D19834">
        <v>20240103973400</v>
      </c>
      <c r="E19834">
        <v>1</v>
      </c>
      <c r="F19834">
        <v>3132.97</v>
      </c>
      <c r="G19834">
        <v>1</v>
      </c>
      <c r="H19834">
        <v>20240103973401</v>
      </c>
      <c r="I19834">
        <v>202401039734011</v>
      </c>
      <c r="J19834">
        <v>3132.97</v>
      </c>
      <c r="K19834">
        <v>28</v>
      </c>
      <c r="L19834">
        <v>1</v>
      </c>
      <c r="M19834">
        <v>74789.247404393638</v>
      </c>
      <c r="N19834">
        <v>14</v>
      </c>
      <c r="O19834">
        <v>68.882718933740293</v>
      </c>
      <c r="P19834" t="str">
        <f t="shared" si="309"/>
        <v>College</v>
      </c>
    </row>
    <row r="19835" spans="1:16">
      <c r="A19835">
        <v>2024</v>
      </c>
      <c r="B19835">
        <v>24646</v>
      </c>
      <c r="C19835">
        <v>3</v>
      </c>
      <c r="D19835">
        <v>0</v>
      </c>
      <c r="E19835">
        <v>1</v>
      </c>
      <c r="F19835">
        <v>1954</v>
      </c>
      <c r="G19835">
        <v>2</v>
      </c>
      <c r="H19835">
        <v>0</v>
      </c>
      <c r="I19835">
        <v>0</v>
      </c>
      <c r="J19835">
        <v>1954</v>
      </c>
      <c r="K19835">
        <v>32</v>
      </c>
      <c r="L19835">
        <v>2</v>
      </c>
      <c r="M19835">
        <v>53782.970164654871</v>
      </c>
      <c r="N19835">
        <v>12</v>
      </c>
      <c r="O19835">
        <v>69.537853162809753</v>
      </c>
      <c r="P19835" t="str">
        <f t="shared" si="309"/>
        <v>High School</v>
      </c>
    </row>
    <row r="19836" spans="1:16">
      <c r="A19836">
        <v>2024</v>
      </c>
      <c r="B19836">
        <v>24717</v>
      </c>
      <c r="C19836">
        <v>3</v>
      </c>
      <c r="D19836">
        <v>20240100307200</v>
      </c>
      <c r="E19836">
        <v>1</v>
      </c>
      <c r="F19836">
        <v>2773</v>
      </c>
      <c r="G19836">
        <v>2</v>
      </c>
      <c r="H19836">
        <v>20240100307203</v>
      </c>
      <c r="I19836">
        <v>202401003072031</v>
      </c>
      <c r="J19836">
        <v>2093.46</v>
      </c>
      <c r="K19836">
        <v>48</v>
      </c>
      <c r="L19836">
        <v>1</v>
      </c>
      <c r="M19836">
        <v>30802.111092494455</v>
      </c>
      <c r="N19836">
        <v>10</v>
      </c>
      <c r="O19836">
        <v>70.864491100486873</v>
      </c>
      <c r="P19836" t="str">
        <f t="shared" si="309"/>
        <v>High School</v>
      </c>
    </row>
    <row r="19837" spans="1:16">
      <c r="A19837">
        <v>2024</v>
      </c>
      <c r="B19837">
        <v>24975</v>
      </c>
      <c r="C19837">
        <v>3</v>
      </c>
      <c r="D19837">
        <v>0</v>
      </c>
      <c r="E19837">
        <v>1</v>
      </c>
      <c r="F19837">
        <v>1525.15</v>
      </c>
      <c r="G19837">
        <v>2</v>
      </c>
      <c r="H19837">
        <v>0</v>
      </c>
      <c r="I19837">
        <v>0</v>
      </c>
      <c r="J19837">
        <v>1525.15</v>
      </c>
      <c r="K19837">
        <v>32</v>
      </c>
      <c r="L19837">
        <v>2</v>
      </c>
      <c r="M19837">
        <v>31628.236628050356</v>
      </c>
      <c r="N19837">
        <v>10</v>
      </c>
      <c r="O19837">
        <v>70.970136741421953</v>
      </c>
      <c r="P19837" t="str">
        <f t="shared" si="309"/>
        <v>High School</v>
      </c>
    </row>
    <row r="19838" spans="1:16">
      <c r="A19838">
        <v>2024</v>
      </c>
      <c r="B19838">
        <v>24999</v>
      </c>
      <c r="C19838">
        <v>3</v>
      </c>
      <c r="D19838">
        <v>0</v>
      </c>
      <c r="E19838">
        <v>1</v>
      </c>
      <c r="F19838">
        <v>1849.85</v>
      </c>
      <c r="G19838">
        <v>2</v>
      </c>
      <c r="H19838">
        <v>0</v>
      </c>
      <c r="I19838">
        <v>0</v>
      </c>
      <c r="J19838">
        <v>1849.85</v>
      </c>
      <c r="K19838">
        <v>34</v>
      </c>
      <c r="L19838">
        <v>2</v>
      </c>
      <c r="M19838">
        <v>87610.245527277788</v>
      </c>
      <c r="N19838">
        <v>16</v>
      </c>
      <c r="O19838">
        <v>72.48649059880043</v>
      </c>
      <c r="P19838" t="str">
        <f t="shared" si="309"/>
        <v>College</v>
      </c>
    </row>
    <row r="19839" spans="1:16">
      <c r="A19839">
        <v>2024</v>
      </c>
      <c r="B19839">
        <v>25061</v>
      </c>
      <c r="C19839">
        <v>3</v>
      </c>
      <c r="D19839">
        <v>0</v>
      </c>
      <c r="E19839">
        <v>1</v>
      </c>
      <c r="F19839">
        <v>2262.98</v>
      </c>
      <c r="G19839">
        <v>1</v>
      </c>
      <c r="H19839">
        <v>0</v>
      </c>
      <c r="I19839">
        <v>0</v>
      </c>
      <c r="J19839">
        <v>2262.98</v>
      </c>
      <c r="K19839">
        <v>35</v>
      </c>
      <c r="L19839">
        <v>2</v>
      </c>
      <c r="M19839">
        <v>50808.325444166439</v>
      </c>
      <c r="N19839">
        <v>12</v>
      </c>
      <c r="O19839">
        <v>66.703447142470182</v>
      </c>
      <c r="P19839" t="str">
        <f t="shared" si="309"/>
        <v>High School</v>
      </c>
    </row>
    <row r="19840" spans="1:16">
      <c r="A19840">
        <v>2024</v>
      </c>
      <c r="B19840">
        <v>25472</v>
      </c>
      <c r="C19840">
        <v>3</v>
      </c>
      <c r="D19840">
        <v>20231200449600</v>
      </c>
      <c r="E19840">
        <v>1</v>
      </c>
      <c r="F19840">
        <v>4807.8599999999997</v>
      </c>
      <c r="G19840">
        <v>1</v>
      </c>
      <c r="H19840">
        <v>20231200449601</v>
      </c>
      <c r="I19840">
        <v>202312004496011</v>
      </c>
      <c r="J19840">
        <v>4807.8599999999997</v>
      </c>
      <c r="K19840">
        <v>25</v>
      </c>
      <c r="L19840">
        <v>2</v>
      </c>
      <c r="M19840">
        <v>94096.049608683388</v>
      </c>
      <c r="N19840">
        <v>16</v>
      </c>
      <c r="O19840">
        <v>72.615705937665425</v>
      </c>
      <c r="P19840" t="str">
        <f t="shared" si="309"/>
        <v>College</v>
      </c>
    </row>
    <row r="19841" spans="1:16">
      <c r="A19841">
        <v>2024</v>
      </c>
      <c r="B19841">
        <v>25964</v>
      </c>
      <c r="C19841">
        <v>3</v>
      </c>
      <c r="D19841">
        <v>20231200454300</v>
      </c>
      <c r="E19841">
        <v>1</v>
      </c>
      <c r="F19841">
        <v>4900.8900000000003</v>
      </c>
      <c r="G19841">
        <v>1</v>
      </c>
      <c r="H19841">
        <v>20231200454301</v>
      </c>
      <c r="I19841">
        <v>202312004543011</v>
      </c>
      <c r="J19841">
        <v>4900.8900000000003</v>
      </c>
      <c r="K19841">
        <v>25</v>
      </c>
      <c r="L19841">
        <v>2</v>
      </c>
      <c r="M19841">
        <v>93094.426835551028</v>
      </c>
      <c r="N19841">
        <v>16</v>
      </c>
      <c r="O19841">
        <v>71.239899732046169</v>
      </c>
      <c r="P19841" t="str">
        <f t="shared" si="309"/>
        <v>College</v>
      </c>
    </row>
    <row r="19842" spans="1:16">
      <c r="A19842">
        <v>2024</v>
      </c>
      <c r="B19842">
        <v>26135</v>
      </c>
      <c r="C19842">
        <v>3</v>
      </c>
      <c r="D19842">
        <v>20240100455900</v>
      </c>
      <c r="E19842">
        <v>1</v>
      </c>
      <c r="F19842">
        <v>2879.82</v>
      </c>
      <c r="G19842">
        <v>1</v>
      </c>
      <c r="H19842">
        <v>20240100455901</v>
      </c>
      <c r="I19842">
        <v>202401004559011</v>
      </c>
      <c r="J19842">
        <v>2879.82</v>
      </c>
      <c r="K19842">
        <v>42</v>
      </c>
      <c r="L19842">
        <v>2</v>
      </c>
      <c r="M19842">
        <v>94135.738926123275</v>
      </c>
      <c r="N19842">
        <v>16</v>
      </c>
      <c r="O19842">
        <v>72.955050147824764</v>
      </c>
      <c r="P19842" t="str">
        <f t="shared" si="309"/>
        <v>College</v>
      </c>
    </row>
    <row r="19843" spans="1:16">
      <c r="A19843">
        <v>2024</v>
      </c>
      <c r="B19843">
        <v>26892</v>
      </c>
      <c r="C19843">
        <v>3</v>
      </c>
      <c r="D19843">
        <v>20240200615300</v>
      </c>
      <c r="E19843">
        <v>1</v>
      </c>
      <c r="F19843">
        <v>368.8</v>
      </c>
      <c r="G19843">
        <v>1</v>
      </c>
      <c r="H19843">
        <v>20240200615301</v>
      </c>
      <c r="I19843">
        <v>202402006153011</v>
      </c>
      <c r="J19843">
        <v>368.8</v>
      </c>
      <c r="K19843">
        <v>37</v>
      </c>
      <c r="L19843">
        <v>1</v>
      </c>
      <c r="M19843">
        <v>49036.792064336383</v>
      </c>
      <c r="N19843">
        <v>12</v>
      </c>
      <c r="O19843">
        <v>65.570283533521348</v>
      </c>
      <c r="P19843" t="str">
        <f t="shared" ref="P19843:P19906" si="310">IF(N19843&lt;=12,"High School",IF(N19843&lt;=16,"College","Grad School"))</f>
        <v>High School</v>
      </c>
    </row>
    <row r="19844" spans="1:16">
      <c r="A19844">
        <v>2024</v>
      </c>
      <c r="B19844">
        <v>26951</v>
      </c>
      <c r="C19844">
        <v>3</v>
      </c>
      <c r="D19844">
        <v>20231200620200</v>
      </c>
      <c r="E19844">
        <v>1</v>
      </c>
      <c r="F19844">
        <v>291.8</v>
      </c>
      <c r="G19844">
        <v>2</v>
      </c>
      <c r="H19844">
        <v>20231200620202</v>
      </c>
      <c r="I19844">
        <v>202312006202021</v>
      </c>
      <c r="J19844">
        <v>291.8</v>
      </c>
      <c r="K19844">
        <v>34</v>
      </c>
      <c r="L19844">
        <v>2</v>
      </c>
      <c r="M19844">
        <v>98326.800050907506</v>
      </c>
      <c r="N19844">
        <v>16</v>
      </c>
      <c r="O19844">
        <v>66.521783610954557</v>
      </c>
      <c r="P19844" t="str">
        <f t="shared" si="310"/>
        <v>College</v>
      </c>
    </row>
    <row r="19845" spans="1:16">
      <c r="A19845">
        <v>2024</v>
      </c>
      <c r="B19845">
        <v>27221</v>
      </c>
      <c r="C19845">
        <v>3</v>
      </c>
      <c r="D19845">
        <v>20230200604800</v>
      </c>
      <c r="E19845">
        <v>1</v>
      </c>
      <c r="F19845">
        <v>364.84</v>
      </c>
      <c r="G19845">
        <v>1</v>
      </c>
      <c r="H19845">
        <v>20230200604801</v>
      </c>
      <c r="I19845">
        <v>202302006048011</v>
      </c>
      <c r="J19845">
        <v>364.84</v>
      </c>
      <c r="K19845">
        <v>41</v>
      </c>
      <c r="L19845">
        <v>1</v>
      </c>
      <c r="M19845">
        <v>69638.79432784197</v>
      </c>
      <c r="N19845">
        <v>14</v>
      </c>
      <c r="O19845">
        <v>65.70134294958072</v>
      </c>
      <c r="P19845" t="str">
        <f t="shared" si="310"/>
        <v>College</v>
      </c>
    </row>
    <row r="19846" spans="1:16">
      <c r="A19846">
        <v>2024</v>
      </c>
      <c r="B19846">
        <v>27483</v>
      </c>
      <c r="C19846">
        <v>3</v>
      </c>
      <c r="D19846">
        <v>20230100619200</v>
      </c>
      <c r="E19846">
        <v>1</v>
      </c>
      <c r="F19846">
        <v>270.43</v>
      </c>
      <c r="G19846">
        <v>1</v>
      </c>
      <c r="H19846">
        <v>20230100619201</v>
      </c>
      <c r="I19846">
        <v>202301006192011</v>
      </c>
      <c r="J19846">
        <v>270.43</v>
      </c>
      <c r="K19846">
        <v>35</v>
      </c>
      <c r="L19846">
        <v>1</v>
      </c>
      <c r="M19846">
        <v>94412.568218696528</v>
      </c>
      <c r="N19846">
        <v>16</v>
      </c>
      <c r="O19846">
        <v>72.66245583509918</v>
      </c>
      <c r="P19846" t="str">
        <f t="shared" si="310"/>
        <v>College</v>
      </c>
    </row>
    <row r="19847" spans="1:16">
      <c r="A19847">
        <v>2024</v>
      </c>
      <c r="B19847">
        <v>27994</v>
      </c>
      <c r="C19847">
        <v>3</v>
      </c>
      <c r="D19847">
        <v>20230300717700</v>
      </c>
      <c r="E19847">
        <v>1</v>
      </c>
      <c r="F19847">
        <v>561.26</v>
      </c>
      <c r="G19847">
        <v>1</v>
      </c>
      <c r="H19847">
        <v>20230300717701</v>
      </c>
      <c r="I19847">
        <v>202303007177011</v>
      </c>
      <c r="J19847">
        <v>561.26</v>
      </c>
      <c r="K19847">
        <v>56</v>
      </c>
      <c r="L19847">
        <v>1</v>
      </c>
      <c r="M19847">
        <v>94998.081863278887</v>
      </c>
      <c r="N19847">
        <v>16</v>
      </c>
      <c r="O19847">
        <v>70.569401220822328</v>
      </c>
      <c r="P19847" t="str">
        <f t="shared" si="310"/>
        <v>College</v>
      </c>
    </row>
    <row r="19848" spans="1:16">
      <c r="A19848">
        <v>2024</v>
      </c>
      <c r="B19848">
        <v>28183</v>
      </c>
      <c r="C19848">
        <v>3</v>
      </c>
      <c r="D19848">
        <v>20230100729600</v>
      </c>
      <c r="E19848">
        <v>1</v>
      </c>
      <c r="F19848">
        <v>857.89</v>
      </c>
      <c r="G19848">
        <v>2</v>
      </c>
      <c r="H19848">
        <v>20230100729602</v>
      </c>
      <c r="I19848">
        <v>202301007296021</v>
      </c>
      <c r="J19848">
        <v>857.89</v>
      </c>
      <c r="K19848">
        <v>25</v>
      </c>
      <c r="L19848">
        <v>1</v>
      </c>
      <c r="M19848">
        <v>91558.159227451237</v>
      </c>
      <c r="N19848">
        <v>16</v>
      </c>
      <c r="O19848">
        <v>69.988411610895895</v>
      </c>
      <c r="P19848" t="str">
        <f t="shared" si="310"/>
        <v>College</v>
      </c>
    </row>
    <row r="19849" spans="1:16">
      <c r="A19849">
        <v>2024</v>
      </c>
      <c r="B19849">
        <v>29018</v>
      </c>
      <c r="C19849">
        <v>3</v>
      </c>
      <c r="D19849">
        <v>20240200483100</v>
      </c>
      <c r="E19849">
        <v>1</v>
      </c>
      <c r="F19849">
        <v>1601.11</v>
      </c>
      <c r="G19849">
        <v>1</v>
      </c>
      <c r="H19849">
        <v>20240200483101</v>
      </c>
      <c r="I19849">
        <v>202402004831011</v>
      </c>
      <c r="J19849">
        <v>1601.11</v>
      </c>
      <c r="K19849">
        <v>31</v>
      </c>
      <c r="L19849">
        <v>1</v>
      </c>
      <c r="M19849">
        <v>121039.21675670514</v>
      </c>
      <c r="N19849">
        <v>18</v>
      </c>
      <c r="O19849">
        <v>67.308576427604507</v>
      </c>
      <c r="P19849" t="str">
        <f t="shared" si="310"/>
        <v>Grad School</v>
      </c>
    </row>
    <row r="19850" spans="1:16">
      <c r="A19850">
        <v>2024</v>
      </c>
      <c r="B19850">
        <v>29657</v>
      </c>
      <c r="C19850">
        <v>3</v>
      </c>
      <c r="D19850">
        <v>0</v>
      </c>
      <c r="E19850">
        <v>1</v>
      </c>
      <c r="F19850">
        <v>795.46</v>
      </c>
      <c r="G19850">
        <v>1</v>
      </c>
      <c r="H19850">
        <v>0</v>
      </c>
      <c r="I19850">
        <v>0</v>
      </c>
      <c r="J19850">
        <v>795.46</v>
      </c>
      <c r="K19850">
        <v>54</v>
      </c>
      <c r="L19850">
        <v>2</v>
      </c>
      <c r="M19850">
        <v>89497.136634960058</v>
      </c>
      <c r="N19850">
        <v>16</v>
      </c>
      <c r="O19850">
        <v>69.029531077976372</v>
      </c>
      <c r="P19850" t="str">
        <f t="shared" si="310"/>
        <v>College</v>
      </c>
    </row>
    <row r="19851" spans="1:16">
      <c r="A19851">
        <v>2024</v>
      </c>
      <c r="B19851">
        <v>29893</v>
      </c>
      <c r="C19851">
        <v>3</v>
      </c>
      <c r="D19851">
        <v>0</v>
      </c>
      <c r="E19851">
        <v>1</v>
      </c>
      <c r="F19851">
        <v>1414.46</v>
      </c>
      <c r="G19851">
        <v>2</v>
      </c>
      <c r="H19851">
        <v>0</v>
      </c>
      <c r="I19851">
        <v>0</v>
      </c>
      <c r="J19851">
        <v>1414.46</v>
      </c>
      <c r="K19851">
        <v>44</v>
      </c>
      <c r="L19851">
        <v>1</v>
      </c>
      <c r="M19851">
        <v>49744.158074160616</v>
      </c>
      <c r="N19851">
        <v>12</v>
      </c>
      <c r="O19851">
        <v>69.547974544663845</v>
      </c>
      <c r="P19851" t="str">
        <f t="shared" si="310"/>
        <v>High School</v>
      </c>
    </row>
    <row r="19852" spans="1:16">
      <c r="A19852">
        <v>2024</v>
      </c>
      <c r="B19852">
        <v>30080</v>
      </c>
      <c r="C19852">
        <v>3</v>
      </c>
      <c r="D19852">
        <v>0</v>
      </c>
      <c r="E19852">
        <v>1</v>
      </c>
      <c r="F19852">
        <v>1748.11</v>
      </c>
      <c r="G19852">
        <v>1</v>
      </c>
      <c r="H19852">
        <v>0</v>
      </c>
      <c r="I19852">
        <v>0</v>
      </c>
      <c r="J19852">
        <v>1748.11</v>
      </c>
      <c r="K19852">
        <v>34</v>
      </c>
      <c r="L19852">
        <v>1</v>
      </c>
      <c r="M19852">
        <v>118576.18405868282</v>
      </c>
      <c r="N19852">
        <v>18</v>
      </c>
      <c r="O19852">
        <v>70.369286710950391</v>
      </c>
      <c r="P19852" t="str">
        <f t="shared" si="310"/>
        <v>Grad School</v>
      </c>
    </row>
    <row r="19853" spans="1:16">
      <c r="A19853">
        <v>2024</v>
      </c>
      <c r="B19853">
        <v>31342</v>
      </c>
      <c r="C19853">
        <v>3</v>
      </c>
      <c r="D19853">
        <v>20230200151800</v>
      </c>
      <c r="E19853">
        <v>1</v>
      </c>
      <c r="F19853">
        <v>495.39</v>
      </c>
      <c r="G19853">
        <v>1</v>
      </c>
      <c r="H19853">
        <v>20230200151801</v>
      </c>
      <c r="I19853">
        <v>202302001518011</v>
      </c>
      <c r="J19853">
        <v>495.39</v>
      </c>
      <c r="K19853">
        <v>56</v>
      </c>
      <c r="L19853">
        <v>2</v>
      </c>
      <c r="M19853">
        <v>72441.885827512378</v>
      </c>
      <c r="N19853">
        <v>14</v>
      </c>
      <c r="O19853">
        <v>69.2026781855118</v>
      </c>
      <c r="P19853" t="str">
        <f t="shared" si="310"/>
        <v>College</v>
      </c>
    </row>
    <row r="19854" spans="1:16">
      <c r="A19854">
        <v>2024</v>
      </c>
      <c r="B19854">
        <v>31466</v>
      </c>
      <c r="C19854">
        <v>3</v>
      </c>
      <c r="D19854">
        <v>20230200146600</v>
      </c>
      <c r="E19854">
        <v>1</v>
      </c>
      <c r="F19854">
        <v>964.14</v>
      </c>
      <c r="G19854">
        <v>2</v>
      </c>
      <c r="H19854">
        <v>20230200146602</v>
      </c>
      <c r="I19854">
        <v>202302001466021</v>
      </c>
      <c r="J19854">
        <v>964.14</v>
      </c>
      <c r="K19854">
        <v>25</v>
      </c>
      <c r="L19854">
        <v>2</v>
      </c>
      <c r="M19854">
        <v>49105.649279073041</v>
      </c>
      <c r="N19854">
        <v>12</v>
      </c>
      <c r="O19854">
        <v>72.484237981863998</v>
      </c>
      <c r="P19854" t="str">
        <f t="shared" si="310"/>
        <v>High School</v>
      </c>
    </row>
    <row r="19855" spans="1:16">
      <c r="A19855">
        <v>2024</v>
      </c>
      <c r="B19855">
        <v>31549</v>
      </c>
      <c r="C19855">
        <v>3</v>
      </c>
      <c r="D19855">
        <v>0</v>
      </c>
      <c r="E19855">
        <v>1</v>
      </c>
      <c r="F19855">
        <v>718.96</v>
      </c>
      <c r="G19855">
        <v>1</v>
      </c>
      <c r="H19855">
        <v>0</v>
      </c>
      <c r="I19855">
        <v>0</v>
      </c>
      <c r="J19855">
        <v>718.96</v>
      </c>
      <c r="K19855">
        <v>48</v>
      </c>
      <c r="L19855">
        <v>2</v>
      </c>
      <c r="M19855">
        <v>72070.577841861785</v>
      </c>
      <c r="N19855">
        <v>14</v>
      </c>
      <c r="O19855">
        <v>67.312066314355761</v>
      </c>
      <c r="P19855" t="str">
        <f t="shared" si="310"/>
        <v>College</v>
      </c>
    </row>
    <row r="19856" spans="1:16">
      <c r="A19856">
        <v>2024</v>
      </c>
      <c r="B19856">
        <v>31626</v>
      </c>
      <c r="C19856">
        <v>3</v>
      </c>
      <c r="D19856">
        <v>20231200154900</v>
      </c>
      <c r="E19856">
        <v>1</v>
      </c>
      <c r="F19856">
        <v>374.09</v>
      </c>
      <c r="G19856">
        <v>2</v>
      </c>
      <c r="H19856">
        <v>20231200154902</v>
      </c>
      <c r="I19856">
        <v>202312001549021</v>
      </c>
      <c r="J19856">
        <v>374.09</v>
      </c>
      <c r="K19856">
        <v>28</v>
      </c>
      <c r="L19856">
        <v>2</v>
      </c>
      <c r="M19856">
        <v>119707.84077464815</v>
      </c>
      <c r="N19856">
        <v>18</v>
      </c>
      <c r="O19856">
        <v>68.167768421421869</v>
      </c>
      <c r="P19856" t="str">
        <f t="shared" si="310"/>
        <v>Grad School</v>
      </c>
    </row>
    <row r="19857" spans="1:16">
      <c r="A19857">
        <v>2024</v>
      </c>
      <c r="B19857">
        <v>32038</v>
      </c>
      <c r="C19857">
        <v>3</v>
      </c>
      <c r="D19857">
        <v>20230300370100</v>
      </c>
      <c r="E19857">
        <v>1</v>
      </c>
      <c r="F19857">
        <v>2921.46</v>
      </c>
      <c r="G19857">
        <v>2</v>
      </c>
      <c r="H19857">
        <v>20230300370102</v>
      </c>
      <c r="I19857">
        <v>202303003701021</v>
      </c>
      <c r="J19857">
        <v>2921.46</v>
      </c>
      <c r="K19857">
        <v>57</v>
      </c>
      <c r="L19857">
        <v>2</v>
      </c>
      <c r="M19857">
        <v>72764.834599445225</v>
      </c>
      <c r="N19857">
        <v>14</v>
      </c>
      <c r="O19857">
        <v>69.485277889700384</v>
      </c>
      <c r="P19857" t="str">
        <f t="shared" si="310"/>
        <v>College</v>
      </c>
    </row>
    <row r="19858" spans="1:16">
      <c r="A19858">
        <v>2024</v>
      </c>
      <c r="B19858">
        <v>32550</v>
      </c>
      <c r="C19858">
        <v>3</v>
      </c>
      <c r="D19858">
        <v>20240200380700</v>
      </c>
      <c r="E19858">
        <v>1</v>
      </c>
      <c r="F19858">
        <v>2982.2</v>
      </c>
      <c r="G19858">
        <v>1</v>
      </c>
      <c r="H19858">
        <v>20240200380701</v>
      </c>
      <c r="I19858">
        <v>202402003807011</v>
      </c>
      <c r="J19858">
        <v>2982.2</v>
      </c>
      <c r="K19858">
        <v>40</v>
      </c>
      <c r="L19858">
        <v>2</v>
      </c>
      <c r="M19858">
        <v>98315.340596305774</v>
      </c>
      <c r="N19858">
        <v>16</v>
      </c>
      <c r="O19858">
        <v>69.214842866549702</v>
      </c>
      <c r="P19858" t="str">
        <f t="shared" si="310"/>
        <v>College</v>
      </c>
    </row>
    <row r="19859" spans="1:16">
      <c r="A19859">
        <v>2024</v>
      </c>
      <c r="B19859">
        <v>35776</v>
      </c>
      <c r="C19859">
        <v>3</v>
      </c>
      <c r="D19859">
        <v>20230300834400</v>
      </c>
      <c r="E19859">
        <v>1</v>
      </c>
      <c r="F19859">
        <v>4555.2</v>
      </c>
      <c r="G19859">
        <v>2</v>
      </c>
      <c r="H19859">
        <v>20230300834402</v>
      </c>
      <c r="I19859">
        <v>202303008344021</v>
      </c>
      <c r="J19859">
        <v>4555.2</v>
      </c>
      <c r="K19859">
        <v>31</v>
      </c>
      <c r="L19859">
        <v>2</v>
      </c>
      <c r="M19859">
        <v>42959.434501910669</v>
      </c>
      <c r="N19859">
        <v>12</v>
      </c>
      <c r="O19859">
        <v>71.080779239300796</v>
      </c>
      <c r="P19859" t="str">
        <f t="shared" si="310"/>
        <v>High School</v>
      </c>
    </row>
    <row r="19860" spans="1:16">
      <c r="A19860">
        <v>2024</v>
      </c>
      <c r="B19860">
        <v>36348</v>
      </c>
      <c r="C19860">
        <v>3</v>
      </c>
      <c r="D19860">
        <v>0</v>
      </c>
      <c r="E19860">
        <v>1</v>
      </c>
      <c r="F19860">
        <v>3327.31</v>
      </c>
      <c r="G19860">
        <v>2</v>
      </c>
      <c r="H19860">
        <v>0</v>
      </c>
      <c r="I19860">
        <v>0</v>
      </c>
      <c r="J19860">
        <v>3327.31</v>
      </c>
      <c r="K19860">
        <v>63</v>
      </c>
      <c r="L19860">
        <v>2</v>
      </c>
      <c r="M19860">
        <v>49080.334612719242</v>
      </c>
      <c r="N19860">
        <v>12</v>
      </c>
      <c r="O19860">
        <v>67.102687796060181</v>
      </c>
      <c r="P19860" t="str">
        <f t="shared" si="310"/>
        <v>High School</v>
      </c>
    </row>
    <row r="19861" spans="1:16">
      <c r="A19861">
        <v>2024</v>
      </c>
      <c r="B19861">
        <v>37618</v>
      </c>
      <c r="C19861">
        <v>3</v>
      </c>
      <c r="D19861">
        <v>0</v>
      </c>
      <c r="E19861">
        <v>1</v>
      </c>
      <c r="F19861">
        <v>757.54</v>
      </c>
      <c r="G19861">
        <v>1</v>
      </c>
      <c r="H19861">
        <v>0</v>
      </c>
      <c r="I19861">
        <v>0</v>
      </c>
      <c r="J19861">
        <v>757.54</v>
      </c>
      <c r="K19861">
        <v>31</v>
      </c>
      <c r="L19861">
        <v>2</v>
      </c>
      <c r="M19861">
        <v>58705.052008300889</v>
      </c>
      <c r="N19861">
        <v>12</v>
      </c>
      <c r="O19861">
        <v>72.070431716093481</v>
      </c>
      <c r="P19861" t="str">
        <f t="shared" si="310"/>
        <v>High School</v>
      </c>
    </row>
    <row r="19862" spans="1:16">
      <c r="A19862">
        <v>2024</v>
      </c>
      <c r="B19862">
        <v>39097</v>
      </c>
      <c r="C19862">
        <v>3</v>
      </c>
      <c r="D19862">
        <v>0</v>
      </c>
      <c r="E19862">
        <v>1</v>
      </c>
      <c r="F19862">
        <v>2214.7800000000002</v>
      </c>
      <c r="G19862">
        <v>1</v>
      </c>
      <c r="H19862">
        <v>0</v>
      </c>
      <c r="I19862">
        <v>0</v>
      </c>
      <c r="J19862">
        <v>2214.7800000000002</v>
      </c>
      <c r="K19862">
        <v>52</v>
      </c>
      <c r="L19862">
        <v>1</v>
      </c>
      <c r="M19862">
        <v>28779.134333174283</v>
      </c>
      <c r="N19862">
        <v>10</v>
      </c>
      <c r="O19862">
        <v>72.940922109090408</v>
      </c>
      <c r="P19862" t="str">
        <f t="shared" si="310"/>
        <v>High School</v>
      </c>
    </row>
    <row r="19863" spans="1:16">
      <c r="A19863">
        <v>2024</v>
      </c>
      <c r="B19863">
        <v>39412</v>
      </c>
      <c r="C19863">
        <v>3</v>
      </c>
      <c r="D19863">
        <v>0</v>
      </c>
      <c r="E19863">
        <v>1</v>
      </c>
      <c r="F19863">
        <v>2001.59</v>
      </c>
      <c r="G19863">
        <v>1</v>
      </c>
      <c r="H19863">
        <v>0</v>
      </c>
      <c r="I19863">
        <v>0</v>
      </c>
      <c r="J19863">
        <v>2001.59</v>
      </c>
      <c r="K19863">
        <v>51</v>
      </c>
      <c r="L19863">
        <v>1</v>
      </c>
      <c r="M19863">
        <v>28937.336025293833</v>
      </c>
      <c r="N19863">
        <v>10</v>
      </c>
      <c r="O19863">
        <v>70.202544167285808</v>
      </c>
      <c r="P19863" t="str">
        <f t="shared" si="310"/>
        <v>High School</v>
      </c>
    </row>
    <row r="19864" spans="1:16">
      <c r="A19864">
        <v>2024</v>
      </c>
      <c r="B19864">
        <v>39677</v>
      </c>
      <c r="C19864">
        <v>3</v>
      </c>
      <c r="D19864">
        <v>0</v>
      </c>
      <c r="E19864">
        <v>1</v>
      </c>
      <c r="F19864">
        <v>2488.02</v>
      </c>
      <c r="G19864">
        <v>2</v>
      </c>
      <c r="H19864">
        <v>0</v>
      </c>
      <c r="I19864">
        <v>0</v>
      </c>
      <c r="J19864">
        <v>2488.02</v>
      </c>
      <c r="K19864">
        <v>41</v>
      </c>
      <c r="L19864">
        <v>1</v>
      </c>
      <c r="M19864">
        <v>51832.256185296952</v>
      </c>
      <c r="N19864">
        <v>12</v>
      </c>
      <c r="O19864">
        <v>66.763327518789538</v>
      </c>
      <c r="P19864" t="str">
        <f t="shared" si="310"/>
        <v>High School</v>
      </c>
    </row>
    <row r="19865" spans="1:16">
      <c r="A19865">
        <v>2024</v>
      </c>
      <c r="B19865">
        <v>40056</v>
      </c>
      <c r="C19865">
        <v>3</v>
      </c>
      <c r="D19865">
        <v>0</v>
      </c>
      <c r="E19865">
        <v>1</v>
      </c>
      <c r="F19865">
        <v>2386.83</v>
      </c>
      <c r="G19865">
        <v>2</v>
      </c>
      <c r="H19865">
        <v>0</v>
      </c>
      <c r="I19865">
        <v>0</v>
      </c>
      <c r="J19865">
        <v>2386.83</v>
      </c>
      <c r="K19865">
        <v>47</v>
      </c>
      <c r="L19865">
        <v>1</v>
      </c>
      <c r="M19865">
        <v>53072.969985363983</v>
      </c>
      <c r="N19865">
        <v>12</v>
      </c>
      <c r="O19865">
        <v>68.663477983801158</v>
      </c>
      <c r="P19865" t="str">
        <f t="shared" si="310"/>
        <v>High School</v>
      </c>
    </row>
    <row r="19866" spans="1:16">
      <c r="A19866">
        <v>2024</v>
      </c>
      <c r="B19866">
        <v>41078</v>
      </c>
      <c r="C19866">
        <v>3</v>
      </c>
      <c r="D19866">
        <v>20221205323800</v>
      </c>
      <c r="E19866">
        <v>1</v>
      </c>
      <c r="F19866">
        <v>3436.84</v>
      </c>
      <c r="G19866">
        <v>1</v>
      </c>
      <c r="H19866">
        <v>20221205323801</v>
      </c>
      <c r="I19866">
        <v>202212053238011</v>
      </c>
      <c r="J19866">
        <v>3436.84</v>
      </c>
      <c r="K19866">
        <v>27</v>
      </c>
      <c r="L19866">
        <v>1</v>
      </c>
      <c r="M19866">
        <v>89096.988497014623</v>
      </c>
      <c r="N19866">
        <v>16</v>
      </c>
      <c r="O19866">
        <v>67.576918962304788</v>
      </c>
      <c r="P19866" t="str">
        <f t="shared" si="310"/>
        <v>College</v>
      </c>
    </row>
    <row r="19867" spans="1:16">
      <c r="A19867">
        <v>2024</v>
      </c>
      <c r="B19867">
        <v>41203</v>
      </c>
      <c r="C19867">
        <v>3</v>
      </c>
      <c r="D19867">
        <v>20240200715700</v>
      </c>
      <c r="E19867">
        <v>1</v>
      </c>
      <c r="F19867">
        <v>1734.92</v>
      </c>
      <c r="G19867">
        <v>1</v>
      </c>
      <c r="H19867">
        <v>20240200715701</v>
      </c>
      <c r="I19867">
        <v>202402007157011</v>
      </c>
      <c r="J19867">
        <v>1734.92</v>
      </c>
      <c r="K19867">
        <v>43</v>
      </c>
      <c r="L19867">
        <v>1</v>
      </c>
      <c r="M19867">
        <v>76313.010080881242</v>
      </c>
      <c r="N19867">
        <v>14</v>
      </c>
      <c r="O19867">
        <v>66.333728510297846</v>
      </c>
      <c r="P19867" t="str">
        <f t="shared" si="310"/>
        <v>College</v>
      </c>
    </row>
    <row r="19868" spans="1:16">
      <c r="A19868">
        <v>2024</v>
      </c>
      <c r="B19868">
        <v>41216</v>
      </c>
      <c r="C19868">
        <v>3</v>
      </c>
      <c r="D19868">
        <v>20230300706900</v>
      </c>
      <c r="E19868">
        <v>1</v>
      </c>
      <c r="F19868">
        <v>1688.38</v>
      </c>
      <c r="G19868">
        <v>2</v>
      </c>
      <c r="H19868">
        <v>20230300706902</v>
      </c>
      <c r="I19868">
        <v>202303007069021</v>
      </c>
      <c r="J19868">
        <v>1688.38</v>
      </c>
      <c r="K19868">
        <v>32</v>
      </c>
      <c r="L19868">
        <v>2</v>
      </c>
      <c r="M19868">
        <v>95536.533051572478</v>
      </c>
      <c r="N19868">
        <v>16</v>
      </c>
      <c r="O19868">
        <v>66.875218591686888</v>
      </c>
      <c r="P19868" t="str">
        <f t="shared" si="310"/>
        <v>College</v>
      </c>
    </row>
    <row r="19869" spans="1:16">
      <c r="A19869">
        <v>2024</v>
      </c>
      <c r="B19869">
        <v>41362</v>
      </c>
      <c r="C19869">
        <v>3</v>
      </c>
      <c r="D19869">
        <v>0</v>
      </c>
      <c r="E19869">
        <v>1</v>
      </c>
      <c r="F19869">
        <v>2198.87</v>
      </c>
      <c r="G19869">
        <v>1</v>
      </c>
      <c r="H19869">
        <v>0</v>
      </c>
      <c r="I19869">
        <v>0</v>
      </c>
      <c r="J19869">
        <v>2198.87</v>
      </c>
      <c r="K19869">
        <v>44</v>
      </c>
      <c r="L19869">
        <v>2</v>
      </c>
      <c r="M19869">
        <v>76796.844522649437</v>
      </c>
      <c r="N19869">
        <v>14</v>
      </c>
      <c r="O19869">
        <v>68.408597643804654</v>
      </c>
      <c r="P19869" t="str">
        <f t="shared" si="310"/>
        <v>College</v>
      </c>
    </row>
    <row r="19870" spans="1:16">
      <c r="A19870">
        <v>2024</v>
      </c>
      <c r="B19870">
        <v>41441</v>
      </c>
      <c r="C19870">
        <v>3</v>
      </c>
      <c r="D19870">
        <v>0</v>
      </c>
      <c r="E19870">
        <v>1</v>
      </c>
      <c r="F19870">
        <v>1610.54</v>
      </c>
      <c r="G19870">
        <v>1</v>
      </c>
      <c r="H19870">
        <v>0</v>
      </c>
      <c r="I19870">
        <v>0</v>
      </c>
      <c r="J19870">
        <v>1610.54</v>
      </c>
      <c r="K19870">
        <v>47</v>
      </c>
      <c r="L19870">
        <v>2</v>
      </c>
      <c r="M19870">
        <v>95958.456015016171</v>
      </c>
      <c r="N19870">
        <v>16</v>
      </c>
      <c r="O19870">
        <v>68.063136306770062</v>
      </c>
      <c r="P19870" t="str">
        <f t="shared" si="310"/>
        <v>College</v>
      </c>
    </row>
    <row r="19871" spans="1:16">
      <c r="A19871">
        <v>2024</v>
      </c>
      <c r="B19871">
        <v>41887</v>
      </c>
      <c r="C19871">
        <v>3</v>
      </c>
      <c r="D19871">
        <v>0</v>
      </c>
      <c r="E19871">
        <v>1</v>
      </c>
      <c r="F19871">
        <v>1440.36</v>
      </c>
      <c r="G19871">
        <v>2</v>
      </c>
      <c r="H19871">
        <v>0</v>
      </c>
      <c r="I19871">
        <v>0</v>
      </c>
      <c r="J19871">
        <v>1440.36</v>
      </c>
      <c r="K19871">
        <v>34</v>
      </c>
      <c r="L19871">
        <v>2</v>
      </c>
      <c r="M19871">
        <v>118409.23964402277</v>
      </c>
      <c r="N19871">
        <v>18</v>
      </c>
      <c r="O19871">
        <v>68.855683385295535</v>
      </c>
      <c r="P19871" t="str">
        <f t="shared" si="310"/>
        <v>Grad School</v>
      </c>
    </row>
    <row r="19872" spans="1:16">
      <c r="A19872">
        <v>2024</v>
      </c>
      <c r="B19872">
        <v>41943</v>
      </c>
      <c r="C19872">
        <v>3</v>
      </c>
      <c r="D19872">
        <v>0</v>
      </c>
      <c r="E19872">
        <v>1</v>
      </c>
      <c r="F19872">
        <v>1553.08</v>
      </c>
      <c r="G19872">
        <v>2</v>
      </c>
      <c r="H19872">
        <v>0</v>
      </c>
      <c r="I19872">
        <v>0</v>
      </c>
      <c r="J19872">
        <v>1553.08</v>
      </c>
      <c r="K19872">
        <v>42</v>
      </c>
      <c r="L19872">
        <v>2</v>
      </c>
      <c r="M19872">
        <v>49378.323166921982</v>
      </c>
      <c r="N19872">
        <v>12</v>
      </c>
      <c r="O19872">
        <v>70.994224840930741</v>
      </c>
      <c r="P19872" t="str">
        <f t="shared" si="310"/>
        <v>High School</v>
      </c>
    </row>
    <row r="19873" spans="1:16">
      <c r="A19873">
        <v>2024</v>
      </c>
      <c r="B19873">
        <v>42887</v>
      </c>
      <c r="C19873">
        <v>3</v>
      </c>
      <c r="D19873">
        <v>20240305498300</v>
      </c>
      <c r="E19873">
        <v>1</v>
      </c>
      <c r="F19873">
        <v>5754.18</v>
      </c>
      <c r="G19873">
        <v>1</v>
      </c>
      <c r="H19873">
        <v>20240305498301</v>
      </c>
      <c r="I19873">
        <v>202403054983011</v>
      </c>
      <c r="J19873">
        <v>5754.18</v>
      </c>
      <c r="K19873">
        <v>33</v>
      </c>
      <c r="L19873">
        <v>1</v>
      </c>
      <c r="M19873">
        <v>47860.745327731856</v>
      </c>
      <c r="N19873">
        <v>12</v>
      </c>
      <c r="O19873">
        <v>71.270238357078611</v>
      </c>
      <c r="P19873" t="str">
        <f t="shared" si="310"/>
        <v>High School</v>
      </c>
    </row>
    <row r="19874" spans="1:16">
      <c r="A19874">
        <v>2024</v>
      </c>
      <c r="B19874">
        <v>43141</v>
      </c>
      <c r="C19874">
        <v>3</v>
      </c>
      <c r="D19874">
        <v>0</v>
      </c>
      <c r="E19874">
        <v>1</v>
      </c>
      <c r="F19874">
        <v>4970.8500000000004</v>
      </c>
      <c r="G19874">
        <v>1</v>
      </c>
      <c r="H19874">
        <v>0</v>
      </c>
      <c r="I19874">
        <v>0</v>
      </c>
      <c r="J19874">
        <v>4970.8500000000004</v>
      </c>
      <c r="K19874">
        <v>33</v>
      </c>
      <c r="L19874">
        <v>2</v>
      </c>
      <c r="M19874">
        <v>54292.565451020666</v>
      </c>
      <c r="N19874">
        <v>12</v>
      </c>
      <c r="O19874">
        <v>66.439316674585243</v>
      </c>
      <c r="P19874" t="str">
        <f t="shared" si="310"/>
        <v>High School</v>
      </c>
    </row>
    <row r="19875" spans="1:16">
      <c r="A19875">
        <v>2024</v>
      </c>
      <c r="B19875">
        <v>44057</v>
      </c>
      <c r="C19875">
        <v>3</v>
      </c>
      <c r="D19875">
        <v>20230100238300</v>
      </c>
      <c r="E19875">
        <v>1</v>
      </c>
      <c r="F19875">
        <v>5690.15</v>
      </c>
      <c r="G19875">
        <v>2</v>
      </c>
      <c r="H19875">
        <v>20230100238302</v>
      </c>
      <c r="I19875">
        <v>202301002383021</v>
      </c>
      <c r="J19875">
        <v>5690.15</v>
      </c>
      <c r="K19875">
        <v>35</v>
      </c>
      <c r="L19875">
        <v>1</v>
      </c>
      <c r="M19875">
        <v>51929.978136179998</v>
      </c>
      <c r="N19875">
        <v>12</v>
      </c>
      <c r="O19875">
        <v>68.912520801693404</v>
      </c>
      <c r="P19875" t="str">
        <f t="shared" si="310"/>
        <v>High School</v>
      </c>
    </row>
    <row r="19876" spans="1:16">
      <c r="A19876">
        <v>2024</v>
      </c>
      <c r="B19876">
        <v>44485</v>
      </c>
      <c r="C19876">
        <v>3</v>
      </c>
      <c r="D19876">
        <v>20230200182000</v>
      </c>
      <c r="E19876">
        <v>1</v>
      </c>
      <c r="F19876">
        <v>4055.53</v>
      </c>
      <c r="G19876">
        <v>1</v>
      </c>
      <c r="H19876">
        <v>20230200182001</v>
      </c>
      <c r="I19876">
        <v>202302001820011</v>
      </c>
      <c r="J19876">
        <v>4055.53</v>
      </c>
      <c r="K19876">
        <v>59</v>
      </c>
      <c r="L19876">
        <v>2</v>
      </c>
      <c r="M19876">
        <v>98035.103094994629</v>
      </c>
      <c r="N19876">
        <v>16</v>
      </c>
      <c r="O19876">
        <v>69.836163539235372</v>
      </c>
      <c r="P19876" t="str">
        <f t="shared" si="310"/>
        <v>College</v>
      </c>
    </row>
    <row r="19877" spans="1:16">
      <c r="A19877">
        <v>2024</v>
      </c>
      <c r="B19877">
        <v>44646</v>
      </c>
      <c r="C19877">
        <v>3</v>
      </c>
      <c r="D19877">
        <v>20230200184100</v>
      </c>
      <c r="E19877">
        <v>1</v>
      </c>
      <c r="F19877">
        <v>3785.89</v>
      </c>
      <c r="G19877">
        <v>1</v>
      </c>
      <c r="H19877">
        <v>20230200184101</v>
      </c>
      <c r="I19877">
        <v>202302001841011</v>
      </c>
      <c r="J19877">
        <v>3785.89</v>
      </c>
      <c r="K19877">
        <v>49</v>
      </c>
      <c r="L19877">
        <v>2</v>
      </c>
      <c r="M19877">
        <v>78900.328027898562</v>
      </c>
      <c r="N19877">
        <v>14</v>
      </c>
      <c r="O19877">
        <v>69.46931089350123</v>
      </c>
      <c r="P19877" t="str">
        <f t="shared" si="310"/>
        <v>College</v>
      </c>
    </row>
    <row r="19878" spans="1:16">
      <c r="A19878">
        <v>2024</v>
      </c>
      <c r="B19878">
        <v>45052</v>
      </c>
      <c r="C19878">
        <v>3</v>
      </c>
      <c r="D19878">
        <v>0</v>
      </c>
      <c r="E19878">
        <v>1</v>
      </c>
      <c r="F19878">
        <v>2245.27</v>
      </c>
      <c r="G19878">
        <v>1</v>
      </c>
      <c r="H19878">
        <v>0</v>
      </c>
      <c r="I19878">
        <v>0</v>
      </c>
      <c r="J19878">
        <v>2245.27</v>
      </c>
      <c r="K19878">
        <v>33</v>
      </c>
      <c r="L19878">
        <v>1</v>
      </c>
      <c r="M19878">
        <v>36680.189339234545</v>
      </c>
      <c r="N19878">
        <v>11</v>
      </c>
      <c r="O19878">
        <v>70.917841343092491</v>
      </c>
      <c r="P19878" t="str">
        <f t="shared" si="310"/>
        <v>High School</v>
      </c>
    </row>
    <row r="19879" spans="1:16">
      <c r="A19879">
        <v>2024</v>
      </c>
      <c r="B19879">
        <v>45287</v>
      </c>
      <c r="C19879">
        <v>3</v>
      </c>
      <c r="D19879">
        <v>0</v>
      </c>
      <c r="E19879">
        <v>1</v>
      </c>
      <c r="F19879">
        <v>2725.08</v>
      </c>
      <c r="G19879">
        <v>2</v>
      </c>
      <c r="H19879">
        <v>0</v>
      </c>
      <c r="I19879">
        <v>0</v>
      </c>
      <c r="J19879">
        <v>2725.08</v>
      </c>
      <c r="K19879">
        <v>40</v>
      </c>
      <c r="L19879">
        <v>1</v>
      </c>
      <c r="M19879">
        <v>77598.33089829341</v>
      </c>
      <c r="N19879">
        <v>14</v>
      </c>
      <c r="O19879">
        <v>67.370883812604063</v>
      </c>
      <c r="P19879" t="str">
        <f t="shared" si="310"/>
        <v>College</v>
      </c>
    </row>
    <row r="19880" spans="1:16">
      <c r="A19880">
        <v>2024</v>
      </c>
      <c r="B19880">
        <v>45639</v>
      </c>
      <c r="C19880">
        <v>3</v>
      </c>
      <c r="D19880">
        <v>0</v>
      </c>
      <c r="E19880">
        <v>1</v>
      </c>
      <c r="F19880">
        <v>2314.56</v>
      </c>
      <c r="G19880">
        <v>1</v>
      </c>
      <c r="H19880">
        <v>0</v>
      </c>
      <c r="I19880">
        <v>0</v>
      </c>
      <c r="J19880">
        <v>2314.56</v>
      </c>
      <c r="K19880">
        <v>54</v>
      </c>
      <c r="L19880">
        <v>1</v>
      </c>
      <c r="M19880">
        <v>94117.736960445734</v>
      </c>
      <c r="N19880">
        <v>16</v>
      </c>
      <c r="O19880">
        <v>70.308924110833459</v>
      </c>
      <c r="P19880" t="str">
        <f t="shared" si="310"/>
        <v>College</v>
      </c>
    </row>
    <row r="19881" spans="1:16">
      <c r="A19881">
        <v>2024</v>
      </c>
      <c r="B19881">
        <v>45671</v>
      </c>
      <c r="C19881">
        <v>3</v>
      </c>
      <c r="D19881">
        <v>0</v>
      </c>
      <c r="E19881">
        <v>1</v>
      </c>
      <c r="F19881">
        <v>3284.37</v>
      </c>
      <c r="G19881">
        <v>2</v>
      </c>
      <c r="H19881">
        <v>0</v>
      </c>
      <c r="I19881">
        <v>0</v>
      </c>
      <c r="J19881">
        <v>3284.37</v>
      </c>
      <c r="K19881">
        <v>46</v>
      </c>
      <c r="L19881">
        <v>1</v>
      </c>
      <c r="M19881">
        <v>66864.009267870279</v>
      </c>
      <c r="N19881">
        <v>14</v>
      </c>
      <c r="O19881">
        <v>72.086733977829113</v>
      </c>
      <c r="P19881" t="str">
        <f t="shared" si="310"/>
        <v>College</v>
      </c>
    </row>
    <row r="19882" spans="1:16">
      <c r="A19882">
        <v>2024</v>
      </c>
      <c r="B19882">
        <v>45796</v>
      </c>
      <c r="C19882">
        <v>3</v>
      </c>
      <c r="D19882">
        <v>20221201400600</v>
      </c>
      <c r="E19882">
        <v>1</v>
      </c>
      <c r="F19882">
        <v>2200.1799999999998</v>
      </c>
      <c r="G19882">
        <v>2</v>
      </c>
      <c r="H19882">
        <v>20221201400602</v>
      </c>
      <c r="I19882">
        <v>202212014006021</v>
      </c>
      <c r="J19882">
        <v>2200.1799999999998</v>
      </c>
      <c r="K19882">
        <v>36</v>
      </c>
      <c r="L19882">
        <v>2</v>
      </c>
      <c r="M19882">
        <v>54773.522337631963</v>
      </c>
      <c r="N19882">
        <v>12</v>
      </c>
      <c r="O19882">
        <v>70.513487434101805</v>
      </c>
      <c r="P19882" t="str">
        <f t="shared" si="310"/>
        <v>High School</v>
      </c>
    </row>
    <row r="19883" spans="1:16">
      <c r="A19883">
        <v>2024</v>
      </c>
      <c r="B19883">
        <v>46575</v>
      </c>
      <c r="C19883">
        <v>3</v>
      </c>
      <c r="D19883">
        <v>20240300198300</v>
      </c>
      <c r="E19883">
        <v>1</v>
      </c>
      <c r="F19883">
        <v>2443.48</v>
      </c>
      <c r="G19883">
        <v>1</v>
      </c>
      <c r="H19883">
        <v>20240300198301</v>
      </c>
      <c r="I19883">
        <v>202403001983011</v>
      </c>
      <c r="J19883">
        <v>2443.48</v>
      </c>
      <c r="K19883">
        <v>63</v>
      </c>
      <c r="L19883">
        <v>2</v>
      </c>
      <c r="M19883">
        <v>54299.111098402209</v>
      </c>
      <c r="N19883">
        <v>12</v>
      </c>
      <c r="O19883">
        <v>68.478865314293827</v>
      </c>
      <c r="P19883" t="str">
        <f t="shared" si="310"/>
        <v>High School</v>
      </c>
    </row>
    <row r="19884" spans="1:16">
      <c r="A19884">
        <v>2024</v>
      </c>
      <c r="B19884">
        <v>46758</v>
      </c>
      <c r="C19884">
        <v>3</v>
      </c>
      <c r="D19884">
        <v>0</v>
      </c>
      <c r="E19884">
        <v>1</v>
      </c>
      <c r="F19884">
        <v>2314.19</v>
      </c>
      <c r="G19884">
        <v>2</v>
      </c>
      <c r="H19884">
        <v>0</v>
      </c>
      <c r="I19884">
        <v>0</v>
      </c>
      <c r="J19884">
        <v>2314.19</v>
      </c>
      <c r="K19884">
        <v>45</v>
      </c>
      <c r="L19884">
        <v>2</v>
      </c>
      <c r="M19884">
        <v>55421.844524101813</v>
      </c>
      <c r="N19884">
        <v>12</v>
      </c>
      <c r="O19884">
        <v>69.662229782667481</v>
      </c>
      <c r="P19884" t="str">
        <f t="shared" si="310"/>
        <v>High School</v>
      </c>
    </row>
    <row r="19885" spans="1:16">
      <c r="A19885">
        <v>2024</v>
      </c>
      <c r="B19885">
        <v>46883</v>
      </c>
      <c r="C19885">
        <v>3</v>
      </c>
      <c r="D19885">
        <v>20240300208200</v>
      </c>
      <c r="E19885">
        <v>1</v>
      </c>
      <c r="F19885">
        <v>5563.15</v>
      </c>
      <c r="G19885">
        <v>1</v>
      </c>
      <c r="H19885">
        <v>20240300208201</v>
      </c>
      <c r="I19885">
        <v>202403002082011</v>
      </c>
      <c r="J19885">
        <v>5563.15</v>
      </c>
      <c r="K19885">
        <v>62</v>
      </c>
      <c r="L19885">
        <v>2</v>
      </c>
      <c r="M19885">
        <v>119278.59627073593</v>
      </c>
      <c r="N19885">
        <v>18</v>
      </c>
      <c r="O19885">
        <v>70.881269979500132</v>
      </c>
      <c r="P19885" t="str">
        <f t="shared" si="310"/>
        <v>Grad School</v>
      </c>
    </row>
    <row r="19886" spans="1:16">
      <c r="A19886">
        <v>2024</v>
      </c>
      <c r="B19886">
        <v>48165</v>
      </c>
      <c r="C19886">
        <v>3</v>
      </c>
      <c r="D19886">
        <v>20240100222900</v>
      </c>
      <c r="E19886">
        <v>1</v>
      </c>
      <c r="F19886">
        <v>3557.11</v>
      </c>
      <c r="G19886">
        <v>3</v>
      </c>
      <c r="H19886">
        <v>20240100222903</v>
      </c>
      <c r="I19886">
        <v>202401002229031</v>
      </c>
      <c r="J19886">
        <v>4432.22</v>
      </c>
      <c r="K19886">
        <v>51</v>
      </c>
      <c r="L19886">
        <v>2</v>
      </c>
      <c r="M19886">
        <v>98689.244274420475</v>
      </c>
      <c r="N19886">
        <v>16</v>
      </c>
      <c r="O19886">
        <v>69.302602571599394</v>
      </c>
      <c r="P19886" t="str">
        <f t="shared" si="310"/>
        <v>College</v>
      </c>
    </row>
    <row r="19887" spans="1:16">
      <c r="A19887">
        <v>2024</v>
      </c>
      <c r="B19887">
        <v>48308</v>
      </c>
      <c r="C19887">
        <v>3</v>
      </c>
      <c r="D19887">
        <v>0</v>
      </c>
      <c r="E19887">
        <v>1</v>
      </c>
      <c r="F19887">
        <v>2213.1799999999998</v>
      </c>
      <c r="G19887">
        <v>1</v>
      </c>
      <c r="H19887">
        <v>0</v>
      </c>
      <c r="I19887">
        <v>0</v>
      </c>
      <c r="J19887">
        <v>2213.1799999999998</v>
      </c>
      <c r="K19887">
        <v>38</v>
      </c>
      <c r="L19887">
        <v>2</v>
      </c>
      <c r="M19887">
        <v>75550.49273261943</v>
      </c>
      <c r="N19887">
        <v>14</v>
      </c>
      <c r="O19887">
        <v>69.700897519915657</v>
      </c>
      <c r="P19887" t="str">
        <f t="shared" si="310"/>
        <v>College</v>
      </c>
    </row>
    <row r="19888" spans="1:16">
      <c r="A19888">
        <v>2024</v>
      </c>
      <c r="B19888">
        <v>49413</v>
      </c>
      <c r="C19888">
        <v>3</v>
      </c>
      <c r="D19888">
        <v>0</v>
      </c>
      <c r="E19888">
        <v>1</v>
      </c>
      <c r="F19888">
        <v>2057.85</v>
      </c>
      <c r="G19888">
        <v>3</v>
      </c>
      <c r="H19888">
        <v>0</v>
      </c>
      <c r="I19888">
        <v>0</v>
      </c>
      <c r="J19888">
        <v>2101.11</v>
      </c>
      <c r="K19888">
        <v>54</v>
      </c>
      <c r="L19888">
        <v>1</v>
      </c>
      <c r="M19888">
        <v>32277.117133784381</v>
      </c>
      <c r="N19888">
        <v>10</v>
      </c>
      <c r="O19888">
        <v>70.894574729356506</v>
      </c>
      <c r="P19888" t="str">
        <f t="shared" si="310"/>
        <v>High School</v>
      </c>
    </row>
    <row r="19889" spans="1:16">
      <c r="A19889">
        <v>2024</v>
      </c>
      <c r="B19889">
        <v>49569</v>
      </c>
      <c r="C19889">
        <v>3</v>
      </c>
      <c r="D19889">
        <v>20230100335400</v>
      </c>
      <c r="E19889">
        <v>1</v>
      </c>
      <c r="F19889">
        <v>4039.8</v>
      </c>
      <c r="G19889">
        <v>1</v>
      </c>
      <c r="H19889">
        <v>20230100335401</v>
      </c>
      <c r="I19889">
        <v>202301003354011</v>
      </c>
      <c r="J19889">
        <v>4039.8</v>
      </c>
      <c r="K19889">
        <v>32</v>
      </c>
      <c r="L19889">
        <v>1</v>
      </c>
      <c r="M19889">
        <v>53573.282416036011</v>
      </c>
      <c r="N19889">
        <v>12</v>
      </c>
      <c r="O19889">
        <v>69.530741635822011</v>
      </c>
      <c r="P19889" t="str">
        <f t="shared" si="310"/>
        <v>High School</v>
      </c>
    </row>
    <row r="19890" spans="1:16">
      <c r="A19890">
        <v>2024</v>
      </c>
      <c r="B19890">
        <v>49843</v>
      </c>
      <c r="C19890">
        <v>3</v>
      </c>
      <c r="D19890">
        <v>20230300729200</v>
      </c>
      <c r="E19890">
        <v>1</v>
      </c>
      <c r="F19890">
        <v>3328.19</v>
      </c>
      <c r="G19890">
        <v>2</v>
      </c>
      <c r="H19890">
        <v>20230300729202</v>
      </c>
      <c r="I19890">
        <v>202303007292021</v>
      </c>
      <c r="J19890">
        <v>3328.19</v>
      </c>
      <c r="K19890">
        <v>64</v>
      </c>
      <c r="L19890">
        <v>2</v>
      </c>
      <c r="M19890">
        <v>59324.111160807719</v>
      </c>
      <c r="N19890">
        <v>12</v>
      </c>
      <c r="O19890">
        <v>68.918738962983454</v>
      </c>
      <c r="P19890" t="str">
        <f t="shared" si="310"/>
        <v>High School</v>
      </c>
    </row>
    <row r="19891" spans="1:16">
      <c r="A19891">
        <v>2024</v>
      </c>
      <c r="B19891">
        <v>50211</v>
      </c>
      <c r="C19891">
        <v>3</v>
      </c>
      <c r="D19891">
        <v>0</v>
      </c>
      <c r="E19891">
        <v>1</v>
      </c>
      <c r="F19891">
        <v>2635.63</v>
      </c>
      <c r="G19891">
        <v>1</v>
      </c>
      <c r="H19891">
        <v>0</v>
      </c>
      <c r="I19891">
        <v>0</v>
      </c>
      <c r="J19891">
        <v>2635.63</v>
      </c>
      <c r="K19891">
        <v>42</v>
      </c>
      <c r="L19891">
        <v>2</v>
      </c>
      <c r="M19891">
        <v>94289.840038231487</v>
      </c>
      <c r="N19891">
        <v>16</v>
      </c>
      <c r="O19891">
        <v>69.9160108742132</v>
      </c>
      <c r="P19891" t="str">
        <f t="shared" si="310"/>
        <v>College</v>
      </c>
    </row>
    <row r="19892" spans="1:16">
      <c r="A19892">
        <v>2024</v>
      </c>
      <c r="B19892">
        <v>50930</v>
      </c>
      <c r="C19892">
        <v>3</v>
      </c>
      <c r="D19892">
        <v>0</v>
      </c>
      <c r="E19892">
        <v>1</v>
      </c>
      <c r="F19892">
        <v>2752.9</v>
      </c>
      <c r="G19892">
        <v>4</v>
      </c>
      <c r="H19892">
        <v>0</v>
      </c>
      <c r="I19892">
        <v>0</v>
      </c>
      <c r="J19892">
        <v>2752.9</v>
      </c>
      <c r="K19892">
        <v>30</v>
      </c>
      <c r="L19892">
        <v>2</v>
      </c>
      <c r="M19892">
        <v>45996.334874695393</v>
      </c>
      <c r="N19892">
        <v>12</v>
      </c>
      <c r="O19892">
        <v>67.879130643849251</v>
      </c>
      <c r="P19892" t="str">
        <f t="shared" si="310"/>
        <v>High School</v>
      </c>
    </row>
    <row r="19893" spans="1:16">
      <c r="A19893">
        <v>2024</v>
      </c>
      <c r="B19893">
        <v>52225</v>
      </c>
      <c r="C19893">
        <v>3</v>
      </c>
      <c r="D19893">
        <v>0</v>
      </c>
      <c r="E19893">
        <v>1</v>
      </c>
      <c r="F19893">
        <v>1425.6</v>
      </c>
      <c r="G19893">
        <v>2</v>
      </c>
      <c r="H19893">
        <v>0</v>
      </c>
      <c r="I19893">
        <v>0</v>
      </c>
      <c r="J19893">
        <v>1425.6</v>
      </c>
      <c r="K19893">
        <v>26</v>
      </c>
      <c r="L19893">
        <v>1</v>
      </c>
      <c r="M19893">
        <v>41957.243996297912</v>
      </c>
      <c r="N19893">
        <v>11</v>
      </c>
      <c r="O19893">
        <v>69.923358210802519</v>
      </c>
      <c r="P19893" t="str">
        <f t="shared" si="310"/>
        <v>High School</v>
      </c>
    </row>
    <row r="19894" spans="1:16">
      <c r="A19894">
        <v>2024</v>
      </c>
      <c r="B19894">
        <v>52712</v>
      </c>
      <c r="C19894">
        <v>3</v>
      </c>
      <c r="D19894">
        <v>20230100016500</v>
      </c>
      <c r="E19894">
        <v>1</v>
      </c>
      <c r="F19894">
        <v>2618.92</v>
      </c>
      <c r="G19894">
        <v>1</v>
      </c>
      <c r="H19894">
        <v>20230100016501</v>
      </c>
      <c r="I19894">
        <v>202301000165011</v>
      </c>
      <c r="J19894">
        <v>2618.92</v>
      </c>
      <c r="K19894">
        <v>53</v>
      </c>
      <c r="L19894">
        <v>2</v>
      </c>
      <c r="M19894">
        <v>90312.528317650154</v>
      </c>
      <c r="N19894">
        <v>16</v>
      </c>
      <c r="O19894">
        <v>69.394141334224528</v>
      </c>
      <c r="P19894" t="str">
        <f t="shared" si="310"/>
        <v>College</v>
      </c>
    </row>
    <row r="19895" spans="1:16">
      <c r="A19895">
        <v>2024</v>
      </c>
      <c r="B19895">
        <v>53055</v>
      </c>
      <c r="C19895">
        <v>3</v>
      </c>
      <c r="D19895">
        <v>0</v>
      </c>
      <c r="E19895">
        <v>1</v>
      </c>
      <c r="F19895">
        <v>1211.07</v>
      </c>
      <c r="G19895">
        <v>2</v>
      </c>
      <c r="H19895">
        <v>0</v>
      </c>
      <c r="I19895">
        <v>0</v>
      </c>
      <c r="J19895">
        <v>1211.07</v>
      </c>
      <c r="K19895">
        <v>38</v>
      </c>
      <c r="L19895">
        <v>2</v>
      </c>
      <c r="M19895">
        <v>52420.906601615796</v>
      </c>
      <c r="N19895">
        <v>12</v>
      </c>
      <c r="O19895">
        <v>70.573377601780678</v>
      </c>
      <c r="P19895" t="str">
        <f t="shared" si="310"/>
        <v>High School</v>
      </c>
    </row>
    <row r="19896" spans="1:16">
      <c r="A19896">
        <v>2024</v>
      </c>
      <c r="B19896">
        <v>54132</v>
      </c>
      <c r="C19896">
        <v>3</v>
      </c>
      <c r="D19896">
        <v>20230200427000</v>
      </c>
      <c r="E19896">
        <v>1</v>
      </c>
      <c r="F19896">
        <v>1210.1300000000001</v>
      </c>
      <c r="G19896">
        <v>2</v>
      </c>
      <c r="H19896">
        <v>20230200427002</v>
      </c>
      <c r="I19896">
        <v>202302004270021</v>
      </c>
      <c r="J19896">
        <v>1210.1300000000001</v>
      </c>
      <c r="K19896">
        <v>29</v>
      </c>
      <c r="L19896">
        <v>2</v>
      </c>
      <c r="M19896">
        <v>96166.894240768466</v>
      </c>
      <c r="N19896">
        <v>16</v>
      </c>
      <c r="O19896">
        <v>69.293102934538894</v>
      </c>
      <c r="P19896" t="str">
        <f t="shared" si="310"/>
        <v>College</v>
      </c>
    </row>
    <row r="19897" spans="1:16">
      <c r="A19897">
        <v>2024</v>
      </c>
      <c r="B19897">
        <v>54290</v>
      </c>
      <c r="C19897">
        <v>3</v>
      </c>
      <c r="D19897">
        <v>20230300435800</v>
      </c>
      <c r="E19897">
        <v>1</v>
      </c>
      <c r="F19897">
        <v>679.38</v>
      </c>
      <c r="G19897">
        <v>2</v>
      </c>
      <c r="H19897">
        <v>20230300435802</v>
      </c>
      <c r="I19897">
        <v>202303004358021</v>
      </c>
      <c r="J19897">
        <v>679.38</v>
      </c>
      <c r="K19897">
        <v>57</v>
      </c>
      <c r="L19897">
        <v>1</v>
      </c>
      <c r="M19897">
        <v>41221.728306418314</v>
      </c>
      <c r="N19897">
        <v>11</v>
      </c>
      <c r="O19897">
        <v>71.849270490018867</v>
      </c>
      <c r="P19897" t="str">
        <f t="shared" si="310"/>
        <v>High School</v>
      </c>
    </row>
    <row r="19898" spans="1:16">
      <c r="A19898">
        <v>2024</v>
      </c>
      <c r="B19898">
        <v>54982</v>
      </c>
      <c r="C19898">
        <v>3</v>
      </c>
      <c r="D19898">
        <v>20240100447800</v>
      </c>
      <c r="E19898">
        <v>1</v>
      </c>
      <c r="F19898">
        <v>978.33</v>
      </c>
      <c r="G19898">
        <v>1</v>
      </c>
      <c r="H19898">
        <v>20240100447801</v>
      </c>
      <c r="I19898">
        <v>202401004478011</v>
      </c>
      <c r="J19898">
        <v>978.33</v>
      </c>
      <c r="K19898">
        <v>39</v>
      </c>
      <c r="L19898">
        <v>2</v>
      </c>
      <c r="M19898">
        <v>96163.573563285434</v>
      </c>
      <c r="N19898">
        <v>16</v>
      </c>
      <c r="O19898">
        <v>68.312686952742354</v>
      </c>
      <c r="P19898" t="str">
        <f t="shared" si="310"/>
        <v>College</v>
      </c>
    </row>
    <row r="19899" spans="1:16">
      <c r="A19899">
        <v>2024</v>
      </c>
      <c r="B19899">
        <v>55565</v>
      </c>
      <c r="C19899">
        <v>3</v>
      </c>
      <c r="D19899">
        <v>0</v>
      </c>
      <c r="E19899">
        <v>1</v>
      </c>
      <c r="F19899">
        <v>831.4</v>
      </c>
      <c r="G19899">
        <v>1</v>
      </c>
      <c r="H19899">
        <v>0</v>
      </c>
      <c r="I19899">
        <v>0</v>
      </c>
      <c r="J19899">
        <v>831.4</v>
      </c>
      <c r="K19899">
        <v>43</v>
      </c>
      <c r="L19899">
        <v>1</v>
      </c>
      <c r="M19899">
        <v>72189.86088297586</v>
      </c>
      <c r="N19899">
        <v>14</v>
      </c>
      <c r="O19899">
        <v>69.858033831915847</v>
      </c>
      <c r="P19899" t="str">
        <f t="shared" si="310"/>
        <v>College</v>
      </c>
    </row>
    <row r="19900" spans="1:16">
      <c r="A19900">
        <v>2024</v>
      </c>
      <c r="B19900">
        <v>55599</v>
      </c>
      <c r="C19900">
        <v>3</v>
      </c>
      <c r="D19900">
        <v>0</v>
      </c>
      <c r="E19900">
        <v>1</v>
      </c>
      <c r="F19900">
        <v>1007.79</v>
      </c>
      <c r="G19900">
        <v>1</v>
      </c>
      <c r="H19900">
        <v>0</v>
      </c>
      <c r="I19900">
        <v>0</v>
      </c>
      <c r="J19900">
        <v>1007.79</v>
      </c>
      <c r="K19900">
        <v>49</v>
      </c>
      <c r="L19900">
        <v>2</v>
      </c>
      <c r="M19900">
        <v>51350.95224154232</v>
      </c>
      <c r="N19900">
        <v>12</v>
      </c>
      <c r="O19900">
        <v>70.713284462294396</v>
      </c>
      <c r="P19900" t="str">
        <f t="shared" si="310"/>
        <v>High School</v>
      </c>
    </row>
    <row r="19901" spans="1:16">
      <c r="A19901">
        <v>2024</v>
      </c>
      <c r="B19901">
        <v>55648</v>
      </c>
      <c r="C19901">
        <v>3</v>
      </c>
      <c r="D19901">
        <v>20240300050100</v>
      </c>
      <c r="E19901">
        <v>1</v>
      </c>
      <c r="F19901">
        <v>942.89</v>
      </c>
      <c r="G19901">
        <v>2</v>
      </c>
      <c r="H19901">
        <v>20240300050102</v>
      </c>
      <c r="I19901">
        <v>202403000501021</v>
      </c>
      <c r="J19901">
        <v>942.89</v>
      </c>
      <c r="K19901">
        <v>40</v>
      </c>
      <c r="L19901">
        <v>1</v>
      </c>
      <c r="M19901">
        <v>46911.733287153329</v>
      </c>
      <c r="N19901">
        <v>12</v>
      </c>
      <c r="O19901">
        <v>66.431229057112901</v>
      </c>
      <c r="P19901" t="str">
        <f t="shared" si="310"/>
        <v>High School</v>
      </c>
    </row>
    <row r="19902" spans="1:16">
      <c r="A19902">
        <v>2024</v>
      </c>
      <c r="B19902">
        <v>55810</v>
      </c>
      <c r="C19902">
        <v>3</v>
      </c>
      <c r="D19902">
        <v>0</v>
      </c>
      <c r="E19902">
        <v>1</v>
      </c>
      <c r="F19902">
        <v>1315.7</v>
      </c>
      <c r="G19902">
        <v>2</v>
      </c>
      <c r="H19902">
        <v>0</v>
      </c>
      <c r="I19902">
        <v>0</v>
      </c>
      <c r="J19902">
        <v>1315.7</v>
      </c>
      <c r="K19902">
        <v>26</v>
      </c>
      <c r="L19902">
        <v>2</v>
      </c>
      <c r="M19902">
        <v>68289.22155572068</v>
      </c>
      <c r="N19902">
        <v>14</v>
      </c>
      <c r="O19902">
        <v>70.783772952347519</v>
      </c>
      <c r="P19902" t="str">
        <f t="shared" si="310"/>
        <v>College</v>
      </c>
    </row>
    <row r="19903" spans="1:16">
      <c r="A19903">
        <v>2024</v>
      </c>
      <c r="B19903">
        <v>56107</v>
      </c>
      <c r="C19903">
        <v>3</v>
      </c>
      <c r="D19903">
        <v>20221200386000</v>
      </c>
      <c r="E19903">
        <v>1</v>
      </c>
      <c r="F19903">
        <v>1020.93</v>
      </c>
      <c r="G19903">
        <v>1</v>
      </c>
      <c r="H19903">
        <v>20221200386001</v>
      </c>
      <c r="I19903">
        <v>202212003860011</v>
      </c>
      <c r="J19903">
        <v>1020.93</v>
      </c>
      <c r="K19903">
        <v>39</v>
      </c>
      <c r="L19903">
        <v>2</v>
      </c>
      <c r="M19903">
        <v>98804.050504579951</v>
      </c>
      <c r="N19903">
        <v>16</v>
      </c>
      <c r="O19903">
        <v>69.028547472347697</v>
      </c>
      <c r="P19903" t="str">
        <f t="shared" si="310"/>
        <v>College</v>
      </c>
    </row>
    <row r="19904" spans="1:16">
      <c r="A19904">
        <v>2024</v>
      </c>
      <c r="B19904">
        <v>56403</v>
      </c>
      <c r="C19904">
        <v>3</v>
      </c>
      <c r="D19904">
        <v>0</v>
      </c>
      <c r="E19904">
        <v>1</v>
      </c>
      <c r="F19904">
        <v>782.73</v>
      </c>
      <c r="G19904">
        <v>1</v>
      </c>
      <c r="H19904">
        <v>0</v>
      </c>
      <c r="I19904">
        <v>0</v>
      </c>
      <c r="J19904">
        <v>782.73</v>
      </c>
      <c r="K19904">
        <v>58</v>
      </c>
      <c r="L19904">
        <v>2</v>
      </c>
      <c r="M19904">
        <v>52667.665877916043</v>
      </c>
      <c r="N19904">
        <v>12</v>
      </c>
      <c r="O19904">
        <v>66.823215298197425</v>
      </c>
      <c r="P19904" t="str">
        <f t="shared" si="310"/>
        <v>High School</v>
      </c>
    </row>
    <row r="19905" spans="1:16">
      <c r="A19905">
        <v>2024</v>
      </c>
      <c r="B19905">
        <v>58150</v>
      </c>
      <c r="C19905">
        <v>3</v>
      </c>
      <c r="D19905">
        <v>0</v>
      </c>
      <c r="E19905">
        <v>1</v>
      </c>
      <c r="F19905">
        <v>1036.93</v>
      </c>
      <c r="G19905">
        <v>1</v>
      </c>
      <c r="H19905">
        <v>0</v>
      </c>
      <c r="I19905">
        <v>0</v>
      </c>
      <c r="J19905">
        <v>1036.93</v>
      </c>
      <c r="K19905">
        <v>48</v>
      </c>
      <c r="L19905">
        <v>2</v>
      </c>
      <c r="M19905">
        <v>54610.976574081506</v>
      </c>
      <c r="N19905">
        <v>12</v>
      </c>
      <c r="O19905">
        <v>68.718407288151468</v>
      </c>
      <c r="P19905" t="str">
        <f t="shared" si="310"/>
        <v>High School</v>
      </c>
    </row>
    <row r="19906" spans="1:16">
      <c r="A19906">
        <v>2024</v>
      </c>
      <c r="B19906">
        <v>58529</v>
      </c>
      <c r="C19906">
        <v>3</v>
      </c>
      <c r="D19906">
        <v>0</v>
      </c>
      <c r="E19906">
        <v>1</v>
      </c>
      <c r="F19906">
        <v>1371.71</v>
      </c>
      <c r="G19906">
        <v>1</v>
      </c>
      <c r="H19906">
        <v>0</v>
      </c>
      <c r="I19906">
        <v>0</v>
      </c>
      <c r="J19906">
        <v>1371.71</v>
      </c>
      <c r="K19906">
        <v>39</v>
      </c>
      <c r="L19906">
        <v>1</v>
      </c>
      <c r="M19906">
        <v>76557.57781323338</v>
      </c>
      <c r="N19906">
        <v>14</v>
      </c>
      <c r="O19906">
        <v>69.635453298682492</v>
      </c>
      <c r="P19906" t="str">
        <f t="shared" si="310"/>
        <v>College</v>
      </c>
    </row>
    <row r="19907" spans="1:16">
      <c r="A19907">
        <v>2024</v>
      </c>
      <c r="B19907">
        <v>59241</v>
      </c>
      <c r="C19907">
        <v>3</v>
      </c>
      <c r="D19907">
        <v>20240300655800</v>
      </c>
      <c r="E19907">
        <v>1</v>
      </c>
      <c r="F19907">
        <v>2561.48</v>
      </c>
      <c r="G19907">
        <v>2</v>
      </c>
      <c r="H19907">
        <v>20240300655802</v>
      </c>
      <c r="I19907">
        <v>202403006558021</v>
      </c>
      <c r="J19907">
        <v>2561.48</v>
      </c>
      <c r="K19907">
        <v>57</v>
      </c>
      <c r="L19907">
        <v>2</v>
      </c>
      <c r="M19907">
        <v>78099.209202782586</v>
      </c>
      <c r="N19907">
        <v>14</v>
      </c>
      <c r="O19907">
        <v>71.322054661259628</v>
      </c>
      <c r="P19907" t="str">
        <f t="shared" ref="P19907:P19970" si="311">IF(N19907&lt;=12,"High School",IF(N19907&lt;=16,"College","Grad School"))</f>
        <v>College</v>
      </c>
    </row>
    <row r="19908" spans="1:16">
      <c r="A19908">
        <v>2024</v>
      </c>
      <c r="B19908">
        <v>59573</v>
      </c>
      <c r="C19908">
        <v>3</v>
      </c>
      <c r="D19908">
        <v>20230300647800</v>
      </c>
      <c r="E19908">
        <v>1</v>
      </c>
      <c r="F19908">
        <v>3153.54</v>
      </c>
      <c r="G19908">
        <v>1</v>
      </c>
      <c r="H19908">
        <v>20230300647801</v>
      </c>
      <c r="I19908">
        <v>202303006478011</v>
      </c>
      <c r="J19908">
        <v>3153.54</v>
      </c>
      <c r="K19908">
        <v>31</v>
      </c>
      <c r="L19908">
        <v>1</v>
      </c>
      <c r="M19908">
        <v>93560.156161207356</v>
      </c>
      <c r="N19908">
        <v>16</v>
      </c>
      <c r="O19908">
        <v>73.380180061139313</v>
      </c>
      <c r="P19908" t="str">
        <f t="shared" si="311"/>
        <v>College</v>
      </c>
    </row>
    <row r="19909" spans="1:16">
      <c r="A19909">
        <v>2024</v>
      </c>
      <c r="B19909">
        <v>60451</v>
      </c>
      <c r="C19909">
        <v>3</v>
      </c>
      <c r="D19909">
        <v>20240200756100</v>
      </c>
      <c r="E19909">
        <v>1</v>
      </c>
      <c r="F19909">
        <v>3873.53</v>
      </c>
      <c r="G19909">
        <v>2</v>
      </c>
      <c r="H19909">
        <v>20240200756102</v>
      </c>
      <c r="I19909">
        <v>202402007561021</v>
      </c>
      <c r="J19909">
        <v>3873.53</v>
      </c>
      <c r="K19909">
        <v>54</v>
      </c>
      <c r="L19909">
        <v>2</v>
      </c>
      <c r="M19909">
        <v>97157.972601860834</v>
      </c>
      <c r="N19909">
        <v>16</v>
      </c>
      <c r="O19909">
        <v>71.525956947427446</v>
      </c>
      <c r="P19909" t="str">
        <f t="shared" si="311"/>
        <v>College</v>
      </c>
    </row>
    <row r="19910" spans="1:16">
      <c r="A19910">
        <v>2024</v>
      </c>
      <c r="B19910">
        <v>60553</v>
      </c>
      <c r="C19910">
        <v>3</v>
      </c>
      <c r="D19910">
        <v>20231200758200</v>
      </c>
      <c r="E19910">
        <v>1</v>
      </c>
      <c r="F19910">
        <v>5074.24</v>
      </c>
      <c r="G19910">
        <v>1</v>
      </c>
      <c r="H19910">
        <v>20231200758201</v>
      </c>
      <c r="I19910">
        <v>202312007582011</v>
      </c>
      <c r="J19910">
        <v>5074.24</v>
      </c>
      <c r="K19910">
        <v>32</v>
      </c>
      <c r="L19910">
        <v>2</v>
      </c>
      <c r="M19910">
        <v>121356.85091260572</v>
      </c>
      <c r="N19910">
        <v>18</v>
      </c>
      <c r="O19910">
        <v>70.102337958018509</v>
      </c>
      <c r="P19910" t="str">
        <f t="shared" si="311"/>
        <v>Grad School</v>
      </c>
    </row>
    <row r="19911" spans="1:16">
      <c r="A19911">
        <v>2024</v>
      </c>
      <c r="B19911">
        <v>60633</v>
      </c>
      <c r="C19911">
        <v>3</v>
      </c>
      <c r="D19911">
        <v>20230100777300</v>
      </c>
      <c r="E19911">
        <v>1</v>
      </c>
      <c r="F19911">
        <v>1759.95</v>
      </c>
      <c r="G19911">
        <v>1</v>
      </c>
      <c r="H19911">
        <v>20230100777301</v>
      </c>
      <c r="I19911">
        <v>202301007773011</v>
      </c>
      <c r="J19911">
        <v>1759.95</v>
      </c>
      <c r="K19911">
        <v>48</v>
      </c>
      <c r="L19911">
        <v>1</v>
      </c>
      <c r="M19911">
        <v>55661.966877146362</v>
      </c>
      <c r="N19911">
        <v>12</v>
      </c>
      <c r="O19911">
        <v>71.907820249118856</v>
      </c>
      <c r="P19911" t="str">
        <f t="shared" si="311"/>
        <v>High School</v>
      </c>
    </row>
    <row r="19912" spans="1:16">
      <c r="A19912">
        <v>2024</v>
      </c>
      <c r="B19912">
        <v>61393</v>
      </c>
      <c r="C19912">
        <v>3</v>
      </c>
      <c r="D19912">
        <v>20230100781900</v>
      </c>
      <c r="E19912">
        <v>1</v>
      </c>
      <c r="F19912">
        <v>5650.7</v>
      </c>
      <c r="G19912">
        <v>2</v>
      </c>
      <c r="H19912">
        <v>20230100781902</v>
      </c>
      <c r="I19912">
        <v>202301007819021</v>
      </c>
      <c r="J19912">
        <v>5650.7</v>
      </c>
      <c r="K19912">
        <v>40</v>
      </c>
      <c r="L19912">
        <v>2</v>
      </c>
      <c r="M19912">
        <v>76640.080898569286</v>
      </c>
      <c r="N19912">
        <v>14</v>
      </c>
      <c r="O19912">
        <v>68.198207384649734</v>
      </c>
      <c r="P19912" t="str">
        <f t="shared" si="311"/>
        <v>College</v>
      </c>
    </row>
    <row r="19913" spans="1:16">
      <c r="A19913">
        <v>2024</v>
      </c>
      <c r="B19913">
        <v>61757</v>
      </c>
      <c r="C19913">
        <v>3</v>
      </c>
      <c r="D19913">
        <v>0</v>
      </c>
      <c r="E19913">
        <v>1</v>
      </c>
      <c r="F19913">
        <v>2213.33</v>
      </c>
      <c r="G19913">
        <v>1</v>
      </c>
      <c r="H19913">
        <v>0</v>
      </c>
      <c r="I19913">
        <v>0</v>
      </c>
      <c r="J19913">
        <v>2213.33</v>
      </c>
      <c r="K19913">
        <v>55</v>
      </c>
      <c r="L19913">
        <v>2</v>
      </c>
      <c r="M19913">
        <v>94968.387455366261</v>
      </c>
      <c r="N19913">
        <v>16</v>
      </c>
      <c r="O19913">
        <v>69.385122847016561</v>
      </c>
      <c r="P19913" t="str">
        <f t="shared" si="311"/>
        <v>College</v>
      </c>
    </row>
    <row r="19914" spans="1:16">
      <c r="A19914">
        <v>2024</v>
      </c>
      <c r="B19914">
        <v>62695</v>
      </c>
      <c r="C19914">
        <v>3</v>
      </c>
      <c r="D19914">
        <v>20230200773000</v>
      </c>
      <c r="E19914">
        <v>1</v>
      </c>
      <c r="F19914">
        <v>4980.28</v>
      </c>
      <c r="G19914">
        <v>1</v>
      </c>
      <c r="H19914">
        <v>20230200773001</v>
      </c>
      <c r="I19914">
        <v>202302007730011</v>
      </c>
      <c r="J19914">
        <v>4980.28</v>
      </c>
      <c r="K19914">
        <v>29</v>
      </c>
      <c r="L19914">
        <v>1</v>
      </c>
      <c r="M19914">
        <v>73604.833653344947</v>
      </c>
      <c r="N19914">
        <v>14</v>
      </c>
      <c r="O19914">
        <v>71.732091646853263</v>
      </c>
      <c r="P19914" t="str">
        <f t="shared" si="311"/>
        <v>College</v>
      </c>
    </row>
    <row r="19915" spans="1:16">
      <c r="A19915">
        <v>2024</v>
      </c>
      <c r="B19915">
        <v>62792</v>
      </c>
      <c r="C19915">
        <v>3</v>
      </c>
      <c r="D19915">
        <v>20230100788000</v>
      </c>
      <c r="E19915">
        <v>1</v>
      </c>
      <c r="F19915">
        <v>5793.65</v>
      </c>
      <c r="G19915">
        <v>1</v>
      </c>
      <c r="H19915">
        <v>20230100788001</v>
      </c>
      <c r="I19915">
        <v>202301007880011</v>
      </c>
      <c r="J19915">
        <v>5793.65</v>
      </c>
      <c r="K19915">
        <v>25</v>
      </c>
      <c r="L19915">
        <v>2</v>
      </c>
      <c r="M19915">
        <v>51486.604397567215</v>
      </c>
      <c r="N19915">
        <v>12</v>
      </c>
      <c r="O19915">
        <v>73.10725380047927</v>
      </c>
      <c r="P19915" t="str">
        <f t="shared" si="311"/>
        <v>High School</v>
      </c>
    </row>
    <row r="19916" spans="1:16">
      <c r="A19916">
        <v>2024</v>
      </c>
      <c r="B19916">
        <v>63932</v>
      </c>
      <c r="C19916">
        <v>3</v>
      </c>
      <c r="D19916">
        <v>20230100763800</v>
      </c>
      <c r="E19916">
        <v>1</v>
      </c>
      <c r="F19916">
        <v>3333.68</v>
      </c>
      <c r="G19916">
        <v>2</v>
      </c>
      <c r="H19916">
        <v>20230100763802</v>
      </c>
      <c r="I19916">
        <v>202301007638021</v>
      </c>
      <c r="J19916">
        <v>3333.68</v>
      </c>
      <c r="K19916">
        <v>46</v>
      </c>
      <c r="L19916">
        <v>2</v>
      </c>
      <c r="M19916">
        <v>73484.337673481205</v>
      </c>
      <c r="N19916">
        <v>14</v>
      </c>
      <c r="O19916">
        <v>70.32278728657738</v>
      </c>
      <c r="P19916" t="str">
        <f t="shared" si="311"/>
        <v>College</v>
      </c>
    </row>
    <row r="19917" spans="1:16">
      <c r="A19917">
        <v>2024</v>
      </c>
      <c r="B19917">
        <v>64820</v>
      </c>
      <c r="C19917">
        <v>3</v>
      </c>
      <c r="D19917">
        <v>20240100793900</v>
      </c>
      <c r="E19917">
        <v>1</v>
      </c>
      <c r="F19917">
        <v>3379.94</v>
      </c>
      <c r="G19917">
        <v>2</v>
      </c>
      <c r="H19917">
        <v>20240100793902</v>
      </c>
      <c r="I19917">
        <v>202401007939021</v>
      </c>
      <c r="J19917">
        <v>3379.94</v>
      </c>
      <c r="K19917">
        <v>52</v>
      </c>
      <c r="L19917">
        <v>2</v>
      </c>
      <c r="M19917">
        <v>74274.185080170108</v>
      </c>
      <c r="N19917">
        <v>14</v>
      </c>
      <c r="O19917">
        <v>70.435990857328292</v>
      </c>
      <c r="P19917" t="str">
        <f t="shared" si="311"/>
        <v>College</v>
      </c>
    </row>
    <row r="19918" spans="1:16">
      <c r="A19918">
        <v>2024</v>
      </c>
      <c r="B19918">
        <v>65462</v>
      </c>
      <c r="C19918">
        <v>3</v>
      </c>
      <c r="D19918">
        <v>0</v>
      </c>
      <c r="E19918">
        <v>1</v>
      </c>
      <c r="F19918">
        <v>2318.65</v>
      </c>
      <c r="G19918">
        <v>1</v>
      </c>
      <c r="H19918">
        <v>0</v>
      </c>
      <c r="I19918">
        <v>0</v>
      </c>
      <c r="J19918">
        <v>2318.65</v>
      </c>
      <c r="K19918">
        <v>32</v>
      </c>
      <c r="L19918">
        <v>1</v>
      </c>
      <c r="M19918">
        <v>77754.526265304885</v>
      </c>
      <c r="N19918">
        <v>14</v>
      </c>
      <c r="O19918">
        <v>70.0060371076666</v>
      </c>
      <c r="P19918" t="str">
        <f t="shared" si="311"/>
        <v>College</v>
      </c>
    </row>
    <row r="19919" spans="1:16">
      <c r="A19919">
        <v>2024</v>
      </c>
      <c r="B19919">
        <v>65839</v>
      </c>
      <c r="C19919">
        <v>3</v>
      </c>
      <c r="D19919">
        <v>20240100470400</v>
      </c>
      <c r="E19919">
        <v>1</v>
      </c>
      <c r="F19919">
        <v>333.63</v>
      </c>
      <c r="G19919">
        <v>1</v>
      </c>
      <c r="H19919">
        <v>20240100470401</v>
      </c>
      <c r="I19919">
        <v>202401004704011</v>
      </c>
      <c r="J19919">
        <v>333.63</v>
      </c>
      <c r="K19919">
        <v>37</v>
      </c>
      <c r="L19919">
        <v>2</v>
      </c>
      <c r="M19919">
        <v>98552.504927769667</v>
      </c>
      <c r="N19919">
        <v>16</v>
      </c>
      <c r="O19919">
        <v>69.348659042564449</v>
      </c>
      <c r="P19919" t="str">
        <f t="shared" si="311"/>
        <v>College</v>
      </c>
    </row>
    <row r="19920" spans="1:16">
      <c r="A19920">
        <v>2024</v>
      </c>
      <c r="B19920">
        <v>66174</v>
      </c>
      <c r="C19920">
        <v>3</v>
      </c>
      <c r="D19920">
        <v>20240200468300</v>
      </c>
      <c r="E19920">
        <v>1</v>
      </c>
      <c r="F19920">
        <v>378.55</v>
      </c>
      <c r="G19920">
        <v>2</v>
      </c>
      <c r="H19920">
        <v>20240200468302</v>
      </c>
      <c r="I19920">
        <v>202402004683021</v>
      </c>
      <c r="J19920">
        <v>378.55</v>
      </c>
      <c r="K19920">
        <v>29</v>
      </c>
      <c r="L19920">
        <v>1</v>
      </c>
      <c r="M19920">
        <v>29634.288446088631</v>
      </c>
      <c r="N19920">
        <v>10</v>
      </c>
      <c r="O19920">
        <v>67.819649623875449</v>
      </c>
      <c r="P19920" t="str">
        <f t="shared" si="311"/>
        <v>High School</v>
      </c>
    </row>
    <row r="19921" spans="1:16">
      <c r="A19921">
        <v>2024</v>
      </c>
      <c r="B19921">
        <v>66982</v>
      </c>
      <c r="C19921">
        <v>3</v>
      </c>
      <c r="D19921">
        <v>20230200458700</v>
      </c>
      <c r="E19921">
        <v>1</v>
      </c>
      <c r="F19921">
        <v>355.6</v>
      </c>
      <c r="G19921">
        <v>1</v>
      </c>
      <c r="H19921">
        <v>20230200458701</v>
      </c>
      <c r="I19921">
        <v>202302004587011</v>
      </c>
      <c r="J19921">
        <v>355.6</v>
      </c>
      <c r="K19921">
        <v>37</v>
      </c>
      <c r="L19921">
        <v>1</v>
      </c>
      <c r="M19921">
        <v>81459.575866733619</v>
      </c>
      <c r="N19921">
        <v>14</v>
      </c>
      <c r="O19921">
        <v>68.436046957701677</v>
      </c>
      <c r="P19921" t="str">
        <f t="shared" si="311"/>
        <v>College</v>
      </c>
    </row>
    <row r="19922" spans="1:16">
      <c r="A19922">
        <v>2024</v>
      </c>
      <c r="B19922">
        <v>67341</v>
      </c>
      <c r="C19922">
        <v>3</v>
      </c>
      <c r="D19922">
        <v>0</v>
      </c>
      <c r="E19922">
        <v>1</v>
      </c>
      <c r="F19922">
        <v>328.89</v>
      </c>
      <c r="G19922">
        <v>1</v>
      </c>
      <c r="H19922">
        <v>0</v>
      </c>
      <c r="I19922">
        <v>0</v>
      </c>
      <c r="J19922">
        <v>328.89</v>
      </c>
      <c r="K19922">
        <v>39</v>
      </c>
      <c r="L19922">
        <v>2</v>
      </c>
      <c r="M19922">
        <v>93126.707259091738</v>
      </c>
      <c r="N19922">
        <v>16</v>
      </c>
      <c r="O19922">
        <v>67.234587109185796</v>
      </c>
      <c r="P19922" t="str">
        <f t="shared" si="311"/>
        <v>College</v>
      </c>
    </row>
    <row r="19923" spans="1:16">
      <c r="A19923">
        <v>2024</v>
      </c>
      <c r="B19923">
        <v>67632</v>
      </c>
      <c r="C19923">
        <v>3</v>
      </c>
      <c r="D19923">
        <v>20221202018100</v>
      </c>
      <c r="E19923">
        <v>1</v>
      </c>
      <c r="F19923">
        <v>940.27</v>
      </c>
      <c r="G19923">
        <v>1</v>
      </c>
      <c r="H19923">
        <v>20221202018101</v>
      </c>
      <c r="I19923">
        <v>202212020181011</v>
      </c>
      <c r="J19923">
        <v>940.27</v>
      </c>
      <c r="K19923">
        <v>60</v>
      </c>
      <c r="L19923">
        <v>2</v>
      </c>
      <c r="M19923">
        <v>72514.856361383878</v>
      </c>
      <c r="N19923">
        <v>14</v>
      </c>
      <c r="O19923">
        <v>70.701484142080375</v>
      </c>
      <c r="P19923" t="str">
        <f t="shared" si="311"/>
        <v>College</v>
      </c>
    </row>
    <row r="19924" spans="1:16">
      <c r="A19924">
        <v>2024</v>
      </c>
      <c r="B19924">
        <v>69357</v>
      </c>
      <c r="C19924">
        <v>3</v>
      </c>
      <c r="D19924">
        <v>20230100903600</v>
      </c>
      <c r="E19924">
        <v>1</v>
      </c>
      <c r="F19924">
        <v>290.41000000000003</v>
      </c>
      <c r="G19924">
        <v>2</v>
      </c>
      <c r="H19924">
        <v>20230100903602</v>
      </c>
      <c r="I19924">
        <v>202301009036021</v>
      </c>
      <c r="J19924">
        <v>290.41000000000003</v>
      </c>
      <c r="K19924">
        <v>29</v>
      </c>
      <c r="L19924">
        <v>1</v>
      </c>
      <c r="M19924">
        <v>55984.541382251438</v>
      </c>
      <c r="N19924">
        <v>12</v>
      </c>
      <c r="O19924">
        <v>72.971537627430322</v>
      </c>
      <c r="P19924" t="str">
        <f t="shared" si="311"/>
        <v>High School</v>
      </c>
    </row>
    <row r="19925" spans="1:16">
      <c r="A19925">
        <v>2024</v>
      </c>
      <c r="B19925">
        <v>69880</v>
      </c>
      <c r="C19925">
        <v>3</v>
      </c>
      <c r="D19925">
        <v>0</v>
      </c>
      <c r="E19925">
        <v>1</v>
      </c>
      <c r="F19925">
        <v>331.88</v>
      </c>
      <c r="G19925">
        <v>1</v>
      </c>
      <c r="H19925">
        <v>0</v>
      </c>
      <c r="I19925">
        <v>0</v>
      </c>
      <c r="J19925">
        <v>331.88</v>
      </c>
      <c r="K19925">
        <v>34</v>
      </c>
      <c r="L19925">
        <v>2</v>
      </c>
      <c r="M19925">
        <v>70295.021533880354</v>
      </c>
      <c r="N19925">
        <v>14</v>
      </c>
      <c r="O19925">
        <v>73.269478915209632</v>
      </c>
      <c r="P19925" t="str">
        <f t="shared" si="311"/>
        <v>College</v>
      </c>
    </row>
    <row r="19926" spans="1:16">
      <c r="A19926">
        <v>2024</v>
      </c>
      <c r="B19926">
        <v>70044</v>
      </c>
      <c r="C19926">
        <v>3</v>
      </c>
      <c r="D19926">
        <v>20230300892000</v>
      </c>
      <c r="E19926">
        <v>1</v>
      </c>
      <c r="F19926">
        <v>215.06</v>
      </c>
      <c r="G19926">
        <v>1</v>
      </c>
      <c r="H19926">
        <v>20230300892001</v>
      </c>
      <c r="I19926">
        <v>202303008920011</v>
      </c>
      <c r="J19926">
        <v>215.06</v>
      </c>
      <c r="K19926">
        <v>45</v>
      </c>
      <c r="L19926">
        <v>2</v>
      </c>
      <c r="M19926">
        <v>92947.219741632041</v>
      </c>
      <c r="N19926">
        <v>16</v>
      </c>
      <c r="O19926">
        <v>70.940039126573666</v>
      </c>
      <c r="P19926" t="str">
        <f t="shared" si="311"/>
        <v>College</v>
      </c>
    </row>
    <row r="19927" spans="1:16">
      <c r="A19927">
        <v>2024</v>
      </c>
      <c r="B19927">
        <v>70059</v>
      </c>
      <c r="C19927">
        <v>3</v>
      </c>
      <c r="D19927">
        <v>20240300911200</v>
      </c>
      <c r="E19927">
        <v>1</v>
      </c>
      <c r="F19927">
        <v>456.02</v>
      </c>
      <c r="G19927">
        <v>1</v>
      </c>
      <c r="H19927">
        <v>20240300911201</v>
      </c>
      <c r="I19927">
        <v>202403009112011</v>
      </c>
      <c r="J19927">
        <v>456.02</v>
      </c>
      <c r="K19927">
        <v>25</v>
      </c>
      <c r="L19927">
        <v>2</v>
      </c>
      <c r="M19927">
        <v>99397.226810178836</v>
      </c>
      <c r="N19927">
        <v>16</v>
      </c>
      <c r="O19927">
        <v>71.706629718330973</v>
      </c>
      <c r="P19927" t="str">
        <f t="shared" si="311"/>
        <v>College</v>
      </c>
    </row>
    <row r="19928" spans="1:16">
      <c r="A19928">
        <v>2024</v>
      </c>
      <c r="B19928">
        <v>70227</v>
      </c>
      <c r="C19928">
        <v>3</v>
      </c>
      <c r="D19928">
        <v>0</v>
      </c>
      <c r="E19928">
        <v>1</v>
      </c>
      <c r="F19928">
        <v>2580.56</v>
      </c>
      <c r="G19928">
        <v>1</v>
      </c>
      <c r="H19928">
        <v>0</v>
      </c>
      <c r="I19928">
        <v>0</v>
      </c>
      <c r="J19928">
        <v>2580.56</v>
      </c>
      <c r="K19928">
        <v>38</v>
      </c>
      <c r="L19928">
        <v>2</v>
      </c>
      <c r="M19928">
        <v>48675.384849330061</v>
      </c>
      <c r="N19928">
        <v>12</v>
      </c>
      <c r="O19928">
        <v>73.212872910264096</v>
      </c>
      <c r="P19928" t="str">
        <f t="shared" si="311"/>
        <v>High School</v>
      </c>
    </row>
    <row r="19929" spans="1:16">
      <c r="A19929">
        <v>2024</v>
      </c>
      <c r="B19929">
        <v>70343</v>
      </c>
      <c r="C19929">
        <v>3</v>
      </c>
      <c r="D19929">
        <v>20240204549900</v>
      </c>
      <c r="E19929">
        <v>1</v>
      </c>
      <c r="F19929">
        <v>5358.47</v>
      </c>
      <c r="G19929">
        <v>1</v>
      </c>
      <c r="H19929">
        <v>20240204549901</v>
      </c>
      <c r="I19929">
        <v>202402045499011</v>
      </c>
      <c r="J19929">
        <v>5358.47</v>
      </c>
      <c r="K19929">
        <v>28</v>
      </c>
      <c r="L19929">
        <v>1</v>
      </c>
      <c r="M19929">
        <v>97426.577409783233</v>
      </c>
      <c r="N19929">
        <v>16</v>
      </c>
      <c r="O19929">
        <v>67.210600847985702</v>
      </c>
      <c r="P19929" t="str">
        <f t="shared" si="311"/>
        <v>College</v>
      </c>
    </row>
    <row r="19930" spans="1:16">
      <c r="A19930">
        <v>2024</v>
      </c>
      <c r="B19930">
        <v>70564</v>
      </c>
      <c r="C19930">
        <v>3</v>
      </c>
      <c r="D19930">
        <v>20240100134500</v>
      </c>
      <c r="E19930">
        <v>1</v>
      </c>
      <c r="F19930">
        <v>4025.65</v>
      </c>
      <c r="G19930">
        <v>1</v>
      </c>
      <c r="H19930">
        <v>20240100134501</v>
      </c>
      <c r="I19930">
        <v>202401001345011</v>
      </c>
      <c r="J19930">
        <v>4025.65</v>
      </c>
      <c r="K19930">
        <v>54</v>
      </c>
      <c r="L19930">
        <v>1</v>
      </c>
      <c r="M19930">
        <v>90894.371271036362</v>
      </c>
      <c r="N19930">
        <v>16</v>
      </c>
      <c r="O19930">
        <v>72.526355339450205</v>
      </c>
      <c r="P19930" t="str">
        <f t="shared" si="311"/>
        <v>College</v>
      </c>
    </row>
    <row r="19931" spans="1:16">
      <c r="A19931">
        <v>2024</v>
      </c>
      <c r="B19931">
        <v>73160</v>
      </c>
      <c r="C19931">
        <v>3</v>
      </c>
      <c r="D19931">
        <v>20230401825200</v>
      </c>
      <c r="E19931">
        <v>1</v>
      </c>
      <c r="F19931">
        <v>1869.59</v>
      </c>
      <c r="G19931">
        <v>3</v>
      </c>
      <c r="H19931">
        <v>20230401825202</v>
      </c>
      <c r="I19931">
        <v>202304018252021</v>
      </c>
      <c r="J19931">
        <v>1869.59</v>
      </c>
      <c r="K19931">
        <v>28</v>
      </c>
      <c r="L19931">
        <v>2</v>
      </c>
      <c r="M19931">
        <v>52193.76086081945</v>
      </c>
      <c r="N19931">
        <v>12</v>
      </c>
      <c r="O19931">
        <v>69.340184080283933</v>
      </c>
      <c r="P19931" t="str">
        <f t="shared" si="311"/>
        <v>High School</v>
      </c>
    </row>
    <row r="19932" spans="1:16">
      <c r="A19932">
        <v>2024</v>
      </c>
      <c r="B19932">
        <v>73921</v>
      </c>
      <c r="C19932">
        <v>3</v>
      </c>
      <c r="D19932">
        <v>0</v>
      </c>
      <c r="E19932">
        <v>1</v>
      </c>
      <c r="F19932">
        <v>3366.99</v>
      </c>
      <c r="G19932">
        <v>1</v>
      </c>
      <c r="H19932">
        <v>0</v>
      </c>
      <c r="I19932">
        <v>0</v>
      </c>
      <c r="J19932">
        <v>3366.99</v>
      </c>
      <c r="K19932">
        <v>38</v>
      </c>
      <c r="L19932">
        <v>2</v>
      </c>
      <c r="M19932">
        <v>35991.692154371893</v>
      </c>
      <c r="N19932">
        <v>10</v>
      </c>
      <c r="O19932">
        <v>68.75648228440086</v>
      </c>
      <c r="P19932" t="str">
        <f t="shared" si="311"/>
        <v>High School</v>
      </c>
    </row>
    <row r="19933" spans="1:16">
      <c r="A19933">
        <v>2024</v>
      </c>
      <c r="B19933">
        <v>73974</v>
      </c>
      <c r="C19933">
        <v>3</v>
      </c>
      <c r="D19933">
        <v>0</v>
      </c>
      <c r="E19933">
        <v>1</v>
      </c>
      <c r="F19933">
        <v>2694.13</v>
      </c>
      <c r="G19933">
        <v>2</v>
      </c>
      <c r="H19933">
        <v>0</v>
      </c>
      <c r="I19933">
        <v>0</v>
      </c>
      <c r="J19933">
        <v>2694.13</v>
      </c>
      <c r="K19933">
        <v>36</v>
      </c>
      <c r="L19933">
        <v>2</v>
      </c>
      <c r="M19933">
        <v>98498.51849000949</v>
      </c>
      <c r="N19933">
        <v>16</v>
      </c>
      <c r="O19933">
        <v>68.990335286766594</v>
      </c>
      <c r="P19933" t="str">
        <f t="shared" si="311"/>
        <v>College</v>
      </c>
    </row>
    <row r="19934" spans="1:16">
      <c r="A19934">
        <v>2024</v>
      </c>
      <c r="B19934">
        <v>74174</v>
      </c>
      <c r="C19934">
        <v>3</v>
      </c>
      <c r="D19934">
        <v>20240200042900</v>
      </c>
      <c r="E19934">
        <v>1</v>
      </c>
      <c r="F19934">
        <v>1530.3</v>
      </c>
      <c r="G19934">
        <v>1</v>
      </c>
      <c r="H19934">
        <v>20240200042901</v>
      </c>
      <c r="I19934">
        <v>202402000429011</v>
      </c>
      <c r="J19934">
        <v>1530.3</v>
      </c>
      <c r="K19934">
        <v>40</v>
      </c>
      <c r="L19934">
        <v>2</v>
      </c>
      <c r="M19934">
        <v>98251.11127628437</v>
      </c>
      <c r="N19934">
        <v>16</v>
      </c>
      <c r="O19934">
        <v>72.491821246990455</v>
      </c>
      <c r="P19934" t="str">
        <f t="shared" si="311"/>
        <v>College</v>
      </c>
    </row>
    <row r="19935" spans="1:16">
      <c r="A19935">
        <v>2024</v>
      </c>
      <c r="B19935">
        <v>74394</v>
      </c>
      <c r="C19935">
        <v>3</v>
      </c>
      <c r="D19935">
        <v>0</v>
      </c>
      <c r="E19935">
        <v>1</v>
      </c>
      <c r="F19935">
        <v>2957.84</v>
      </c>
      <c r="G19935">
        <v>2</v>
      </c>
      <c r="H19935">
        <v>0</v>
      </c>
      <c r="I19935">
        <v>0</v>
      </c>
      <c r="J19935">
        <v>2957.84</v>
      </c>
      <c r="K19935">
        <v>46</v>
      </c>
      <c r="L19935">
        <v>2</v>
      </c>
      <c r="M19935">
        <v>52194.413580509048</v>
      </c>
      <c r="N19935">
        <v>12</v>
      </c>
      <c r="O19935">
        <v>71.364394531394097</v>
      </c>
      <c r="P19935" t="str">
        <f t="shared" si="311"/>
        <v>High School</v>
      </c>
    </row>
    <row r="19936" spans="1:16">
      <c r="A19936">
        <v>2024</v>
      </c>
      <c r="B19936">
        <v>74745</v>
      </c>
      <c r="C19936">
        <v>3</v>
      </c>
      <c r="D19936">
        <v>0</v>
      </c>
      <c r="E19936">
        <v>1</v>
      </c>
      <c r="F19936">
        <v>1185.1400000000001</v>
      </c>
      <c r="G19936">
        <v>2</v>
      </c>
      <c r="H19936">
        <v>0</v>
      </c>
      <c r="I19936">
        <v>0</v>
      </c>
      <c r="J19936">
        <v>1185.1400000000001</v>
      </c>
      <c r="K19936">
        <v>33</v>
      </c>
      <c r="L19936">
        <v>1</v>
      </c>
      <c r="M19936">
        <v>66188.309912126671</v>
      </c>
      <c r="N19936">
        <v>14</v>
      </c>
      <c r="O19936">
        <v>70.712847619474516</v>
      </c>
      <c r="P19936" t="str">
        <f t="shared" si="311"/>
        <v>College</v>
      </c>
    </row>
    <row r="19937" spans="1:16">
      <c r="A19937">
        <v>2024</v>
      </c>
      <c r="B19937">
        <v>75059</v>
      </c>
      <c r="C19937">
        <v>3</v>
      </c>
      <c r="D19937">
        <v>20231200813000</v>
      </c>
      <c r="E19937">
        <v>1</v>
      </c>
      <c r="F19937">
        <v>1206.02</v>
      </c>
      <c r="G19937">
        <v>2</v>
      </c>
      <c r="H19937">
        <v>20231200813002</v>
      </c>
      <c r="I19937">
        <v>202312008130021</v>
      </c>
      <c r="J19937">
        <v>1206.02</v>
      </c>
      <c r="K19937">
        <v>30</v>
      </c>
      <c r="L19937">
        <v>1</v>
      </c>
      <c r="M19937">
        <v>79237.041333160028</v>
      </c>
      <c r="N19937">
        <v>14</v>
      </c>
      <c r="O19937">
        <v>71.496470214883445</v>
      </c>
      <c r="P19937" t="str">
        <f t="shared" si="311"/>
        <v>College</v>
      </c>
    </row>
    <row r="19938" spans="1:16">
      <c r="A19938">
        <v>2024</v>
      </c>
      <c r="B19938">
        <v>75103</v>
      </c>
      <c r="C19938">
        <v>3</v>
      </c>
      <c r="D19938">
        <v>20240100806700</v>
      </c>
      <c r="E19938">
        <v>1</v>
      </c>
      <c r="F19938">
        <v>1045.68</v>
      </c>
      <c r="G19938">
        <v>2</v>
      </c>
      <c r="H19938">
        <v>20240100806702</v>
      </c>
      <c r="I19938">
        <v>202401008067021</v>
      </c>
      <c r="J19938">
        <v>1045.68</v>
      </c>
      <c r="K19938">
        <v>43</v>
      </c>
      <c r="L19938">
        <v>2</v>
      </c>
      <c r="M19938">
        <v>99689.996543439105</v>
      </c>
      <c r="N19938">
        <v>16</v>
      </c>
      <c r="O19938">
        <v>67.280339066353974</v>
      </c>
      <c r="P19938" t="str">
        <f t="shared" si="311"/>
        <v>College</v>
      </c>
    </row>
    <row r="19939" spans="1:16">
      <c r="A19939">
        <v>2024</v>
      </c>
      <c r="B19939">
        <v>75129</v>
      </c>
      <c r="C19939">
        <v>3</v>
      </c>
      <c r="D19939">
        <v>20240100808200</v>
      </c>
      <c r="E19939">
        <v>1</v>
      </c>
      <c r="F19939">
        <v>936.76</v>
      </c>
      <c r="G19939">
        <v>1</v>
      </c>
      <c r="H19939">
        <v>20240100808201</v>
      </c>
      <c r="I19939">
        <v>202401008082011</v>
      </c>
      <c r="J19939">
        <v>936.76</v>
      </c>
      <c r="K19939">
        <v>48</v>
      </c>
      <c r="L19939">
        <v>1</v>
      </c>
      <c r="M19939">
        <v>70538.201470056069</v>
      </c>
      <c r="N19939">
        <v>14</v>
      </c>
      <c r="O19939">
        <v>70.651482601425187</v>
      </c>
      <c r="P19939" t="str">
        <f t="shared" si="311"/>
        <v>College</v>
      </c>
    </row>
    <row r="19940" spans="1:16">
      <c r="A19940">
        <v>2024</v>
      </c>
      <c r="B19940">
        <v>75412</v>
      </c>
      <c r="C19940">
        <v>3</v>
      </c>
      <c r="D19940">
        <v>20240300822400</v>
      </c>
      <c r="E19940">
        <v>1</v>
      </c>
      <c r="F19940">
        <v>1053.42</v>
      </c>
      <c r="G19940">
        <v>2</v>
      </c>
      <c r="H19940">
        <v>20240300822402</v>
      </c>
      <c r="I19940">
        <v>202403008224021</v>
      </c>
      <c r="J19940">
        <v>1053.42</v>
      </c>
      <c r="K19940">
        <v>38</v>
      </c>
      <c r="L19940">
        <v>1</v>
      </c>
      <c r="M19940">
        <v>66914.247811136753</v>
      </c>
      <c r="N19940">
        <v>14</v>
      </c>
      <c r="O19940">
        <v>68.459961386870432</v>
      </c>
      <c r="P19940" t="str">
        <f t="shared" si="311"/>
        <v>College</v>
      </c>
    </row>
    <row r="19941" spans="1:16">
      <c r="A19941">
        <v>2024</v>
      </c>
      <c r="B19941">
        <v>76764</v>
      </c>
      <c r="C19941">
        <v>3</v>
      </c>
      <c r="D19941">
        <v>0</v>
      </c>
      <c r="E19941">
        <v>1</v>
      </c>
      <c r="F19941">
        <v>1291.5999999999999</v>
      </c>
      <c r="G19941">
        <v>2</v>
      </c>
      <c r="H19941">
        <v>0</v>
      </c>
      <c r="I19941">
        <v>0</v>
      </c>
      <c r="J19941">
        <v>1291.5999999999999</v>
      </c>
      <c r="K19941">
        <v>50</v>
      </c>
      <c r="L19941">
        <v>2</v>
      </c>
      <c r="M19941">
        <v>55768.829514406883</v>
      </c>
      <c r="N19941">
        <v>12</v>
      </c>
      <c r="O19941">
        <v>70.048617680856296</v>
      </c>
      <c r="P19941" t="str">
        <f t="shared" si="311"/>
        <v>High School</v>
      </c>
    </row>
    <row r="19942" spans="1:16">
      <c r="A19942">
        <v>2024</v>
      </c>
      <c r="B19942">
        <v>76866</v>
      </c>
      <c r="C19942">
        <v>3</v>
      </c>
      <c r="D19942">
        <v>0</v>
      </c>
      <c r="E19942">
        <v>1</v>
      </c>
      <c r="F19942">
        <v>1316.3</v>
      </c>
      <c r="G19942">
        <v>2</v>
      </c>
      <c r="H19942">
        <v>0</v>
      </c>
      <c r="I19942">
        <v>0</v>
      </c>
      <c r="J19942">
        <v>1316.3</v>
      </c>
      <c r="K19942">
        <v>39</v>
      </c>
      <c r="L19942">
        <v>2</v>
      </c>
      <c r="M19942">
        <v>76419.280547169576</v>
      </c>
      <c r="N19942">
        <v>14</v>
      </c>
      <c r="O19942">
        <v>68.633761286934032</v>
      </c>
      <c r="P19942" t="str">
        <f t="shared" si="311"/>
        <v>College</v>
      </c>
    </row>
    <row r="19943" spans="1:16">
      <c r="A19943">
        <v>2024</v>
      </c>
      <c r="B19943">
        <v>76876</v>
      </c>
      <c r="C19943">
        <v>3</v>
      </c>
      <c r="D19943">
        <v>0</v>
      </c>
      <c r="E19943">
        <v>1</v>
      </c>
      <c r="F19943">
        <v>3051.86</v>
      </c>
      <c r="G19943">
        <v>1</v>
      </c>
      <c r="H19943">
        <v>0</v>
      </c>
      <c r="I19943">
        <v>0</v>
      </c>
      <c r="J19943">
        <v>3051.86</v>
      </c>
      <c r="K19943">
        <v>36</v>
      </c>
      <c r="L19943">
        <v>1</v>
      </c>
      <c r="M19943">
        <v>71604.291351062129</v>
      </c>
      <c r="N19943">
        <v>14</v>
      </c>
      <c r="O19943">
        <v>67.166776898583748</v>
      </c>
      <c r="P19943" t="str">
        <f t="shared" si="311"/>
        <v>College</v>
      </c>
    </row>
    <row r="19944" spans="1:16">
      <c r="A19944">
        <v>2024</v>
      </c>
      <c r="B19944">
        <v>76990</v>
      </c>
      <c r="C19944">
        <v>3</v>
      </c>
      <c r="D19944">
        <v>0</v>
      </c>
      <c r="E19944">
        <v>1</v>
      </c>
      <c r="F19944">
        <v>911.88</v>
      </c>
      <c r="G19944">
        <v>1</v>
      </c>
      <c r="H19944">
        <v>0</v>
      </c>
      <c r="I19944">
        <v>0</v>
      </c>
      <c r="J19944">
        <v>911.88</v>
      </c>
      <c r="K19944">
        <v>38</v>
      </c>
      <c r="L19944">
        <v>2</v>
      </c>
      <c r="M19944">
        <v>46311.530173512336</v>
      </c>
      <c r="N19944">
        <v>12</v>
      </c>
      <c r="O19944">
        <v>67.914172618773662</v>
      </c>
      <c r="P19944" t="str">
        <f t="shared" si="311"/>
        <v>High School</v>
      </c>
    </row>
    <row r="19945" spans="1:16">
      <c r="A19945">
        <v>2024</v>
      </c>
      <c r="B19945">
        <v>77373</v>
      </c>
      <c r="C19945">
        <v>3</v>
      </c>
      <c r="D19945">
        <v>20230200846400</v>
      </c>
      <c r="E19945">
        <v>1</v>
      </c>
      <c r="F19945">
        <v>3258</v>
      </c>
      <c r="G19945">
        <v>1</v>
      </c>
      <c r="H19945">
        <v>20230200846401</v>
      </c>
      <c r="I19945">
        <v>202302008464011</v>
      </c>
      <c r="J19945">
        <v>3258</v>
      </c>
      <c r="K19945">
        <v>60</v>
      </c>
      <c r="L19945">
        <v>1</v>
      </c>
      <c r="M19945">
        <v>54357.851063284434</v>
      </c>
      <c r="N19945">
        <v>12</v>
      </c>
      <c r="O19945">
        <v>69.42209990613398</v>
      </c>
      <c r="P19945" t="str">
        <f t="shared" si="311"/>
        <v>High School</v>
      </c>
    </row>
    <row r="19946" spans="1:16">
      <c r="A19946">
        <v>2024</v>
      </c>
      <c r="B19946">
        <v>78086</v>
      </c>
      <c r="C19946">
        <v>3</v>
      </c>
      <c r="D19946">
        <v>0</v>
      </c>
      <c r="E19946">
        <v>1</v>
      </c>
      <c r="F19946">
        <v>2410.4899999999998</v>
      </c>
      <c r="G19946">
        <v>3</v>
      </c>
      <c r="H19946">
        <v>0</v>
      </c>
      <c r="I19946">
        <v>0</v>
      </c>
      <c r="J19946">
        <v>2698.61</v>
      </c>
      <c r="K19946">
        <v>30</v>
      </c>
      <c r="L19946">
        <v>2</v>
      </c>
      <c r="M19946">
        <v>46887.42588860081</v>
      </c>
      <c r="N19946">
        <v>12</v>
      </c>
      <c r="O19946">
        <v>72.11498235606507</v>
      </c>
      <c r="P19946" t="str">
        <f t="shared" si="311"/>
        <v>High School</v>
      </c>
    </row>
    <row r="19947" spans="1:16">
      <c r="A19947">
        <v>2024</v>
      </c>
      <c r="B19947">
        <v>78594</v>
      </c>
      <c r="C19947">
        <v>3</v>
      </c>
      <c r="D19947">
        <v>20230100663500</v>
      </c>
      <c r="E19947">
        <v>1</v>
      </c>
      <c r="F19947">
        <v>2401.5700000000002</v>
      </c>
      <c r="G19947">
        <v>2</v>
      </c>
      <c r="H19947">
        <v>20230100663502</v>
      </c>
      <c r="I19947">
        <v>202301006635021</v>
      </c>
      <c r="J19947">
        <v>2401.5700000000002</v>
      </c>
      <c r="K19947">
        <v>51</v>
      </c>
      <c r="L19947">
        <v>2</v>
      </c>
      <c r="M19947">
        <v>71122.744966872182</v>
      </c>
      <c r="N19947">
        <v>14</v>
      </c>
      <c r="O19947">
        <v>70.307937905982058</v>
      </c>
      <c r="P19947" t="str">
        <f t="shared" si="311"/>
        <v>College</v>
      </c>
    </row>
    <row r="19948" spans="1:16">
      <c r="A19948">
        <v>2024</v>
      </c>
      <c r="B19948">
        <v>78771</v>
      </c>
      <c r="C19948">
        <v>3</v>
      </c>
      <c r="D19948">
        <v>20230100662200</v>
      </c>
      <c r="E19948">
        <v>1</v>
      </c>
      <c r="F19948">
        <v>1195.0999999999999</v>
      </c>
      <c r="G19948">
        <v>4</v>
      </c>
      <c r="H19948">
        <v>20230100662203</v>
      </c>
      <c r="I19948">
        <v>202301006622032</v>
      </c>
      <c r="J19948">
        <v>1624.08</v>
      </c>
      <c r="K19948">
        <v>27</v>
      </c>
      <c r="L19948">
        <v>2</v>
      </c>
      <c r="M19948">
        <v>55240.05513006993</v>
      </c>
      <c r="N19948">
        <v>12</v>
      </c>
      <c r="O19948">
        <v>67.671960492682359</v>
      </c>
      <c r="P19948" t="str">
        <f t="shared" si="311"/>
        <v>High School</v>
      </c>
    </row>
    <row r="19949" spans="1:16">
      <c r="A19949">
        <v>2024</v>
      </c>
      <c r="B19949">
        <v>79207</v>
      </c>
      <c r="C19949">
        <v>3</v>
      </c>
      <c r="D19949">
        <v>20240300672100</v>
      </c>
      <c r="E19949">
        <v>1</v>
      </c>
      <c r="F19949">
        <v>1667.48</v>
      </c>
      <c r="G19949">
        <v>2</v>
      </c>
      <c r="H19949">
        <v>20240300672102</v>
      </c>
      <c r="I19949">
        <v>202403006721021</v>
      </c>
      <c r="J19949">
        <v>1667.48</v>
      </c>
      <c r="K19949">
        <v>48</v>
      </c>
      <c r="L19949">
        <v>1</v>
      </c>
      <c r="M19949">
        <v>58663.256161500802</v>
      </c>
      <c r="N19949">
        <v>12</v>
      </c>
      <c r="O19949">
        <v>71.123880491822348</v>
      </c>
      <c r="P19949" t="str">
        <f t="shared" si="311"/>
        <v>High School</v>
      </c>
    </row>
    <row r="19950" spans="1:16">
      <c r="A19950">
        <v>2024</v>
      </c>
      <c r="B19950">
        <v>79356</v>
      </c>
      <c r="C19950">
        <v>3</v>
      </c>
      <c r="D19950">
        <v>20230200663600</v>
      </c>
      <c r="E19950">
        <v>1</v>
      </c>
      <c r="F19950">
        <v>2536.83</v>
      </c>
      <c r="G19950">
        <v>1</v>
      </c>
      <c r="H19950">
        <v>20230200663601</v>
      </c>
      <c r="I19950">
        <v>202302006636011</v>
      </c>
      <c r="J19950">
        <v>2536.83</v>
      </c>
      <c r="K19950">
        <v>47</v>
      </c>
      <c r="L19950">
        <v>2</v>
      </c>
      <c r="M19950">
        <v>72951.385574626285</v>
      </c>
      <c r="N19950">
        <v>14</v>
      </c>
      <c r="O19950">
        <v>69.799811411347179</v>
      </c>
      <c r="P19950" t="str">
        <f t="shared" si="311"/>
        <v>College</v>
      </c>
    </row>
    <row r="19951" spans="1:16">
      <c r="A19951">
        <v>2024</v>
      </c>
      <c r="B19951">
        <v>79994</v>
      </c>
      <c r="C19951">
        <v>3</v>
      </c>
      <c r="D19951">
        <v>20231200062300</v>
      </c>
      <c r="E19951">
        <v>1</v>
      </c>
      <c r="F19951">
        <v>2150.77</v>
      </c>
      <c r="G19951">
        <v>1</v>
      </c>
      <c r="H19951">
        <v>20231200062302</v>
      </c>
      <c r="I19951">
        <v>202312000623021</v>
      </c>
      <c r="J19951">
        <v>2150.77</v>
      </c>
      <c r="K19951">
        <v>46</v>
      </c>
      <c r="L19951">
        <v>2</v>
      </c>
      <c r="M19951">
        <v>77197.2508197813</v>
      </c>
      <c r="N19951">
        <v>14</v>
      </c>
      <c r="O19951">
        <v>66.751480946343321</v>
      </c>
      <c r="P19951" t="str">
        <f t="shared" si="311"/>
        <v>College</v>
      </c>
    </row>
    <row r="19952" spans="1:16">
      <c r="A19952">
        <v>2024</v>
      </c>
      <c r="B19952">
        <v>80479</v>
      </c>
      <c r="C19952">
        <v>3</v>
      </c>
      <c r="D19952">
        <v>20230300069200</v>
      </c>
      <c r="E19952">
        <v>1</v>
      </c>
      <c r="F19952">
        <v>2320.88</v>
      </c>
      <c r="G19952">
        <v>1</v>
      </c>
      <c r="H19952">
        <v>20230300069201</v>
      </c>
      <c r="I19952">
        <v>202303000692011</v>
      </c>
      <c r="J19952">
        <v>2320.88</v>
      </c>
      <c r="K19952">
        <v>53</v>
      </c>
      <c r="L19952">
        <v>2</v>
      </c>
      <c r="M19952">
        <v>75197.838305230354</v>
      </c>
      <c r="N19952">
        <v>14</v>
      </c>
      <c r="O19952">
        <v>69.005760316664976</v>
      </c>
      <c r="P19952" t="str">
        <f t="shared" si="311"/>
        <v>College</v>
      </c>
    </row>
    <row r="19953" spans="1:16">
      <c r="A19953">
        <v>2024</v>
      </c>
      <c r="B19953">
        <v>80930</v>
      </c>
      <c r="C19953">
        <v>3</v>
      </c>
      <c r="D19953">
        <v>20230300070000</v>
      </c>
      <c r="E19953">
        <v>1</v>
      </c>
      <c r="F19953">
        <v>5114.7700000000004</v>
      </c>
      <c r="G19953">
        <v>1</v>
      </c>
      <c r="H19953">
        <v>20230300070001</v>
      </c>
      <c r="I19953">
        <v>202303000700011</v>
      </c>
      <c r="J19953">
        <v>5114.7700000000004</v>
      </c>
      <c r="K19953">
        <v>34</v>
      </c>
      <c r="L19953">
        <v>1</v>
      </c>
      <c r="M19953">
        <v>95019.965216459328</v>
      </c>
      <c r="N19953">
        <v>16</v>
      </c>
      <c r="O19953">
        <v>71.090372490564974</v>
      </c>
      <c r="P19953" t="str">
        <f t="shared" si="311"/>
        <v>College</v>
      </c>
    </row>
    <row r="19954" spans="1:16">
      <c r="A19954">
        <v>2024</v>
      </c>
      <c r="B19954">
        <v>81222</v>
      </c>
      <c r="C19954">
        <v>3</v>
      </c>
      <c r="D19954">
        <v>20240100073100</v>
      </c>
      <c r="E19954">
        <v>1</v>
      </c>
      <c r="F19954">
        <v>1560.61</v>
      </c>
      <c r="G19954">
        <v>1</v>
      </c>
      <c r="H19954">
        <v>20240100073101</v>
      </c>
      <c r="I19954">
        <v>202401000731011</v>
      </c>
      <c r="J19954">
        <v>1560.61</v>
      </c>
      <c r="K19954">
        <v>45</v>
      </c>
      <c r="L19954">
        <v>2</v>
      </c>
      <c r="M19954">
        <v>45259.50963719935</v>
      </c>
      <c r="N19954">
        <v>12</v>
      </c>
      <c r="O19954">
        <v>71.336612737360042</v>
      </c>
      <c r="P19954" t="str">
        <f t="shared" si="311"/>
        <v>High School</v>
      </c>
    </row>
    <row r="19955" spans="1:16">
      <c r="A19955">
        <v>2024</v>
      </c>
      <c r="B19955">
        <v>81279</v>
      </c>
      <c r="C19955">
        <v>3</v>
      </c>
      <c r="D19955">
        <v>20230300085100</v>
      </c>
      <c r="E19955">
        <v>1</v>
      </c>
      <c r="F19955">
        <v>2208.25</v>
      </c>
      <c r="G19955">
        <v>5</v>
      </c>
      <c r="H19955">
        <v>20230300085105</v>
      </c>
      <c r="I19955">
        <v>202303000851051</v>
      </c>
      <c r="J19955">
        <v>2728.31</v>
      </c>
      <c r="K19955">
        <v>63</v>
      </c>
      <c r="L19955">
        <v>2</v>
      </c>
      <c r="M19955">
        <v>90608.701381927618</v>
      </c>
      <c r="N19955">
        <v>16</v>
      </c>
      <c r="O19955">
        <v>70.260018097078927</v>
      </c>
      <c r="P19955" t="str">
        <f t="shared" si="311"/>
        <v>College</v>
      </c>
    </row>
    <row r="19956" spans="1:16">
      <c r="A19956">
        <v>2024</v>
      </c>
      <c r="B19956">
        <v>82483</v>
      </c>
      <c r="C19956">
        <v>3</v>
      </c>
      <c r="D19956">
        <v>20240300078400</v>
      </c>
      <c r="E19956">
        <v>1</v>
      </c>
      <c r="F19956">
        <v>2047.04</v>
      </c>
      <c r="G19956">
        <v>2</v>
      </c>
      <c r="H19956">
        <v>20240300078402</v>
      </c>
      <c r="I19956">
        <v>202403000784021</v>
      </c>
      <c r="J19956">
        <v>2047.04</v>
      </c>
      <c r="K19956">
        <v>36</v>
      </c>
      <c r="L19956">
        <v>1</v>
      </c>
      <c r="M19956">
        <v>77932.567561221455</v>
      </c>
      <c r="N19956">
        <v>14</v>
      </c>
      <c r="O19956">
        <v>74.849371222590349</v>
      </c>
      <c r="P19956" t="str">
        <f t="shared" si="311"/>
        <v>College</v>
      </c>
    </row>
    <row r="19957" spans="1:16">
      <c r="A19957">
        <v>2024</v>
      </c>
      <c r="B19957">
        <v>83342</v>
      </c>
      <c r="C19957">
        <v>3</v>
      </c>
      <c r="D19957">
        <v>20230300094200</v>
      </c>
      <c r="E19957">
        <v>1</v>
      </c>
      <c r="F19957">
        <v>4013.6</v>
      </c>
      <c r="G19957">
        <v>1</v>
      </c>
      <c r="H19957">
        <v>20230300094201</v>
      </c>
      <c r="I19957">
        <v>202303000942011</v>
      </c>
      <c r="J19957">
        <v>4013.6</v>
      </c>
      <c r="K19957">
        <v>44</v>
      </c>
      <c r="L19957">
        <v>1</v>
      </c>
      <c r="M19957">
        <v>80710.837638470053</v>
      </c>
      <c r="N19957">
        <v>14</v>
      </c>
      <c r="O19957">
        <v>69.275104194031769</v>
      </c>
      <c r="P19957" t="str">
        <f t="shared" si="311"/>
        <v>College</v>
      </c>
    </row>
    <row r="19958" spans="1:16">
      <c r="A19958">
        <v>2024</v>
      </c>
      <c r="B19958">
        <v>83502</v>
      </c>
      <c r="C19958">
        <v>3</v>
      </c>
      <c r="D19958">
        <v>0</v>
      </c>
      <c r="E19958">
        <v>1</v>
      </c>
      <c r="F19958">
        <v>2040.16</v>
      </c>
      <c r="G19958">
        <v>1</v>
      </c>
      <c r="H19958">
        <v>0</v>
      </c>
      <c r="I19958">
        <v>0</v>
      </c>
      <c r="J19958">
        <v>2040.16</v>
      </c>
      <c r="K19958">
        <v>49</v>
      </c>
      <c r="L19958">
        <v>1</v>
      </c>
      <c r="M19958">
        <v>46039.915740509154</v>
      </c>
      <c r="N19958">
        <v>11</v>
      </c>
      <c r="O19958">
        <v>68.332406840335082</v>
      </c>
      <c r="P19958" t="str">
        <f t="shared" si="311"/>
        <v>High School</v>
      </c>
    </row>
    <row r="19959" spans="1:16">
      <c r="A19959">
        <v>2024</v>
      </c>
      <c r="B19959">
        <v>83820</v>
      </c>
      <c r="C19959">
        <v>3</v>
      </c>
      <c r="D19959">
        <v>0</v>
      </c>
      <c r="E19959">
        <v>1</v>
      </c>
      <c r="F19959">
        <v>2535.1999999999998</v>
      </c>
      <c r="G19959">
        <v>1</v>
      </c>
      <c r="H19959">
        <v>0</v>
      </c>
      <c r="I19959">
        <v>0</v>
      </c>
      <c r="J19959">
        <v>2535.1999999999998</v>
      </c>
      <c r="K19959">
        <v>35</v>
      </c>
      <c r="L19959">
        <v>1</v>
      </c>
      <c r="M19959">
        <v>53714.694903689437</v>
      </c>
      <c r="N19959">
        <v>12</v>
      </c>
      <c r="O19959">
        <v>69.139544970809098</v>
      </c>
      <c r="P19959" t="str">
        <f t="shared" si="311"/>
        <v>High School</v>
      </c>
    </row>
    <row r="19960" spans="1:16">
      <c r="A19960">
        <v>2024</v>
      </c>
      <c r="B19960">
        <v>83904</v>
      </c>
      <c r="C19960">
        <v>3</v>
      </c>
      <c r="D19960">
        <v>0</v>
      </c>
      <c r="E19960">
        <v>1</v>
      </c>
      <c r="F19960">
        <v>2286.1999999999998</v>
      </c>
      <c r="G19960">
        <v>2</v>
      </c>
      <c r="H19960">
        <v>0</v>
      </c>
      <c r="I19960">
        <v>0</v>
      </c>
      <c r="J19960">
        <v>2286.1999999999998</v>
      </c>
      <c r="K19960">
        <v>36</v>
      </c>
      <c r="L19960">
        <v>1</v>
      </c>
      <c r="M19960">
        <v>76429.09203004741</v>
      </c>
      <c r="N19960">
        <v>14</v>
      </c>
      <c r="O19960">
        <v>73.542915161014633</v>
      </c>
      <c r="P19960" t="str">
        <f t="shared" si="311"/>
        <v>College</v>
      </c>
    </row>
    <row r="19961" spans="1:16">
      <c r="A19961">
        <v>2024</v>
      </c>
      <c r="B19961">
        <v>84765</v>
      </c>
      <c r="C19961">
        <v>3</v>
      </c>
      <c r="D19961">
        <v>20240100105300</v>
      </c>
      <c r="E19961">
        <v>1</v>
      </c>
      <c r="F19961">
        <v>2166.7600000000002</v>
      </c>
      <c r="G19961">
        <v>2</v>
      </c>
      <c r="H19961">
        <v>20240100105302</v>
      </c>
      <c r="I19961">
        <v>202401001053022</v>
      </c>
      <c r="J19961">
        <v>2166.7600000000002</v>
      </c>
      <c r="K19961">
        <v>40</v>
      </c>
      <c r="L19961">
        <v>2</v>
      </c>
      <c r="M19961">
        <v>54426.557952884585</v>
      </c>
      <c r="N19961">
        <v>12</v>
      </c>
      <c r="O19961">
        <v>68.600403574497435</v>
      </c>
      <c r="P19961" t="str">
        <f t="shared" si="311"/>
        <v>High School</v>
      </c>
    </row>
    <row r="19962" spans="1:16">
      <c r="A19962">
        <v>2024</v>
      </c>
      <c r="B19962">
        <v>84949</v>
      </c>
      <c r="C19962">
        <v>3</v>
      </c>
      <c r="D19962">
        <v>0</v>
      </c>
      <c r="E19962">
        <v>1</v>
      </c>
      <c r="F19962">
        <v>2213.4499999999998</v>
      </c>
      <c r="G19962">
        <v>2</v>
      </c>
      <c r="H19962">
        <v>0</v>
      </c>
      <c r="I19962">
        <v>0</v>
      </c>
      <c r="J19962">
        <v>2213.4499999999998</v>
      </c>
      <c r="K19962">
        <v>61</v>
      </c>
      <c r="L19962">
        <v>1</v>
      </c>
      <c r="M19962">
        <v>46674.394093891606</v>
      </c>
      <c r="N19962">
        <v>12</v>
      </c>
      <c r="O19962">
        <v>74.418413873161981</v>
      </c>
      <c r="P19962" t="str">
        <f t="shared" si="311"/>
        <v>High School</v>
      </c>
    </row>
    <row r="19963" spans="1:16">
      <c r="A19963">
        <v>2024</v>
      </c>
      <c r="B19963">
        <v>84953</v>
      </c>
      <c r="C19963">
        <v>3</v>
      </c>
      <c r="D19963">
        <v>0</v>
      </c>
      <c r="E19963">
        <v>1</v>
      </c>
      <c r="F19963">
        <v>1904.36</v>
      </c>
      <c r="G19963">
        <v>1</v>
      </c>
      <c r="H19963">
        <v>0</v>
      </c>
      <c r="I19963">
        <v>0</v>
      </c>
      <c r="J19963">
        <v>1904.36</v>
      </c>
      <c r="K19963">
        <v>60</v>
      </c>
      <c r="L19963">
        <v>2</v>
      </c>
      <c r="M19963">
        <v>52015.689167216689</v>
      </c>
      <c r="N19963">
        <v>12</v>
      </c>
      <c r="O19963">
        <v>67.852590354928736</v>
      </c>
      <c r="P19963" t="str">
        <f t="shared" si="311"/>
        <v>High School</v>
      </c>
    </row>
    <row r="19964" spans="1:16">
      <c r="A19964">
        <v>2024</v>
      </c>
      <c r="B19964">
        <v>85114</v>
      </c>
      <c r="C19964">
        <v>3</v>
      </c>
      <c r="D19964">
        <v>0</v>
      </c>
      <c r="E19964">
        <v>1</v>
      </c>
      <c r="F19964">
        <v>3090.6</v>
      </c>
      <c r="G19964">
        <v>3</v>
      </c>
      <c r="H19964">
        <v>0</v>
      </c>
      <c r="I19964">
        <v>0</v>
      </c>
      <c r="J19964">
        <v>3090.6</v>
      </c>
      <c r="K19964">
        <v>27</v>
      </c>
      <c r="L19964">
        <v>2</v>
      </c>
      <c r="M19964">
        <v>50520.424792489299</v>
      </c>
      <c r="N19964">
        <v>12</v>
      </c>
      <c r="O19964">
        <v>71.338492623002651</v>
      </c>
      <c r="P19964" t="str">
        <f t="shared" si="311"/>
        <v>High School</v>
      </c>
    </row>
    <row r="19965" spans="1:16">
      <c r="A19965">
        <v>2024</v>
      </c>
      <c r="B19965">
        <v>86368</v>
      </c>
      <c r="C19965">
        <v>3</v>
      </c>
      <c r="D19965">
        <v>0</v>
      </c>
      <c r="E19965">
        <v>1</v>
      </c>
      <c r="F19965">
        <v>2682.99</v>
      </c>
      <c r="G19965">
        <v>2</v>
      </c>
      <c r="H19965">
        <v>0</v>
      </c>
      <c r="I19965">
        <v>0</v>
      </c>
      <c r="J19965">
        <v>2682.99</v>
      </c>
      <c r="K19965">
        <v>34</v>
      </c>
      <c r="L19965">
        <v>2</v>
      </c>
      <c r="M19965">
        <v>97450.990331737732</v>
      </c>
      <c r="N19965">
        <v>16</v>
      </c>
      <c r="O19965">
        <v>71.158183184476741</v>
      </c>
      <c r="P19965" t="str">
        <f t="shared" si="311"/>
        <v>College</v>
      </c>
    </row>
    <row r="19966" spans="1:16">
      <c r="A19966">
        <v>2024</v>
      </c>
      <c r="B19966">
        <v>86557</v>
      </c>
      <c r="C19966">
        <v>3</v>
      </c>
      <c r="D19966">
        <v>0</v>
      </c>
      <c r="E19966">
        <v>1</v>
      </c>
      <c r="F19966">
        <v>2681.55</v>
      </c>
      <c r="G19966">
        <v>1</v>
      </c>
      <c r="H19966">
        <v>0</v>
      </c>
      <c r="I19966">
        <v>0</v>
      </c>
      <c r="J19966">
        <v>2681.55</v>
      </c>
      <c r="K19966">
        <v>43</v>
      </c>
      <c r="L19966">
        <v>2</v>
      </c>
      <c r="M19966">
        <v>69658.758813124936</v>
      </c>
      <c r="N19966">
        <v>14</v>
      </c>
      <c r="O19966">
        <v>70.20814534093158</v>
      </c>
      <c r="P19966" t="str">
        <f t="shared" si="311"/>
        <v>College</v>
      </c>
    </row>
    <row r="19967" spans="1:16">
      <c r="A19967">
        <v>2024</v>
      </c>
      <c r="B19967">
        <v>86784</v>
      </c>
      <c r="C19967">
        <v>3</v>
      </c>
      <c r="D19967">
        <v>0</v>
      </c>
      <c r="E19967">
        <v>1</v>
      </c>
      <c r="F19967">
        <v>2734.8</v>
      </c>
      <c r="G19967">
        <v>1</v>
      </c>
      <c r="H19967">
        <v>0</v>
      </c>
      <c r="I19967">
        <v>0</v>
      </c>
      <c r="J19967">
        <v>2734.8</v>
      </c>
      <c r="K19967">
        <v>30</v>
      </c>
      <c r="L19967">
        <v>1</v>
      </c>
      <c r="M19967">
        <v>70140.929789887232</v>
      </c>
      <c r="N19967">
        <v>14</v>
      </c>
      <c r="O19967">
        <v>70.990694829486173</v>
      </c>
      <c r="P19967" t="str">
        <f t="shared" si="311"/>
        <v>College</v>
      </c>
    </row>
    <row r="19968" spans="1:16">
      <c r="A19968">
        <v>2024</v>
      </c>
      <c r="B19968">
        <v>88053</v>
      </c>
      <c r="C19968">
        <v>3</v>
      </c>
      <c r="D19968">
        <v>20230300242600</v>
      </c>
      <c r="E19968">
        <v>1</v>
      </c>
      <c r="F19968">
        <v>569.54999999999995</v>
      </c>
      <c r="G19968">
        <v>2</v>
      </c>
      <c r="H19968">
        <v>20230300242602</v>
      </c>
      <c r="I19968">
        <v>202303002426021</v>
      </c>
      <c r="J19968">
        <v>569.54999999999995</v>
      </c>
      <c r="K19968">
        <v>47</v>
      </c>
      <c r="L19968">
        <v>1</v>
      </c>
      <c r="M19968">
        <v>67762.44170002894</v>
      </c>
      <c r="N19968">
        <v>14</v>
      </c>
      <c r="O19968">
        <v>67.355189936277</v>
      </c>
      <c r="P19968" t="str">
        <f t="shared" si="311"/>
        <v>College</v>
      </c>
    </row>
    <row r="19969" spans="1:16">
      <c r="A19969">
        <v>2024</v>
      </c>
      <c r="B19969">
        <v>88170</v>
      </c>
      <c r="C19969">
        <v>3</v>
      </c>
      <c r="D19969">
        <v>0</v>
      </c>
      <c r="E19969">
        <v>1</v>
      </c>
      <c r="F19969">
        <v>502.25</v>
      </c>
      <c r="G19969">
        <v>1</v>
      </c>
      <c r="H19969">
        <v>0</v>
      </c>
      <c r="I19969">
        <v>0</v>
      </c>
      <c r="J19969">
        <v>502.25</v>
      </c>
      <c r="K19969">
        <v>32</v>
      </c>
      <c r="L19969">
        <v>2</v>
      </c>
      <c r="M19969">
        <v>54264.691212434547</v>
      </c>
      <c r="N19969">
        <v>12</v>
      </c>
      <c r="O19969">
        <v>71.294113307913307</v>
      </c>
      <c r="P19969" t="str">
        <f t="shared" si="311"/>
        <v>High School</v>
      </c>
    </row>
    <row r="19970" spans="1:16">
      <c r="A19970">
        <v>2024</v>
      </c>
      <c r="B19970">
        <v>88841</v>
      </c>
      <c r="C19970">
        <v>3</v>
      </c>
      <c r="D19970">
        <v>20230100247600</v>
      </c>
      <c r="E19970">
        <v>1</v>
      </c>
      <c r="F19970">
        <v>438.99</v>
      </c>
      <c r="G19970">
        <v>3</v>
      </c>
      <c r="H19970">
        <v>20230100247609</v>
      </c>
      <c r="I19970">
        <v>202301002476091</v>
      </c>
      <c r="J19970">
        <v>528.9</v>
      </c>
      <c r="K19970">
        <v>30</v>
      </c>
      <c r="L19970">
        <v>1</v>
      </c>
      <c r="M19970">
        <v>98470.695487589299</v>
      </c>
      <c r="N19970">
        <v>16</v>
      </c>
      <c r="O19970">
        <v>70.718276302692573</v>
      </c>
      <c r="P19970" t="str">
        <f t="shared" si="311"/>
        <v>College</v>
      </c>
    </row>
    <row r="19971" spans="1:16">
      <c r="A19971">
        <v>2024</v>
      </c>
      <c r="B19971">
        <v>88862</v>
      </c>
      <c r="C19971">
        <v>3</v>
      </c>
      <c r="D19971">
        <v>20230100248600</v>
      </c>
      <c r="E19971">
        <v>1</v>
      </c>
      <c r="F19971">
        <v>499.11</v>
      </c>
      <c r="G19971">
        <v>2</v>
      </c>
      <c r="H19971">
        <v>20230100248602</v>
      </c>
      <c r="I19971">
        <v>202301002486021</v>
      </c>
      <c r="J19971">
        <v>499.11</v>
      </c>
      <c r="K19971">
        <v>33</v>
      </c>
      <c r="L19971">
        <v>2</v>
      </c>
      <c r="M19971">
        <v>57212.175864523662</v>
      </c>
      <c r="N19971">
        <v>12</v>
      </c>
      <c r="O19971">
        <v>70.990488887339225</v>
      </c>
      <c r="P19971" t="str">
        <f t="shared" ref="P19971:P20034" si="312">IF(N19971&lt;=12,"High School",IF(N19971&lt;=16,"College","Grad School"))</f>
        <v>High School</v>
      </c>
    </row>
    <row r="19972" spans="1:16">
      <c r="A19972">
        <v>2024</v>
      </c>
      <c r="B19972">
        <v>11783</v>
      </c>
      <c r="C19972">
        <v>3</v>
      </c>
      <c r="D19972">
        <v>20240200533000</v>
      </c>
      <c r="E19972">
        <v>1</v>
      </c>
      <c r="F19972">
        <v>4860.7</v>
      </c>
      <c r="G19972">
        <v>1</v>
      </c>
      <c r="H19972">
        <v>20240200533001</v>
      </c>
      <c r="I19972">
        <v>202402005330011</v>
      </c>
      <c r="J19972">
        <v>4860.7</v>
      </c>
      <c r="K19972">
        <v>45</v>
      </c>
      <c r="L19972">
        <v>1</v>
      </c>
      <c r="M19972">
        <v>45678.948075362656</v>
      </c>
      <c r="N19972">
        <v>12</v>
      </c>
      <c r="O19972">
        <v>71.779514582499587</v>
      </c>
      <c r="P19972" t="str">
        <f t="shared" si="312"/>
        <v>High School</v>
      </c>
    </row>
    <row r="19973" spans="1:16">
      <c r="A19973">
        <v>2024</v>
      </c>
      <c r="B19973">
        <v>27446</v>
      </c>
      <c r="C19973">
        <v>3</v>
      </c>
      <c r="D19973">
        <v>20230300613600</v>
      </c>
      <c r="E19973">
        <v>1</v>
      </c>
      <c r="F19973">
        <v>609.91999999999996</v>
      </c>
      <c r="G19973">
        <v>3</v>
      </c>
      <c r="H19973">
        <v>20230300613602</v>
      </c>
      <c r="I19973">
        <v>202303006136021</v>
      </c>
      <c r="J19973">
        <v>609.91999999999996</v>
      </c>
      <c r="K19973">
        <v>37</v>
      </c>
      <c r="L19973">
        <v>2</v>
      </c>
      <c r="M19973">
        <v>92550.145818792225</v>
      </c>
      <c r="N19973">
        <v>16</v>
      </c>
      <c r="O19973">
        <v>72.258479021433459</v>
      </c>
      <c r="P19973" t="str">
        <f t="shared" si="312"/>
        <v>College</v>
      </c>
    </row>
    <row r="19974" spans="1:16">
      <c r="A19974">
        <v>2024</v>
      </c>
      <c r="B19974">
        <v>29852</v>
      </c>
      <c r="C19974">
        <v>3</v>
      </c>
      <c r="D19974">
        <v>20230100318600</v>
      </c>
      <c r="E19974">
        <v>1</v>
      </c>
      <c r="F19974">
        <v>2227.25</v>
      </c>
      <c r="G19974">
        <v>1</v>
      </c>
      <c r="H19974">
        <v>20230100318601</v>
      </c>
      <c r="I19974">
        <v>202301003186011</v>
      </c>
      <c r="J19974">
        <v>2227.25</v>
      </c>
      <c r="K19974">
        <v>43</v>
      </c>
      <c r="L19974">
        <v>2</v>
      </c>
      <c r="M19974">
        <v>113148.76941628665</v>
      </c>
      <c r="N19974">
        <v>18</v>
      </c>
      <c r="O19974">
        <v>66.942139683554402</v>
      </c>
      <c r="P19974" t="str">
        <f t="shared" si="312"/>
        <v>Grad School</v>
      </c>
    </row>
    <row r="19975" spans="1:16">
      <c r="A19975">
        <v>2024</v>
      </c>
      <c r="B19975">
        <v>35532</v>
      </c>
      <c r="C19975">
        <v>3</v>
      </c>
      <c r="D19975">
        <v>20230200831100</v>
      </c>
      <c r="E19975">
        <v>1</v>
      </c>
      <c r="F19975">
        <v>4479.7700000000004</v>
      </c>
      <c r="G19975">
        <v>1</v>
      </c>
      <c r="H19975">
        <v>20230200831101</v>
      </c>
      <c r="I19975">
        <v>202302008311011</v>
      </c>
      <c r="J19975">
        <v>4479.7700000000004</v>
      </c>
      <c r="K19975">
        <v>51</v>
      </c>
      <c r="L19975">
        <v>1</v>
      </c>
      <c r="M19975">
        <v>51316.511271923839</v>
      </c>
      <c r="N19975">
        <v>12</v>
      </c>
      <c r="O19975">
        <v>70.477258055550976</v>
      </c>
      <c r="P19975" t="str">
        <f t="shared" si="312"/>
        <v>High School</v>
      </c>
    </row>
    <row r="19976" spans="1:16">
      <c r="A19976">
        <v>2024</v>
      </c>
      <c r="B19976">
        <v>60504</v>
      </c>
      <c r="C19976">
        <v>3</v>
      </c>
      <c r="D19976">
        <v>20230100775000</v>
      </c>
      <c r="E19976">
        <v>1</v>
      </c>
      <c r="F19976">
        <v>2240.59</v>
      </c>
      <c r="G19976">
        <v>4</v>
      </c>
      <c r="H19976">
        <v>20230100775002</v>
      </c>
      <c r="I19976">
        <v>202301007750021</v>
      </c>
      <c r="J19976">
        <v>2240.59</v>
      </c>
      <c r="K19976">
        <v>49</v>
      </c>
      <c r="L19976">
        <v>1</v>
      </c>
      <c r="M19976">
        <v>49949.161347471454</v>
      </c>
      <c r="N19976">
        <v>12</v>
      </c>
      <c r="O19976">
        <v>74.754004585540102</v>
      </c>
      <c r="P19976" t="str">
        <f t="shared" si="312"/>
        <v>High School</v>
      </c>
    </row>
    <row r="19977" spans="1:16">
      <c r="A19977">
        <v>2024</v>
      </c>
      <c r="B19977">
        <v>23021</v>
      </c>
      <c r="C19977">
        <v>3</v>
      </c>
      <c r="D19977">
        <v>0</v>
      </c>
      <c r="E19977">
        <v>1</v>
      </c>
      <c r="F19977">
        <v>2612.67</v>
      </c>
      <c r="G19977">
        <v>1</v>
      </c>
      <c r="H19977">
        <v>0</v>
      </c>
      <c r="I19977">
        <v>0</v>
      </c>
      <c r="J19977">
        <v>2612.67</v>
      </c>
      <c r="K19977">
        <v>34</v>
      </c>
      <c r="L19977">
        <v>2</v>
      </c>
      <c r="M19977">
        <v>99371.042886337207</v>
      </c>
      <c r="N19977">
        <v>16</v>
      </c>
      <c r="O19977">
        <v>71.90252951436814</v>
      </c>
      <c r="P19977" t="str">
        <f t="shared" si="312"/>
        <v>College</v>
      </c>
    </row>
    <row r="19978" spans="1:16">
      <c r="A19978">
        <v>2024</v>
      </c>
      <c r="B19978">
        <v>66624</v>
      </c>
      <c r="C19978">
        <v>3</v>
      </c>
      <c r="D19978">
        <v>20240100468600</v>
      </c>
      <c r="E19978">
        <v>1</v>
      </c>
      <c r="F19978">
        <v>355.62</v>
      </c>
      <c r="G19978">
        <v>1</v>
      </c>
      <c r="H19978">
        <v>20240100468601</v>
      </c>
      <c r="I19978">
        <v>202401004686011</v>
      </c>
      <c r="J19978">
        <v>355.62</v>
      </c>
      <c r="K19978">
        <v>41</v>
      </c>
      <c r="L19978">
        <v>2</v>
      </c>
      <c r="M19978">
        <v>96549.57502989241</v>
      </c>
      <c r="N19978">
        <v>16</v>
      </c>
      <c r="O19978">
        <v>70.440463546099949</v>
      </c>
      <c r="P19978" t="str">
        <f t="shared" si="312"/>
        <v>College</v>
      </c>
    </row>
    <row r="19979" spans="1:16">
      <c r="A19979">
        <v>2024</v>
      </c>
      <c r="B19979">
        <v>3176</v>
      </c>
      <c r="C19979">
        <v>3</v>
      </c>
      <c r="D19979">
        <v>0</v>
      </c>
      <c r="E19979">
        <v>1</v>
      </c>
      <c r="F19979">
        <v>265.37</v>
      </c>
      <c r="G19979">
        <v>2</v>
      </c>
      <c r="H19979">
        <v>0</v>
      </c>
      <c r="I19979">
        <v>0</v>
      </c>
      <c r="J19979">
        <v>265.37</v>
      </c>
      <c r="K19979">
        <v>55</v>
      </c>
      <c r="L19979">
        <v>2</v>
      </c>
      <c r="M19979">
        <v>56724.501818360004</v>
      </c>
      <c r="N19979">
        <v>12</v>
      </c>
      <c r="O19979">
        <v>65.861389907587608</v>
      </c>
      <c r="P19979" t="str">
        <f t="shared" si="312"/>
        <v>High School</v>
      </c>
    </row>
    <row r="19980" spans="1:16">
      <c r="A19980">
        <v>2024</v>
      </c>
      <c r="B19980">
        <v>31936</v>
      </c>
      <c r="C19980">
        <v>3</v>
      </c>
      <c r="D19980">
        <v>0</v>
      </c>
      <c r="E19980">
        <v>1</v>
      </c>
      <c r="F19980">
        <v>446.37</v>
      </c>
      <c r="G19980">
        <v>2</v>
      </c>
      <c r="H19980">
        <v>0</v>
      </c>
      <c r="I19980">
        <v>0</v>
      </c>
      <c r="J19980">
        <v>446.37</v>
      </c>
      <c r="K19980">
        <v>56</v>
      </c>
      <c r="L19980">
        <v>2</v>
      </c>
      <c r="M19980">
        <v>50629.559524128999</v>
      </c>
      <c r="N19980">
        <v>12</v>
      </c>
      <c r="O19980">
        <v>70.272665814888484</v>
      </c>
      <c r="P19980" t="str">
        <f t="shared" si="312"/>
        <v>High School</v>
      </c>
    </row>
    <row r="19981" spans="1:16">
      <c r="A19981">
        <v>2024</v>
      </c>
      <c r="B19981">
        <v>16781</v>
      </c>
      <c r="C19981">
        <v>3</v>
      </c>
      <c r="D19981">
        <v>20230200291800</v>
      </c>
      <c r="E19981">
        <v>1</v>
      </c>
      <c r="F19981">
        <v>1706.73</v>
      </c>
      <c r="G19981">
        <v>1</v>
      </c>
      <c r="H19981">
        <v>20230200291801</v>
      </c>
      <c r="I19981">
        <v>202302002918011</v>
      </c>
      <c r="J19981">
        <v>1706.73</v>
      </c>
      <c r="K19981">
        <v>55</v>
      </c>
      <c r="L19981">
        <v>1</v>
      </c>
      <c r="M19981">
        <v>116373.84613211373</v>
      </c>
      <c r="N19981">
        <v>18</v>
      </c>
      <c r="O19981">
        <v>66.977850537865677</v>
      </c>
      <c r="P19981" t="str">
        <f t="shared" si="312"/>
        <v>Grad School</v>
      </c>
    </row>
    <row r="19982" spans="1:16">
      <c r="A19982">
        <v>2024</v>
      </c>
      <c r="B19982">
        <v>3185</v>
      </c>
      <c r="C19982">
        <v>3</v>
      </c>
      <c r="D19982">
        <v>20230200824400</v>
      </c>
      <c r="E19982">
        <v>1</v>
      </c>
      <c r="F19982">
        <v>546.33000000000004</v>
      </c>
      <c r="G19982">
        <v>1</v>
      </c>
      <c r="H19982">
        <v>20230200824401</v>
      </c>
      <c r="I19982">
        <v>202302008244011</v>
      </c>
      <c r="J19982">
        <v>546.33000000000004</v>
      </c>
      <c r="K19982">
        <v>28</v>
      </c>
      <c r="L19982">
        <v>1</v>
      </c>
      <c r="M19982">
        <v>79781.593889065014</v>
      </c>
      <c r="N19982">
        <v>14</v>
      </c>
      <c r="O19982">
        <v>73.620506799173441</v>
      </c>
      <c r="P19982" t="str">
        <f t="shared" si="312"/>
        <v>College</v>
      </c>
    </row>
    <row r="19983" spans="1:16">
      <c r="A19983">
        <v>2024</v>
      </c>
      <c r="B19983">
        <v>24702</v>
      </c>
      <c r="C19983">
        <v>3</v>
      </c>
      <c r="D19983">
        <v>0</v>
      </c>
      <c r="E19983">
        <v>1</v>
      </c>
      <c r="F19983">
        <v>1651.71</v>
      </c>
      <c r="G19983">
        <v>2</v>
      </c>
      <c r="H19983">
        <v>0</v>
      </c>
      <c r="I19983">
        <v>0</v>
      </c>
      <c r="J19983">
        <v>1651.71</v>
      </c>
      <c r="K19983">
        <v>45</v>
      </c>
      <c r="L19983">
        <v>2</v>
      </c>
      <c r="M19983">
        <v>76279.835111829598</v>
      </c>
      <c r="N19983">
        <v>14</v>
      </c>
      <c r="O19983">
        <v>66.70558267831963</v>
      </c>
      <c r="P19983" t="str">
        <f t="shared" si="312"/>
        <v>College</v>
      </c>
    </row>
    <row r="19984" spans="1:16">
      <c r="A19984">
        <v>2024</v>
      </c>
      <c r="B19984">
        <v>26425</v>
      </c>
      <c r="C19984">
        <v>3</v>
      </c>
      <c r="D19984">
        <v>20230503231600</v>
      </c>
      <c r="E19984">
        <v>1</v>
      </c>
      <c r="F19984">
        <v>744.17</v>
      </c>
      <c r="G19984">
        <v>2</v>
      </c>
      <c r="H19984">
        <v>20230503231602</v>
      </c>
      <c r="I19984">
        <v>202305032316021</v>
      </c>
      <c r="J19984">
        <v>744.17</v>
      </c>
      <c r="K19984">
        <v>28</v>
      </c>
      <c r="L19984">
        <v>2</v>
      </c>
      <c r="M19984">
        <v>51569.067538957053</v>
      </c>
      <c r="N19984">
        <v>12</v>
      </c>
      <c r="O19984">
        <v>69.394364974917622</v>
      </c>
      <c r="P19984" t="str">
        <f t="shared" si="312"/>
        <v>High School</v>
      </c>
    </row>
    <row r="19985" spans="1:16">
      <c r="A19985">
        <v>2024</v>
      </c>
      <c r="B19985">
        <v>49287</v>
      </c>
      <c r="C19985">
        <v>3</v>
      </c>
      <c r="D19985">
        <v>20221202486200</v>
      </c>
      <c r="E19985">
        <v>1</v>
      </c>
      <c r="F19985">
        <v>2315.69</v>
      </c>
      <c r="G19985">
        <v>1</v>
      </c>
      <c r="H19985">
        <v>20221202486201</v>
      </c>
      <c r="I19985">
        <v>202212024862011</v>
      </c>
      <c r="J19985">
        <v>2315.69</v>
      </c>
      <c r="K19985">
        <v>32</v>
      </c>
      <c r="L19985">
        <v>2</v>
      </c>
      <c r="M19985">
        <v>53629.138512032529</v>
      </c>
      <c r="N19985">
        <v>12</v>
      </c>
      <c r="O19985">
        <v>72.026042743757912</v>
      </c>
      <c r="P19985" t="str">
        <f t="shared" si="312"/>
        <v>High School</v>
      </c>
    </row>
    <row r="19986" spans="1:16">
      <c r="A19986">
        <v>2024</v>
      </c>
      <c r="B19986">
        <v>85084</v>
      </c>
      <c r="C19986">
        <v>3</v>
      </c>
      <c r="D19986">
        <v>0</v>
      </c>
      <c r="E19986">
        <v>1</v>
      </c>
      <c r="F19986">
        <v>2126.4899999999998</v>
      </c>
      <c r="G19986">
        <v>1</v>
      </c>
      <c r="H19986">
        <v>0</v>
      </c>
      <c r="I19986">
        <v>0</v>
      </c>
      <c r="J19986">
        <v>2126.4899999999998</v>
      </c>
      <c r="K19986">
        <v>43</v>
      </c>
      <c r="L19986">
        <v>2</v>
      </c>
      <c r="M19986">
        <v>52487.471662988224</v>
      </c>
      <c r="N19986">
        <v>12</v>
      </c>
      <c r="O19986">
        <v>71.445776248025851</v>
      </c>
      <c r="P19986" t="str">
        <f t="shared" si="312"/>
        <v>High School</v>
      </c>
    </row>
    <row r="19987" spans="1:16">
      <c r="A19987">
        <v>2024</v>
      </c>
      <c r="B19987">
        <v>11378</v>
      </c>
      <c r="C19987">
        <v>3</v>
      </c>
      <c r="D19987">
        <v>20240300524700</v>
      </c>
      <c r="E19987">
        <v>1</v>
      </c>
      <c r="F19987">
        <v>4915.6899999999996</v>
      </c>
      <c r="G19987">
        <v>1</v>
      </c>
      <c r="H19987">
        <v>20240300524701</v>
      </c>
      <c r="I19987">
        <v>202403005247011</v>
      </c>
      <c r="J19987">
        <v>4915.6899999999996</v>
      </c>
      <c r="K19987">
        <v>64</v>
      </c>
      <c r="L19987">
        <v>2</v>
      </c>
      <c r="M19987">
        <v>78551.631931136028</v>
      </c>
      <c r="N19987">
        <v>14</v>
      </c>
      <c r="O19987">
        <v>69.463006626113454</v>
      </c>
      <c r="P19987" t="str">
        <f t="shared" si="312"/>
        <v>College</v>
      </c>
    </row>
    <row r="19988" spans="1:16">
      <c r="A19988">
        <v>2024</v>
      </c>
      <c r="B19988">
        <v>35162</v>
      </c>
      <c r="C19988">
        <v>3</v>
      </c>
      <c r="D19988">
        <v>20230200829800</v>
      </c>
      <c r="E19988">
        <v>1</v>
      </c>
      <c r="F19988">
        <v>4167.17</v>
      </c>
      <c r="G19988">
        <v>2</v>
      </c>
      <c r="H19988">
        <v>20230200829802</v>
      </c>
      <c r="I19988">
        <v>202302008298021</v>
      </c>
      <c r="J19988">
        <v>4167.17</v>
      </c>
      <c r="K19988">
        <v>50</v>
      </c>
      <c r="L19988">
        <v>1</v>
      </c>
      <c r="M19988">
        <v>45558.416305344486</v>
      </c>
      <c r="N19988">
        <v>12</v>
      </c>
      <c r="O19988">
        <v>69.451224873040772</v>
      </c>
      <c r="P19988" t="str">
        <f t="shared" si="312"/>
        <v>High School</v>
      </c>
    </row>
    <row r="19989" spans="1:16">
      <c r="A19989">
        <v>2024</v>
      </c>
      <c r="B19989">
        <v>80511</v>
      </c>
      <c r="C19989">
        <v>3</v>
      </c>
      <c r="D19989">
        <v>20240300082900</v>
      </c>
      <c r="E19989">
        <v>1</v>
      </c>
      <c r="F19989">
        <v>3923.29</v>
      </c>
      <c r="G19989">
        <v>1</v>
      </c>
      <c r="H19989">
        <v>20240300082901</v>
      </c>
      <c r="I19989">
        <v>202403000829011</v>
      </c>
      <c r="J19989">
        <v>3923.29</v>
      </c>
      <c r="K19989">
        <v>43</v>
      </c>
      <c r="L19989">
        <v>1</v>
      </c>
      <c r="M19989">
        <v>52971.242437955712</v>
      </c>
      <c r="N19989">
        <v>12</v>
      </c>
      <c r="O19989">
        <v>68.971709360949532</v>
      </c>
      <c r="P19989" t="str">
        <f t="shared" si="312"/>
        <v>High School</v>
      </c>
    </row>
    <row r="19990" spans="1:16">
      <c r="A19990">
        <v>2024</v>
      </c>
      <c r="B19990">
        <v>30118</v>
      </c>
      <c r="C19990">
        <v>3</v>
      </c>
      <c r="D19990">
        <v>0</v>
      </c>
      <c r="E19990">
        <v>1</v>
      </c>
      <c r="F19990">
        <v>2042.1</v>
      </c>
      <c r="G19990">
        <v>1</v>
      </c>
      <c r="H19990">
        <v>0</v>
      </c>
      <c r="I19990">
        <v>0</v>
      </c>
      <c r="J19990">
        <v>2042.1</v>
      </c>
      <c r="K19990">
        <v>26</v>
      </c>
      <c r="L19990">
        <v>1</v>
      </c>
      <c r="M19990">
        <v>69437.811522341319</v>
      </c>
      <c r="N19990">
        <v>14</v>
      </c>
      <c r="O19990">
        <v>71.187389033562965</v>
      </c>
      <c r="P19990" t="str">
        <f t="shared" si="312"/>
        <v>College</v>
      </c>
    </row>
    <row r="19991" spans="1:16">
      <c r="A19991">
        <v>2024</v>
      </c>
      <c r="B19991">
        <v>67224</v>
      </c>
      <c r="C19991">
        <v>3</v>
      </c>
      <c r="D19991">
        <v>20230200474400</v>
      </c>
      <c r="E19991">
        <v>1</v>
      </c>
      <c r="F19991">
        <v>583.51</v>
      </c>
      <c r="G19991">
        <v>1</v>
      </c>
      <c r="H19991">
        <v>20230200474401</v>
      </c>
      <c r="I19991">
        <v>202302004744011</v>
      </c>
      <c r="J19991">
        <v>583.51</v>
      </c>
      <c r="K19991">
        <v>41</v>
      </c>
      <c r="L19991">
        <v>1</v>
      </c>
      <c r="M19991">
        <v>66324.649853307899</v>
      </c>
      <c r="N19991">
        <v>14</v>
      </c>
      <c r="O19991">
        <v>68.458867132442933</v>
      </c>
      <c r="P19991" t="str">
        <f t="shared" si="312"/>
        <v>College</v>
      </c>
    </row>
    <row r="19992" spans="1:16">
      <c r="A19992">
        <v>2024</v>
      </c>
      <c r="B19992">
        <v>74975</v>
      </c>
      <c r="C19992">
        <v>3</v>
      </c>
      <c r="D19992">
        <v>0</v>
      </c>
      <c r="E19992">
        <v>1</v>
      </c>
      <c r="F19992">
        <v>1142.67</v>
      </c>
      <c r="G19992">
        <v>3</v>
      </c>
      <c r="H19992">
        <v>0</v>
      </c>
      <c r="I19992">
        <v>0</v>
      </c>
      <c r="J19992">
        <v>1052.17</v>
      </c>
      <c r="K19992">
        <v>27</v>
      </c>
      <c r="L19992">
        <v>1</v>
      </c>
      <c r="M19992">
        <v>45952.472874716324</v>
      </c>
      <c r="N19992">
        <v>12</v>
      </c>
      <c r="O19992">
        <v>68.831263438119194</v>
      </c>
      <c r="P19992" t="str">
        <f t="shared" si="312"/>
        <v>High School</v>
      </c>
    </row>
    <row r="19993" spans="1:16">
      <c r="A19993">
        <v>2024</v>
      </c>
      <c r="B19993">
        <v>82758</v>
      </c>
      <c r="C19993">
        <v>3</v>
      </c>
      <c r="D19993">
        <v>0</v>
      </c>
      <c r="E19993">
        <v>1</v>
      </c>
      <c r="F19993">
        <v>2343.9899999999998</v>
      </c>
      <c r="G19993">
        <v>4</v>
      </c>
      <c r="H19993">
        <v>0</v>
      </c>
      <c r="I19993">
        <v>0</v>
      </c>
      <c r="J19993">
        <v>2063.3200000000002</v>
      </c>
      <c r="K19993">
        <v>33</v>
      </c>
      <c r="L19993">
        <v>1</v>
      </c>
      <c r="M19993">
        <v>52134.434863748189</v>
      </c>
      <c r="N19993">
        <v>12</v>
      </c>
      <c r="O19993">
        <v>68.210403351354913</v>
      </c>
      <c r="P19993" t="str">
        <f t="shared" si="312"/>
        <v>High School</v>
      </c>
    </row>
    <row r="19994" spans="1:16">
      <c r="A19994">
        <v>2024</v>
      </c>
      <c r="B19994">
        <v>3597</v>
      </c>
      <c r="C19994">
        <v>3</v>
      </c>
      <c r="D19994">
        <v>20231200380000</v>
      </c>
      <c r="E19994">
        <v>1</v>
      </c>
      <c r="F19994">
        <v>2247.7399999999998</v>
      </c>
      <c r="G19994">
        <v>2</v>
      </c>
      <c r="H19994">
        <v>20231200380002</v>
      </c>
      <c r="I19994">
        <v>202312003800021</v>
      </c>
      <c r="J19994">
        <v>2531.54</v>
      </c>
      <c r="K19994">
        <v>53</v>
      </c>
      <c r="L19994">
        <v>2</v>
      </c>
      <c r="M19994">
        <v>49483.433721201371</v>
      </c>
      <c r="N19994">
        <v>12</v>
      </c>
      <c r="O19994">
        <v>70.465170894140485</v>
      </c>
      <c r="P19994" t="str">
        <f t="shared" si="312"/>
        <v>High School</v>
      </c>
    </row>
    <row r="19995" spans="1:16">
      <c r="A19995">
        <v>2024</v>
      </c>
      <c r="B19995">
        <v>28305</v>
      </c>
      <c r="C19995">
        <v>3</v>
      </c>
      <c r="D19995">
        <v>20240200728900</v>
      </c>
      <c r="E19995">
        <v>1</v>
      </c>
      <c r="F19995">
        <v>529.24</v>
      </c>
      <c r="G19995">
        <v>1</v>
      </c>
      <c r="H19995">
        <v>20240200728901</v>
      </c>
      <c r="I19995">
        <v>202402007289011</v>
      </c>
      <c r="J19995">
        <v>529.24</v>
      </c>
      <c r="K19995">
        <v>33</v>
      </c>
      <c r="L19995">
        <v>2</v>
      </c>
      <c r="M19995">
        <v>47223.045425011893</v>
      </c>
      <c r="N19995">
        <v>12</v>
      </c>
      <c r="O19995">
        <v>68.954786025885213</v>
      </c>
      <c r="P19995" t="str">
        <f t="shared" si="312"/>
        <v>High School</v>
      </c>
    </row>
    <row r="19996" spans="1:16">
      <c r="A19996">
        <v>2024</v>
      </c>
      <c r="B19996">
        <v>88865</v>
      </c>
      <c r="C19996">
        <v>3</v>
      </c>
      <c r="D19996">
        <v>20240303807000</v>
      </c>
      <c r="E19996">
        <v>1</v>
      </c>
      <c r="F19996">
        <v>684.89</v>
      </c>
      <c r="G19996">
        <v>2</v>
      </c>
      <c r="H19996">
        <v>20240303807001</v>
      </c>
      <c r="I19996">
        <v>202403038070011</v>
      </c>
      <c r="J19996">
        <v>635.4</v>
      </c>
      <c r="K19996">
        <v>26</v>
      </c>
      <c r="L19996">
        <v>1</v>
      </c>
      <c r="M19996">
        <v>55248.224547185193</v>
      </c>
      <c r="N19996">
        <v>12</v>
      </c>
      <c r="O19996">
        <v>67.235616441401874</v>
      </c>
      <c r="P19996" t="str">
        <f t="shared" si="312"/>
        <v>High School</v>
      </c>
    </row>
    <row r="19997" spans="1:16">
      <c r="A19997">
        <v>2024</v>
      </c>
      <c r="B19997">
        <v>17429</v>
      </c>
      <c r="C19997">
        <v>3</v>
      </c>
      <c r="D19997">
        <v>20230100301100</v>
      </c>
      <c r="E19997">
        <v>1</v>
      </c>
      <c r="F19997">
        <v>4082.57</v>
      </c>
      <c r="G19997">
        <v>1</v>
      </c>
      <c r="H19997">
        <v>20230100301101</v>
      </c>
      <c r="I19997">
        <v>202301003011011</v>
      </c>
      <c r="J19997">
        <v>4082.57</v>
      </c>
      <c r="K19997">
        <v>64</v>
      </c>
      <c r="L19997">
        <v>2</v>
      </c>
      <c r="M19997">
        <v>73651.095440505203</v>
      </c>
      <c r="N19997">
        <v>14</v>
      </c>
      <c r="O19997">
        <v>66.250296540841788</v>
      </c>
      <c r="P19997" t="str">
        <f t="shared" si="312"/>
        <v>College</v>
      </c>
    </row>
    <row r="19998" spans="1:16">
      <c r="A19998">
        <v>2024</v>
      </c>
      <c r="B19998">
        <v>15789</v>
      </c>
      <c r="C19998">
        <v>3</v>
      </c>
      <c r="D19998">
        <v>0</v>
      </c>
      <c r="E19998">
        <v>1</v>
      </c>
      <c r="F19998">
        <v>2904.16</v>
      </c>
      <c r="G19998">
        <v>2</v>
      </c>
      <c r="H19998">
        <v>0</v>
      </c>
      <c r="I19998">
        <v>0</v>
      </c>
      <c r="J19998">
        <v>2992.38</v>
      </c>
      <c r="K19998">
        <v>54</v>
      </c>
      <c r="L19998">
        <v>2</v>
      </c>
      <c r="M19998">
        <v>98234.025617650012</v>
      </c>
      <c r="N19998">
        <v>16</v>
      </c>
      <c r="O19998">
        <v>70.29043092165368</v>
      </c>
      <c r="P19998" t="str">
        <f t="shared" si="312"/>
        <v>College</v>
      </c>
    </row>
    <row r="19999" spans="1:16">
      <c r="A19999">
        <v>2024</v>
      </c>
      <c r="B19999">
        <v>16691</v>
      </c>
      <c r="C19999">
        <v>3</v>
      </c>
      <c r="D19999">
        <v>20231200291200</v>
      </c>
      <c r="E19999">
        <v>1</v>
      </c>
      <c r="F19999">
        <v>2344.84</v>
      </c>
      <c r="G19999">
        <v>1</v>
      </c>
      <c r="H19999">
        <v>20231200291201</v>
      </c>
      <c r="I19999">
        <v>202312002912011</v>
      </c>
      <c r="J19999">
        <v>2344.84</v>
      </c>
      <c r="K19999">
        <v>42</v>
      </c>
      <c r="L19999">
        <v>1</v>
      </c>
      <c r="M19999">
        <v>114280.72144524074</v>
      </c>
      <c r="N19999">
        <v>18</v>
      </c>
      <c r="O19999">
        <v>70.87954660055415</v>
      </c>
      <c r="P19999" t="str">
        <f t="shared" si="312"/>
        <v>Grad School</v>
      </c>
    </row>
    <row r="20000" spans="1:16">
      <c r="A20000">
        <v>2024</v>
      </c>
      <c r="B20000">
        <v>78899</v>
      </c>
      <c r="C20000">
        <v>3</v>
      </c>
      <c r="D20000">
        <v>20240301563400</v>
      </c>
      <c r="E20000">
        <v>1</v>
      </c>
      <c r="F20000">
        <v>1553.97</v>
      </c>
      <c r="G20000">
        <v>1</v>
      </c>
      <c r="H20000">
        <v>20240301563401</v>
      </c>
      <c r="I20000">
        <v>202403015634011</v>
      </c>
      <c r="J20000">
        <v>1553.97</v>
      </c>
      <c r="K20000">
        <v>39</v>
      </c>
      <c r="L20000">
        <v>2</v>
      </c>
      <c r="M20000">
        <v>45597.164321860648</v>
      </c>
      <c r="N20000">
        <v>12</v>
      </c>
      <c r="O20000">
        <v>73.887205928313634</v>
      </c>
      <c r="P20000" t="str">
        <f t="shared" si="312"/>
        <v>High School</v>
      </c>
    </row>
    <row r="20001" spans="1:16">
      <c r="A20001">
        <v>2024</v>
      </c>
      <c r="B20001">
        <v>7467</v>
      </c>
      <c r="C20001">
        <v>3</v>
      </c>
      <c r="D20001">
        <v>20240200557400</v>
      </c>
      <c r="E20001">
        <v>1</v>
      </c>
      <c r="F20001">
        <v>3455.59</v>
      </c>
      <c r="G20001">
        <v>1</v>
      </c>
      <c r="H20001">
        <v>20240200557401</v>
      </c>
      <c r="I20001">
        <v>202402005574011</v>
      </c>
      <c r="J20001">
        <v>3455.59</v>
      </c>
      <c r="K20001">
        <v>51</v>
      </c>
      <c r="L20001">
        <v>2</v>
      </c>
      <c r="M20001">
        <v>72109.653589417721</v>
      </c>
      <c r="N20001">
        <v>14</v>
      </c>
      <c r="O20001">
        <v>72.022839238804494</v>
      </c>
      <c r="P20001" t="str">
        <f t="shared" si="312"/>
        <v>College</v>
      </c>
    </row>
    <row r="20002" spans="1:16">
      <c r="A20002">
        <v>2024</v>
      </c>
      <c r="B20002">
        <v>27798</v>
      </c>
      <c r="C20002">
        <v>3</v>
      </c>
      <c r="D20002">
        <v>20230100728900</v>
      </c>
      <c r="E20002">
        <v>1</v>
      </c>
      <c r="F20002">
        <v>658.23</v>
      </c>
      <c r="G20002">
        <v>2</v>
      </c>
      <c r="H20002">
        <v>20230100728902</v>
      </c>
      <c r="I20002">
        <v>202301007289021</v>
      </c>
      <c r="J20002">
        <v>658.23</v>
      </c>
      <c r="K20002">
        <v>52</v>
      </c>
      <c r="L20002">
        <v>2</v>
      </c>
      <c r="M20002">
        <v>53533.17263925814</v>
      </c>
      <c r="N20002">
        <v>12</v>
      </c>
      <c r="O20002">
        <v>72.858585083413274</v>
      </c>
      <c r="P20002" t="str">
        <f t="shared" si="312"/>
        <v>High School</v>
      </c>
    </row>
    <row r="20003" spans="1:16">
      <c r="A20003">
        <v>2024</v>
      </c>
      <c r="B20003">
        <v>84180</v>
      </c>
      <c r="C20003">
        <v>3</v>
      </c>
      <c r="D20003">
        <v>20230100107000</v>
      </c>
      <c r="E20003">
        <v>1</v>
      </c>
      <c r="F20003">
        <v>2070.81</v>
      </c>
      <c r="G20003">
        <v>1</v>
      </c>
      <c r="H20003">
        <v>20230100107001</v>
      </c>
      <c r="I20003">
        <v>202301001070011</v>
      </c>
      <c r="J20003">
        <v>2070.81</v>
      </c>
      <c r="K20003">
        <v>34</v>
      </c>
      <c r="L20003">
        <v>2</v>
      </c>
      <c r="M20003">
        <v>48021.670046038984</v>
      </c>
      <c r="N20003">
        <v>12</v>
      </c>
      <c r="O20003">
        <v>70.069822697220076</v>
      </c>
      <c r="P20003" t="str">
        <f t="shared" si="312"/>
        <v>High School</v>
      </c>
    </row>
    <row r="20004" spans="1:16">
      <c r="A20004">
        <v>2024</v>
      </c>
      <c r="B20004">
        <v>14919</v>
      </c>
      <c r="C20004">
        <v>3</v>
      </c>
      <c r="D20004">
        <v>0</v>
      </c>
      <c r="E20004">
        <v>1</v>
      </c>
      <c r="F20004">
        <v>4231.75</v>
      </c>
      <c r="G20004">
        <v>1</v>
      </c>
      <c r="H20004">
        <v>0</v>
      </c>
      <c r="I20004">
        <v>0</v>
      </c>
      <c r="J20004">
        <v>4231.75</v>
      </c>
      <c r="K20004">
        <v>42</v>
      </c>
      <c r="L20004">
        <v>1</v>
      </c>
      <c r="M20004">
        <v>66872.240042319943</v>
      </c>
      <c r="N20004">
        <v>14</v>
      </c>
      <c r="O20004">
        <v>72.134398465568211</v>
      </c>
      <c r="P20004" t="str">
        <f t="shared" si="312"/>
        <v>College</v>
      </c>
    </row>
    <row r="20005" spans="1:16">
      <c r="A20005">
        <v>2024</v>
      </c>
      <c r="B20005">
        <v>29768</v>
      </c>
      <c r="C20005">
        <v>3</v>
      </c>
      <c r="D20005">
        <v>20221202439600</v>
      </c>
      <c r="E20005">
        <v>1</v>
      </c>
      <c r="F20005">
        <v>2080.46</v>
      </c>
      <c r="G20005">
        <v>1</v>
      </c>
      <c r="H20005">
        <v>20221202439601</v>
      </c>
      <c r="I20005">
        <v>202212024396011</v>
      </c>
      <c r="J20005">
        <v>2080.46</v>
      </c>
      <c r="K20005">
        <v>55</v>
      </c>
      <c r="L20005">
        <v>2</v>
      </c>
      <c r="M20005">
        <v>76765.560177473963</v>
      </c>
      <c r="N20005">
        <v>14</v>
      </c>
      <c r="O20005">
        <v>72.41540290346795</v>
      </c>
      <c r="P20005" t="str">
        <f t="shared" si="312"/>
        <v>College</v>
      </c>
    </row>
    <row r="20006" spans="1:16">
      <c r="A20006">
        <v>2024</v>
      </c>
      <c r="B20006">
        <v>28682</v>
      </c>
      <c r="C20006">
        <v>3</v>
      </c>
      <c r="D20006">
        <v>20230402469800</v>
      </c>
      <c r="E20006">
        <v>1</v>
      </c>
      <c r="F20006">
        <v>1944.32</v>
      </c>
      <c r="G20006">
        <v>1</v>
      </c>
      <c r="H20006">
        <v>20230402469801</v>
      </c>
      <c r="I20006">
        <v>202304024698011</v>
      </c>
      <c r="J20006">
        <v>1944.32</v>
      </c>
      <c r="K20006">
        <v>31</v>
      </c>
      <c r="L20006">
        <v>1</v>
      </c>
      <c r="M20006">
        <v>53401.376470354371</v>
      </c>
      <c r="N20006">
        <v>12</v>
      </c>
      <c r="O20006">
        <v>71.083076998684291</v>
      </c>
      <c r="P20006" t="str">
        <f t="shared" si="312"/>
        <v>High School</v>
      </c>
    </row>
    <row r="20007" spans="1:16">
      <c r="A20007">
        <v>2024</v>
      </c>
      <c r="B20007">
        <v>15723</v>
      </c>
      <c r="C20007">
        <v>3</v>
      </c>
      <c r="D20007">
        <v>0</v>
      </c>
      <c r="E20007">
        <v>1</v>
      </c>
      <c r="F20007">
        <v>5315.01</v>
      </c>
      <c r="G20007">
        <v>1</v>
      </c>
      <c r="H20007">
        <v>0</v>
      </c>
      <c r="I20007">
        <v>0</v>
      </c>
      <c r="J20007">
        <v>5315.01</v>
      </c>
      <c r="K20007">
        <v>34</v>
      </c>
      <c r="L20007">
        <v>2</v>
      </c>
      <c r="M20007">
        <v>53772.851326646181</v>
      </c>
      <c r="N20007">
        <v>12</v>
      </c>
      <c r="O20007">
        <v>69.769472686815561</v>
      </c>
      <c r="P20007" t="str">
        <f t="shared" si="312"/>
        <v>High School</v>
      </c>
    </row>
    <row r="20008" spans="1:16">
      <c r="A20008">
        <v>2024</v>
      </c>
      <c r="B20008">
        <v>89333</v>
      </c>
      <c r="C20008">
        <v>3</v>
      </c>
      <c r="D20008">
        <v>0</v>
      </c>
      <c r="E20008">
        <v>1</v>
      </c>
      <c r="F20008">
        <v>477.52</v>
      </c>
      <c r="G20008">
        <v>1</v>
      </c>
      <c r="H20008">
        <v>0</v>
      </c>
      <c r="I20008">
        <v>0</v>
      </c>
      <c r="J20008">
        <v>477.52</v>
      </c>
      <c r="K20008">
        <v>38</v>
      </c>
      <c r="L20008">
        <v>2</v>
      </c>
      <c r="M20008">
        <v>126691.60747848239</v>
      </c>
      <c r="N20008">
        <v>18</v>
      </c>
      <c r="O20008">
        <v>66.313693541709924</v>
      </c>
      <c r="P20008" t="str">
        <f t="shared" si="312"/>
        <v>Grad School</v>
      </c>
    </row>
    <row r="20009" spans="1:16">
      <c r="A20009">
        <v>2024</v>
      </c>
      <c r="B20009">
        <v>4875</v>
      </c>
      <c r="C20009">
        <v>3</v>
      </c>
      <c r="D20009">
        <v>20221202925000</v>
      </c>
      <c r="E20009">
        <v>1</v>
      </c>
      <c r="F20009">
        <v>1618.11</v>
      </c>
      <c r="G20009">
        <v>2</v>
      </c>
      <c r="H20009">
        <v>20221202925002</v>
      </c>
      <c r="I20009">
        <v>202212029250021</v>
      </c>
      <c r="J20009">
        <v>1618.11</v>
      </c>
      <c r="K20009">
        <v>46</v>
      </c>
      <c r="L20009">
        <v>2</v>
      </c>
      <c r="M20009">
        <v>86709.413060275023</v>
      </c>
      <c r="N20009">
        <v>16</v>
      </c>
      <c r="O20009">
        <v>72.818196518547779</v>
      </c>
      <c r="P20009" t="str">
        <f t="shared" si="312"/>
        <v>College</v>
      </c>
    </row>
    <row r="20010" spans="1:16">
      <c r="A20010">
        <v>2024</v>
      </c>
      <c r="B20010">
        <v>23072</v>
      </c>
      <c r="C20010">
        <v>3</v>
      </c>
      <c r="D20010">
        <v>20221206676100</v>
      </c>
      <c r="E20010">
        <v>1</v>
      </c>
      <c r="F20010">
        <v>4488.79</v>
      </c>
      <c r="G20010">
        <v>1</v>
      </c>
      <c r="H20010">
        <v>20221206676101</v>
      </c>
      <c r="I20010">
        <v>202212066761011</v>
      </c>
      <c r="J20010">
        <v>4488.79</v>
      </c>
      <c r="K20010">
        <v>44</v>
      </c>
      <c r="L20010">
        <v>2</v>
      </c>
      <c r="M20010">
        <v>99379.255247169727</v>
      </c>
      <c r="N20010">
        <v>16</v>
      </c>
      <c r="O20010">
        <v>70.088238208980869</v>
      </c>
      <c r="P20010" t="str">
        <f t="shared" si="312"/>
        <v>College</v>
      </c>
    </row>
    <row r="20011" spans="1:16">
      <c r="A20011">
        <v>2024</v>
      </c>
      <c r="B20011">
        <v>88238</v>
      </c>
      <c r="C20011">
        <v>3</v>
      </c>
      <c r="D20011">
        <v>0</v>
      </c>
      <c r="E20011">
        <v>1</v>
      </c>
      <c r="F20011">
        <v>830.76</v>
      </c>
      <c r="G20011">
        <v>1</v>
      </c>
      <c r="H20011">
        <v>0</v>
      </c>
      <c r="I20011">
        <v>0</v>
      </c>
      <c r="J20011">
        <v>830.76</v>
      </c>
      <c r="K20011">
        <v>30</v>
      </c>
      <c r="L20011">
        <v>2</v>
      </c>
      <c r="M20011">
        <v>55903.109970700541</v>
      </c>
      <c r="N20011">
        <v>12</v>
      </c>
      <c r="O20011">
        <v>72.666864490876904</v>
      </c>
      <c r="P20011" t="str">
        <f t="shared" si="312"/>
        <v>High School</v>
      </c>
    </row>
    <row r="20012" spans="1:16">
      <c r="A20012">
        <v>2024</v>
      </c>
      <c r="B20012">
        <v>67639</v>
      </c>
      <c r="C20012">
        <v>3</v>
      </c>
      <c r="D20012">
        <v>0</v>
      </c>
      <c r="E20012">
        <v>1</v>
      </c>
      <c r="F20012">
        <v>629.37</v>
      </c>
      <c r="G20012">
        <v>2</v>
      </c>
      <c r="H20012">
        <v>0</v>
      </c>
      <c r="I20012">
        <v>0</v>
      </c>
      <c r="J20012">
        <v>629.37</v>
      </c>
      <c r="K20012">
        <v>59</v>
      </c>
      <c r="L20012">
        <v>1</v>
      </c>
      <c r="M20012">
        <v>56893.008312720209</v>
      </c>
      <c r="N20012">
        <v>12</v>
      </c>
      <c r="O20012">
        <v>70.685482394188</v>
      </c>
      <c r="P20012" t="str">
        <f t="shared" si="312"/>
        <v>High School</v>
      </c>
    </row>
    <row r="20013" spans="1:16">
      <c r="A20013">
        <v>2024</v>
      </c>
      <c r="B20013">
        <v>13993</v>
      </c>
      <c r="C20013">
        <v>3</v>
      </c>
      <c r="D20013">
        <v>20221205100200</v>
      </c>
      <c r="E20013">
        <v>1</v>
      </c>
      <c r="F20013">
        <v>3390.95</v>
      </c>
      <c r="G20013">
        <v>1</v>
      </c>
      <c r="H20013">
        <v>20221205100201</v>
      </c>
      <c r="I20013">
        <v>202212051002011</v>
      </c>
      <c r="J20013">
        <v>3390.95</v>
      </c>
      <c r="K20013">
        <v>60</v>
      </c>
      <c r="L20013">
        <v>2</v>
      </c>
      <c r="M20013">
        <v>75948.120584459321</v>
      </c>
      <c r="N20013">
        <v>14</v>
      </c>
      <c r="O20013">
        <v>69.295027627261348</v>
      </c>
      <c r="P20013" t="str">
        <f t="shared" si="312"/>
        <v>College</v>
      </c>
    </row>
    <row r="20014" spans="1:16">
      <c r="A20014">
        <v>2024</v>
      </c>
      <c r="B20014">
        <v>46973</v>
      </c>
      <c r="C20014">
        <v>3</v>
      </c>
      <c r="D20014">
        <v>20230200205000</v>
      </c>
      <c r="E20014">
        <v>1</v>
      </c>
      <c r="F20014">
        <v>4550.13</v>
      </c>
      <c r="G20014">
        <v>1</v>
      </c>
      <c r="H20014">
        <v>20230200205001</v>
      </c>
      <c r="I20014">
        <v>202302002050011</v>
      </c>
      <c r="J20014">
        <v>4550.13</v>
      </c>
      <c r="K20014">
        <v>63</v>
      </c>
      <c r="L20014">
        <v>2</v>
      </c>
      <c r="M20014">
        <v>79137.802238554184</v>
      </c>
      <c r="N20014">
        <v>14</v>
      </c>
      <c r="O20014">
        <v>69.102689596152331</v>
      </c>
      <c r="P20014" t="str">
        <f t="shared" si="312"/>
        <v>College</v>
      </c>
    </row>
    <row r="20015" spans="1:16">
      <c r="A20015">
        <v>2024</v>
      </c>
      <c r="B20015">
        <v>53528</v>
      </c>
      <c r="C20015">
        <v>3</v>
      </c>
      <c r="D20015">
        <v>20221203351400</v>
      </c>
      <c r="E20015">
        <v>1</v>
      </c>
      <c r="F20015">
        <v>1315.76</v>
      </c>
      <c r="G20015">
        <v>1</v>
      </c>
      <c r="H20015">
        <v>20221203351401</v>
      </c>
      <c r="I20015">
        <v>202212033514011</v>
      </c>
      <c r="J20015">
        <v>1315.76</v>
      </c>
      <c r="K20015">
        <v>62</v>
      </c>
      <c r="L20015">
        <v>2</v>
      </c>
      <c r="M20015">
        <v>69684.459115977588</v>
      </c>
      <c r="N20015">
        <v>14</v>
      </c>
      <c r="O20015">
        <v>70.423979406450442</v>
      </c>
      <c r="P20015" t="str">
        <f t="shared" si="312"/>
        <v>College</v>
      </c>
    </row>
    <row r="20016" spans="1:16">
      <c r="A20016">
        <v>2024</v>
      </c>
      <c r="B20016">
        <v>15720</v>
      </c>
      <c r="C20016">
        <v>3</v>
      </c>
      <c r="D20016">
        <v>0</v>
      </c>
      <c r="E20016">
        <v>1</v>
      </c>
      <c r="F20016">
        <v>3287.64</v>
      </c>
      <c r="G20016">
        <v>1</v>
      </c>
      <c r="H20016">
        <v>0</v>
      </c>
      <c r="I20016">
        <v>0</v>
      </c>
      <c r="J20016">
        <v>3287.64</v>
      </c>
      <c r="K20016">
        <v>35</v>
      </c>
      <c r="L20016">
        <v>1</v>
      </c>
      <c r="M20016">
        <v>56461.83605203632</v>
      </c>
      <c r="N20016">
        <v>12</v>
      </c>
      <c r="O20016">
        <v>72.264258361665213</v>
      </c>
      <c r="P20016" t="str">
        <f t="shared" si="312"/>
        <v>High School</v>
      </c>
    </row>
    <row r="20017" spans="1:16">
      <c r="A20017">
        <v>2024</v>
      </c>
      <c r="B20017">
        <v>74</v>
      </c>
      <c r="C20017">
        <v>3</v>
      </c>
      <c r="D20017">
        <v>20231200360900</v>
      </c>
      <c r="E20017">
        <v>1</v>
      </c>
      <c r="F20017">
        <v>1694.91</v>
      </c>
      <c r="G20017">
        <v>2</v>
      </c>
      <c r="H20017">
        <v>20231200360902</v>
      </c>
      <c r="I20017">
        <v>202312003609021</v>
      </c>
      <c r="J20017">
        <v>1694.91</v>
      </c>
      <c r="K20017">
        <v>56</v>
      </c>
      <c r="L20017">
        <v>1</v>
      </c>
      <c r="M20017">
        <v>95998.769169278981</v>
      </c>
      <c r="N20017">
        <v>16</v>
      </c>
      <c r="O20017">
        <v>72.718785151410415</v>
      </c>
      <c r="P20017" t="str">
        <f t="shared" si="312"/>
        <v>College</v>
      </c>
    </row>
    <row r="20018" spans="1:16">
      <c r="A20018">
        <v>2024</v>
      </c>
      <c r="B20018">
        <v>502</v>
      </c>
      <c r="C20018">
        <v>3</v>
      </c>
      <c r="D20018">
        <v>20240100367100</v>
      </c>
      <c r="E20018">
        <v>1</v>
      </c>
      <c r="F20018">
        <v>776.52</v>
      </c>
      <c r="G20018">
        <v>3</v>
      </c>
      <c r="H20018">
        <v>20240100367103</v>
      </c>
      <c r="I20018">
        <v>202401003671031</v>
      </c>
      <c r="J20018">
        <v>881.38</v>
      </c>
      <c r="K20018">
        <v>36</v>
      </c>
      <c r="L20018">
        <v>2</v>
      </c>
      <c r="M20018">
        <v>79153.535961809554</v>
      </c>
      <c r="N20018">
        <v>14</v>
      </c>
      <c r="O20018">
        <v>71.991419042661917</v>
      </c>
      <c r="P20018" t="str">
        <f t="shared" si="312"/>
        <v>College</v>
      </c>
    </row>
    <row r="20019" spans="1:16">
      <c r="A20019">
        <v>2024</v>
      </c>
      <c r="B20019">
        <v>566</v>
      </c>
      <c r="C20019">
        <v>3</v>
      </c>
      <c r="D20019">
        <v>20240200369000</v>
      </c>
      <c r="E20019">
        <v>1</v>
      </c>
      <c r="F20019">
        <v>1828.82</v>
      </c>
      <c r="G20019">
        <v>1</v>
      </c>
      <c r="H20019">
        <v>20240200369001</v>
      </c>
      <c r="I20019">
        <v>202402003690011</v>
      </c>
      <c r="J20019">
        <v>1828.82</v>
      </c>
      <c r="K20019">
        <v>41</v>
      </c>
      <c r="L20019">
        <v>2</v>
      </c>
      <c r="M20019">
        <v>95268.251377438923</v>
      </c>
      <c r="N20019">
        <v>16</v>
      </c>
      <c r="O20019">
        <v>68.477326329033914</v>
      </c>
      <c r="P20019" t="str">
        <f t="shared" si="312"/>
        <v>College</v>
      </c>
    </row>
    <row r="20020" spans="1:16">
      <c r="A20020">
        <v>2024</v>
      </c>
      <c r="B20020">
        <v>785</v>
      </c>
      <c r="C20020">
        <v>3</v>
      </c>
      <c r="D20020">
        <v>20221202706600</v>
      </c>
      <c r="E20020">
        <v>1</v>
      </c>
      <c r="F20020">
        <v>3313.07</v>
      </c>
      <c r="G20020">
        <v>2</v>
      </c>
      <c r="H20020">
        <v>20221202706602</v>
      </c>
      <c r="I20020">
        <v>202212027066021</v>
      </c>
      <c r="J20020">
        <v>3313.07</v>
      </c>
      <c r="K20020">
        <v>36</v>
      </c>
      <c r="L20020">
        <v>1</v>
      </c>
      <c r="M20020">
        <v>54980.494492355967</v>
      </c>
      <c r="N20020">
        <v>12</v>
      </c>
      <c r="O20020">
        <v>68.604103235438046</v>
      </c>
      <c r="P20020" t="str">
        <f t="shared" si="312"/>
        <v>High School</v>
      </c>
    </row>
    <row r="20021" spans="1:16">
      <c r="A20021">
        <v>2024</v>
      </c>
      <c r="B20021">
        <v>1103</v>
      </c>
      <c r="C20021">
        <v>3</v>
      </c>
      <c r="D20021">
        <v>20221203832800</v>
      </c>
      <c r="E20021">
        <v>1</v>
      </c>
      <c r="F20021">
        <v>564.64</v>
      </c>
      <c r="G20021">
        <v>2</v>
      </c>
      <c r="H20021">
        <v>20221203832802</v>
      </c>
      <c r="I20021">
        <v>202212038328021</v>
      </c>
      <c r="J20021">
        <v>564.64</v>
      </c>
      <c r="K20021">
        <v>41</v>
      </c>
      <c r="L20021">
        <v>2</v>
      </c>
      <c r="M20021">
        <v>116828.44466164849</v>
      </c>
      <c r="N20021">
        <v>18</v>
      </c>
      <c r="O20021">
        <v>66.429144021789895</v>
      </c>
      <c r="P20021" t="str">
        <f t="shared" si="312"/>
        <v>Grad School</v>
      </c>
    </row>
    <row r="20022" spans="1:16">
      <c r="A20022">
        <v>2024</v>
      </c>
      <c r="B20022">
        <v>1167</v>
      </c>
      <c r="C20022">
        <v>3</v>
      </c>
      <c r="D20022">
        <v>0</v>
      </c>
      <c r="E20022">
        <v>1</v>
      </c>
      <c r="F20022">
        <v>631.33000000000004</v>
      </c>
      <c r="G20022">
        <v>1</v>
      </c>
      <c r="H20022">
        <v>0</v>
      </c>
      <c r="I20022">
        <v>0</v>
      </c>
      <c r="J20022">
        <v>631.33000000000004</v>
      </c>
      <c r="K20022">
        <v>45</v>
      </c>
      <c r="L20022">
        <v>2</v>
      </c>
      <c r="M20022">
        <v>114103.44158568399</v>
      </c>
      <c r="N20022">
        <v>18</v>
      </c>
      <c r="O20022">
        <v>66.729898885057708</v>
      </c>
      <c r="P20022" t="str">
        <f t="shared" si="312"/>
        <v>Grad School</v>
      </c>
    </row>
    <row r="20023" spans="1:16">
      <c r="A20023">
        <v>2024</v>
      </c>
      <c r="B20023">
        <v>1265</v>
      </c>
      <c r="C20023">
        <v>3</v>
      </c>
      <c r="D20023">
        <v>20240200506800</v>
      </c>
      <c r="E20023">
        <v>1</v>
      </c>
      <c r="F20023">
        <v>1417.17</v>
      </c>
      <c r="G20023">
        <v>1</v>
      </c>
      <c r="H20023">
        <v>20240200506801</v>
      </c>
      <c r="I20023">
        <v>202402005068011</v>
      </c>
      <c r="J20023">
        <v>1417.17</v>
      </c>
      <c r="K20023">
        <v>25</v>
      </c>
      <c r="L20023">
        <v>2</v>
      </c>
      <c r="M20023">
        <v>89494.690958883075</v>
      </c>
      <c r="N20023">
        <v>16</v>
      </c>
      <c r="O20023">
        <v>68.50163600556364</v>
      </c>
      <c r="P20023" t="str">
        <f t="shared" si="312"/>
        <v>College</v>
      </c>
    </row>
    <row r="20024" spans="1:16">
      <c r="A20024">
        <v>2024</v>
      </c>
      <c r="B20024">
        <v>1400</v>
      </c>
      <c r="C20024">
        <v>3</v>
      </c>
      <c r="D20024">
        <v>20231200507500</v>
      </c>
      <c r="E20024">
        <v>1</v>
      </c>
      <c r="F20024">
        <v>1155.04</v>
      </c>
      <c r="G20024">
        <v>1</v>
      </c>
      <c r="H20024">
        <v>20231200507501</v>
      </c>
      <c r="I20024">
        <v>202312005075011</v>
      </c>
      <c r="J20024">
        <v>1155.04</v>
      </c>
      <c r="K20024">
        <v>44</v>
      </c>
      <c r="L20024">
        <v>1</v>
      </c>
      <c r="M20024">
        <v>73680.417168158325</v>
      </c>
      <c r="N20024">
        <v>14</v>
      </c>
      <c r="O20024">
        <v>68.683110083506605</v>
      </c>
      <c r="P20024" t="str">
        <f t="shared" si="312"/>
        <v>College</v>
      </c>
    </row>
    <row r="20025" spans="1:16">
      <c r="A20025">
        <v>2024</v>
      </c>
      <c r="B20025">
        <v>1415</v>
      </c>
      <c r="C20025">
        <v>3</v>
      </c>
      <c r="D20025">
        <v>20230100510700</v>
      </c>
      <c r="E20025">
        <v>1</v>
      </c>
      <c r="F20025">
        <v>1023.27</v>
      </c>
      <c r="G20025">
        <v>1</v>
      </c>
      <c r="H20025">
        <v>20230100510701</v>
      </c>
      <c r="I20025">
        <v>202301005107011</v>
      </c>
      <c r="J20025">
        <v>1023.27</v>
      </c>
      <c r="K20025">
        <v>58</v>
      </c>
      <c r="L20025">
        <v>1</v>
      </c>
      <c r="M20025">
        <v>91751.821619785856</v>
      </c>
      <c r="N20025">
        <v>16</v>
      </c>
      <c r="O20025">
        <v>69.787712287220671</v>
      </c>
      <c r="P20025" t="str">
        <f t="shared" si="312"/>
        <v>College</v>
      </c>
    </row>
    <row r="20026" spans="1:16">
      <c r="A20026">
        <v>2024</v>
      </c>
      <c r="B20026">
        <v>1811</v>
      </c>
      <c r="C20026">
        <v>3</v>
      </c>
      <c r="D20026">
        <v>20221203806400</v>
      </c>
      <c r="E20026">
        <v>1</v>
      </c>
      <c r="F20026">
        <v>1157.92</v>
      </c>
      <c r="G20026">
        <v>1</v>
      </c>
      <c r="H20026">
        <v>20221203806401</v>
      </c>
      <c r="I20026">
        <v>202212038064011</v>
      </c>
      <c r="J20026">
        <v>1157.92</v>
      </c>
      <c r="K20026">
        <v>58</v>
      </c>
      <c r="L20026">
        <v>1</v>
      </c>
      <c r="M20026">
        <v>47717.346058853684</v>
      </c>
      <c r="N20026">
        <v>12</v>
      </c>
      <c r="O20026">
        <v>72.311371566681728</v>
      </c>
      <c r="P20026" t="str">
        <f t="shared" si="312"/>
        <v>High School</v>
      </c>
    </row>
    <row r="20027" spans="1:16">
      <c r="A20027">
        <v>2024</v>
      </c>
      <c r="B20027">
        <v>2348</v>
      </c>
      <c r="C20027">
        <v>3</v>
      </c>
      <c r="D20027">
        <v>0</v>
      </c>
      <c r="E20027">
        <v>1</v>
      </c>
      <c r="F20027">
        <v>273.5</v>
      </c>
      <c r="G20027">
        <v>2</v>
      </c>
      <c r="H20027">
        <v>0</v>
      </c>
      <c r="I20027">
        <v>0</v>
      </c>
      <c r="J20027">
        <v>273.5</v>
      </c>
      <c r="K20027">
        <v>38</v>
      </c>
      <c r="L20027">
        <v>2</v>
      </c>
      <c r="M20027">
        <v>77696.896716350922</v>
      </c>
      <c r="N20027">
        <v>14</v>
      </c>
      <c r="O20027">
        <v>69.050183754685605</v>
      </c>
      <c r="P20027" t="str">
        <f t="shared" si="312"/>
        <v>College</v>
      </c>
    </row>
    <row r="20028" spans="1:16">
      <c r="A20028">
        <v>2024</v>
      </c>
      <c r="B20028">
        <v>2388</v>
      </c>
      <c r="C20028">
        <v>3</v>
      </c>
      <c r="D20028">
        <v>20231200831200</v>
      </c>
      <c r="E20028">
        <v>1</v>
      </c>
      <c r="F20028">
        <v>536.36</v>
      </c>
      <c r="G20028">
        <v>1</v>
      </c>
      <c r="H20028">
        <v>20231200831201</v>
      </c>
      <c r="I20028">
        <v>202312008312011</v>
      </c>
      <c r="J20028">
        <v>536.36</v>
      </c>
      <c r="K20028">
        <v>40</v>
      </c>
      <c r="L20028">
        <v>2</v>
      </c>
      <c r="M20028">
        <v>79656.448714005004</v>
      </c>
      <c r="N20028">
        <v>14</v>
      </c>
      <c r="O20028">
        <v>74.566904126475549</v>
      </c>
      <c r="P20028" t="str">
        <f t="shared" si="312"/>
        <v>College</v>
      </c>
    </row>
    <row r="20029" spans="1:16">
      <c r="A20029">
        <v>2024</v>
      </c>
      <c r="B20029">
        <v>2428</v>
      </c>
      <c r="C20029">
        <v>3</v>
      </c>
      <c r="D20029">
        <v>20240100824600</v>
      </c>
      <c r="E20029">
        <v>1</v>
      </c>
      <c r="F20029">
        <v>351.83</v>
      </c>
      <c r="G20029">
        <v>1</v>
      </c>
      <c r="H20029">
        <v>20240100824601</v>
      </c>
      <c r="I20029">
        <v>202401008246011</v>
      </c>
      <c r="J20029">
        <v>351.83</v>
      </c>
      <c r="K20029">
        <v>63</v>
      </c>
      <c r="L20029">
        <v>2</v>
      </c>
      <c r="M20029">
        <v>72773.71761485553</v>
      </c>
      <c r="N20029">
        <v>14</v>
      </c>
      <c r="O20029">
        <v>71.520553619160694</v>
      </c>
      <c r="P20029" t="str">
        <f t="shared" si="312"/>
        <v>College</v>
      </c>
    </row>
    <row r="20030" spans="1:16">
      <c r="A20030">
        <v>2024</v>
      </c>
      <c r="B20030">
        <v>2683</v>
      </c>
      <c r="C20030">
        <v>3</v>
      </c>
      <c r="D20030">
        <v>20240200827500</v>
      </c>
      <c r="E20030">
        <v>1</v>
      </c>
      <c r="F20030">
        <v>242.12</v>
      </c>
      <c r="G20030">
        <v>2</v>
      </c>
      <c r="H20030">
        <v>20240200827502</v>
      </c>
      <c r="I20030">
        <v>202402008275021</v>
      </c>
      <c r="J20030">
        <v>242.12</v>
      </c>
      <c r="K20030">
        <v>60</v>
      </c>
      <c r="L20030">
        <v>1</v>
      </c>
      <c r="M20030">
        <v>52726.87967299328</v>
      </c>
      <c r="N20030">
        <v>12</v>
      </c>
      <c r="O20030">
        <v>70.31074978900385</v>
      </c>
      <c r="P20030" t="str">
        <f t="shared" si="312"/>
        <v>High School</v>
      </c>
    </row>
    <row r="20031" spans="1:16">
      <c r="A20031">
        <v>2024</v>
      </c>
      <c r="B20031">
        <v>3126</v>
      </c>
      <c r="C20031">
        <v>3</v>
      </c>
      <c r="D20031">
        <v>20221206237800</v>
      </c>
      <c r="E20031">
        <v>1</v>
      </c>
      <c r="F20031">
        <v>412.25</v>
      </c>
      <c r="G20031">
        <v>1</v>
      </c>
      <c r="H20031">
        <v>20221206237801</v>
      </c>
      <c r="I20031">
        <v>202212062378011</v>
      </c>
      <c r="J20031">
        <v>412.25</v>
      </c>
      <c r="K20031">
        <v>62</v>
      </c>
      <c r="L20031">
        <v>1</v>
      </c>
      <c r="M20031">
        <v>75418.641405326736</v>
      </c>
      <c r="N20031">
        <v>14</v>
      </c>
      <c r="O20031">
        <v>69.468578197870684</v>
      </c>
      <c r="P20031" t="str">
        <f t="shared" si="312"/>
        <v>College</v>
      </c>
    </row>
    <row r="20032" spans="1:16">
      <c r="A20032">
        <v>2024</v>
      </c>
      <c r="B20032">
        <v>3436</v>
      </c>
      <c r="C20032">
        <v>3</v>
      </c>
      <c r="D20032">
        <v>20240101293200</v>
      </c>
      <c r="E20032">
        <v>1</v>
      </c>
      <c r="F20032">
        <v>3235.56</v>
      </c>
      <c r="G20032">
        <v>1</v>
      </c>
      <c r="H20032">
        <v>20240101293201</v>
      </c>
      <c r="I20032">
        <v>202401012932011</v>
      </c>
      <c r="J20032">
        <v>3235.56</v>
      </c>
      <c r="K20032">
        <v>27</v>
      </c>
      <c r="L20032">
        <v>2</v>
      </c>
      <c r="M20032">
        <v>91714.954378825132</v>
      </c>
      <c r="N20032">
        <v>16</v>
      </c>
      <c r="O20032">
        <v>68.943541448382263</v>
      </c>
      <c r="P20032" t="str">
        <f t="shared" si="312"/>
        <v>College</v>
      </c>
    </row>
    <row r="20033" spans="1:16">
      <c r="A20033">
        <v>2024</v>
      </c>
      <c r="B20033">
        <v>3478</v>
      </c>
      <c r="C20033">
        <v>3</v>
      </c>
      <c r="D20033">
        <v>20240202169100</v>
      </c>
      <c r="E20033">
        <v>1</v>
      </c>
      <c r="F20033">
        <v>3000.43</v>
      </c>
      <c r="G20033">
        <v>1</v>
      </c>
      <c r="H20033">
        <v>20240202169101</v>
      </c>
      <c r="I20033">
        <v>202402021691011</v>
      </c>
      <c r="J20033">
        <v>3000.43</v>
      </c>
      <c r="K20033">
        <v>54</v>
      </c>
      <c r="L20033">
        <v>1</v>
      </c>
      <c r="M20033">
        <v>46577.406627288627</v>
      </c>
      <c r="N20033">
        <v>12</v>
      </c>
      <c r="O20033">
        <v>68.367256548251703</v>
      </c>
      <c r="P20033" t="str">
        <f t="shared" si="312"/>
        <v>High School</v>
      </c>
    </row>
    <row r="20034" spans="1:16">
      <c r="A20034">
        <v>2024</v>
      </c>
      <c r="B20034">
        <v>3517</v>
      </c>
      <c r="C20034">
        <v>3</v>
      </c>
      <c r="D20034">
        <v>20230100393800</v>
      </c>
      <c r="E20034">
        <v>1</v>
      </c>
      <c r="F20034">
        <v>1466.48</v>
      </c>
      <c r="G20034">
        <v>1</v>
      </c>
      <c r="H20034">
        <v>20230100393801</v>
      </c>
      <c r="I20034">
        <v>202301003938011</v>
      </c>
      <c r="J20034">
        <v>1466.48</v>
      </c>
      <c r="K20034">
        <v>43</v>
      </c>
      <c r="L20034">
        <v>2</v>
      </c>
      <c r="M20034">
        <v>56377.100453566549</v>
      </c>
      <c r="N20034">
        <v>12</v>
      </c>
      <c r="O20034">
        <v>71.911481097550265</v>
      </c>
      <c r="P20034" t="str">
        <f t="shared" si="312"/>
        <v>High School</v>
      </c>
    </row>
    <row r="20035" spans="1:16">
      <c r="A20035">
        <v>2024</v>
      </c>
      <c r="B20035">
        <v>3645</v>
      </c>
      <c r="C20035">
        <v>3</v>
      </c>
      <c r="D20035">
        <v>20240300388900</v>
      </c>
      <c r="E20035">
        <v>1</v>
      </c>
      <c r="F20035">
        <v>1638.98</v>
      </c>
      <c r="G20035">
        <v>2</v>
      </c>
      <c r="H20035">
        <v>20240300388902</v>
      </c>
      <c r="I20035">
        <v>202403003889021</v>
      </c>
      <c r="J20035">
        <v>1638.98</v>
      </c>
      <c r="K20035">
        <v>38</v>
      </c>
      <c r="L20035">
        <v>2</v>
      </c>
      <c r="M20035">
        <v>93191.559159191092</v>
      </c>
      <c r="N20035">
        <v>16</v>
      </c>
      <c r="O20035">
        <v>73.163761924836777</v>
      </c>
      <c r="P20035" t="str">
        <f t="shared" ref="P20035:P20098" si="313">IF(N20035&lt;=12,"High School",IF(N20035&lt;=16,"College","Grad School"))</f>
        <v>College</v>
      </c>
    </row>
    <row r="20036" spans="1:16">
      <c r="A20036">
        <v>2024</v>
      </c>
      <c r="B20036">
        <v>4354</v>
      </c>
      <c r="C20036">
        <v>3</v>
      </c>
      <c r="D20036">
        <v>20230200384000</v>
      </c>
      <c r="E20036">
        <v>1</v>
      </c>
      <c r="F20036">
        <v>1055.8699999999999</v>
      </c>
      <c r="G20036">
        <v>1</v>
      </c>
      <c r="H20036">
        <v>20230200384001</v>
      </c>
      <c r="I20036">
        <v>202302003840011</v>
      </c>
      <c r="J20036">
        <v>1055.8699999999999</v>
      </c>
      <c r="K20036">
        <v>52</v>
      </c>
      <c r="L20036">
        <v>2</v>
      </c>
      <c r="M20036">
        <v>76731.253296813025</v>
      </c>
      <c r="N20036">
        <v>14</v>
      </c>
      <c r="O20036">
        <v>69.483533515317575</v>
      </c>
      <c r="P20036" t="str">
        <f t="shared" si="313"/>
        <v>College</v>
      </c>
    </row>
    <row r="20037" spans="1:16">
      <c r="A20037">
        <v>2024</v>
      </c>
      <c r="B20037">
        <v>4710</v>
      </c>
      <c r="C20037">
        <v>3</v>
      </c>
      <c r="D20037">
        <v>20240300401800</v>
      </c>
      <c r="E20037">
        <v>1</v>
      </c>
      <c r="F20037">
        <v>1662.86</v>
      </c>
      <c r="G20037">
        <v>1</v>
      </c>
      <c r="H20037">
        <v>20240300401801</v>
      </c>
      <c r="I20037">
        <v>202403004018011</v>
      </c>
      <c r="J20037">
        <v>1662.86</v>
      </c>
      <c r="K20037">
        <v>52</v>
      </c>
      <c r="L20037">
        <v>1</v>
      </c>
      <c r="M20037">
        <v>49936.822270775017</v>
      </c>
      <c r="N20037">
        <v>12</v>
      </c>
      <c r="O20037">
        <v>69.583806683056068</v>
      </c>
      <c r="P20037" t="str">
        <f t="shared" si="313"/>
        <v>High School</v>
      </c>
    </row>
    <row r="20038" spans="1:16">
      <c r="A20038">
        <v>2024</v>
      </c>
      <c r="B20038">
        <v>4776</v>
      </c>
      <c r="C20038">
        <v>3</v>
      </c>
      <c r="D20038">
        <v>0</v>
      </c>
      <c r="E20038">
        <v>1</v>
      </c>
      <c r="F20038">
        <v>2892.98</v>
      </c>
      <c r="G20038">
        <v>1</v>
      </c>
      <c r="H20038">
        <v>0</v>
      </c>
      <c r="I20038">
        <v>0</v>
      </c>
      <c r="J20038">
        <v>2892.98</v>
      </c>
      <c r="K20038">
        <v>41</v>
      </c>
      <c r="L20038">
        <v>2</v>
      </c>
      <c r="M20038">
        <v>96785.431854094219</v>
      </c>
      <c r="N20038">
        <v>16</v>
      </c>
      <c r="O20038">
        <v>71.241181230793629</v>
      </c>
      <c r="P20038" t="str">
        <f t="shared" si="313"/>
        <v>College</v>
      </c>
    </row>
    <row r="20039" spans="1:16">
      <c r="A20039">
        <v>2024</v>
      </c>
      <c r="B20039">
        <v>5013</v>
      </c>
      <c r="C20039">
        <v>3</v>
      </c>
      <c r="D20039">
        <v>20240100695800</v>
      </c>
      <c r="E20039">
        <v>1</v>
      </c>
      <c r="F20039">
        <v>651.22</v>
      </c>
      <c r="G20039">
        <v>2</v>
      </c>
      <c r="H20039">
        <v>20240100695802</v>
      </c>
      <c r="I20039">
        <v>202401006958021</v>
      </c>
      <c r="J20039">
        <v>651.22</v>
      </c>
      <c r="K20039">
        <v>38</v>
      </c>
      <c r="L20039">
        <v>1</v>
      </c>
      <c r="M20039">
        <v>69967.328483473408</v>
      </c>
      <c r="N20039">
        <v>14</v>
      </c>
      <c r="O20039">
        <v>69.971501114961683</v>
      </c>
      <c r="P20039" t="str">
        <f t="shared" si="313"/>
        <v>College</v>
      </c>
    </row>
    <row r="20040" spans="1:16">
      <c r="A20040">
        <v>2024</v>
      </c>
      <c r="B20040">
        <v>5046</v>
      </c>
      <c r="C20040">
        <v>3</v>
      </c>
      <c r="D20040">
        <v>20221205294400</v>
      </c>
      <c r="E20040">
        <v>1</v>
      </c>
      <c r="F20040">
        <v>1087.56</v>
      </c>
      <c r="G20040">
        <v>1</v>
      </c>
      <c r="H20040">
        <v>20221205294401</v>
      </c>
      <c r="I20040">
        <v>202212052944011</v>
      </c>
      <c r="J20040">
        <v>1087.56</v>
      </c>
      <c r="K20040">
        <v>53</v>
      </c>
      <c r="L20040">
        <v>1</v>
      </c>
      <c r="M20040">
        <v>71707.591192339954</v>
      </c>
      <c r="N20040">
        <v>14</v>
      </c>
      <c r="O20040">
        <v>69.26276208603629</v>
      </c>
      <c r="P20040" t="str">
        <f t="shared" si="313"/>
        <v>College</v>
      </c>
    </row>
    <row r="20041" spans="1:16">
      <c r="A20041">
        <v>2024</v>
      </c>
      <c r="B20041">
        <v>5104</v>
      </c>
      <c r="C20041">
        <v>3</v>
      </c>
      <c r="D20041">
        <v>20240300704800</v>
      </c>
      <c r="E20041">
        <v>1</v>
      </c>
      <c r="F20041">
        <v>1909.16</v>
      </c>
      <c r="G20041">
        <v>1</v>
      </c>
      <c r="H20041">
        <v>20240300704801</v>
      </c>
      <c r="I20041">
        <v>202403007048011</v>
      </c>
      <c r="J20041">
        <v>1909.16</v>
      </c>
      <c r="K20041">
        <v>56</v>
      </c>
      <c r="L20041">
        <v>1</v>
      </c>
      <c r="M20041">
        <v>44451.430904760724</v>
      </c>
      <c r="N20041">
        <v>12</v>
      </c>
      <c r="O20041">
        <v>71.338534870514508</v>
      </c>
      <c r="P20041" t="str">
        <f t="shared" si="313"/>
        <v>High School</v>
      </c>
    </row>
    <row r="20042" spans="1:16">
      <c r="A20042">
        <v>2024</v>
      </c>
      <c r="B20042">
        <v>5223</v>
      </c>
      <c r="C20042">
        <v>3</v>
      </c>
      <c r="D20042">
        <v>0</v>
      </c>
      <c r="E20042">
        <v>1</v>
      </c>
      <c r="F20042">
        <v>789.21</v>
      </c>
      <c r="G20042">
        <v>1</v>
      </c>
      <c r="H20042">
        <v>0</v>
      </c>
      <c r="I20042">
        <v>0</v>
      </c>
      <c r="J20042">
        <v>789.21</v>
      </c>
      <c r="K20042">
        <v>51</v>
      </c>
      <c r="L20042">
        <v>1</v>
      </c>
      <c r="M20042">
        <v>90848.28405299157</v>
      </c>
      <c r="N20042">
        <v>16</v>
      </c>
      <c r="O20042">
        <v>69.040424648233042</v>
      </c>
      <c r="P20042" t="str">
        <f t="shared" si="313"/>
        <v>College</v>
      </c>
    </row>
    <row r="20043" spans="1:16">
      <c r="A20043">
        <v>2024</v>
      </c>
      <c r="B20043">
        <v>5287</v>
      </c>
      <c r="C20043">
        <v>3</v>
      </c>
      <c r="D20043">
        <v>20230300699400</v>
      </c>
      <c r="E20043">
        <v>1</v>
      </c>
      <c r="F20043">
        <v>2218.6999999999998</v>
      </c>
      <c r="G20043">
        <v>2</v>
      </c>
      <c r="H20043">
        <v>20230300699402</v>
      </c>
      <c r="I20043">
        <v>202303006994021</v>
      </c>
      <c r="J20043">
        <v>2218.6999999999998</v>
      </c>
      <c r="K20043">
        <v>30</v>
      </c>
      <c r="L20043">
        <v>2</v>
      </c>
      <c r="M20043">
        <v>101922.50770175266</v>
      </c>
      <c r="N20043">
        <v>16</v>
      </c>
      <c r="O20043">
        <v>70.276998997369731</v>
      </c>
      <c r="P20043" t="str">
        <f t="shared" si="313"/>
        <v>College</v>
      </c>
    </row>
    <row r="20044" spans="1:16">
      <c r="A20044">
        <v>2024</v>
      </c>
      <c r="B20044">
        <v>5426</v>
      </c>
      <c r="C20044">
        <v>3</v>
      </c>
      <c r="D20044">
        <v>20230100707900</v>
      </c>
      <c r="E20044">
        <v>1</v>
      </c>
      <c r="F20044">
        <v>547.86</v>
      </c>
      <c r="G20044">
        <v>3</v>
      </c>
      <c r="H20044">
        <v>20230100707902</v>
      </c>
      <c r="I20044">
        <v>202301007079021</v>
      </c>
      <c r="J20044">
        <v>547.86</v>
      </c>
      <c r="K20044">
        <v>58</v>
      </c>
      <c r="L20044">
        <v>1</v>
      </c>
      <c r="M20044">
        <v>54486.157342289545</v>
      </c>
      <c r="N20044">
        <v>12</v>
      </c>
      <c r="O20044">
        <v>68.238361845452786</v>
      </c>
      <c r="P20044" t="str">
        <f t="shared" si="313"/>
        <v>High School</v>
      </c>
    </row>
    <row r="20045" spans="1:16">
      <c r="A20045">
        <v>2024</v>
      </c>
      <c r="B20045">
        <v>5454</v>
      </c>
      <c r="C20045">
        <v>3</v>
      </c>
      <c r="D20045">
        <v>20230300699600</v>
      </c>
      <c r="E20045">
        <v>1</v>
      </c>
      <c r="F20045">
        <v>987.89</v>
      </c>
      <c r="G20045">
        <v>1</v>
      </c>
      <c r="H20045">
        <v>20230300699601</v>
      </c>
      <c r="I20045">
        <v>202303006996011</v>
      </c>
      <c r="J20045">
        <v>987.89</v>
      </c>
      <c r="K20045">
        <v>42</v>
      </c>
      <c r="L20045">
        <v>1</v>
      </c>
      <c r="M20045">
        <v>51551.778739411864</v>
      </c>
      <c r="N20045">
        <v>12</v>
      </c>
      <c r="O20045">
        <v>69.141913503184767</v>
      </c>
      <c r="P20045" t="str">
        <f t="shared" si="313"/>
        <v>High School</v>
      </c>
    </row>
    <row r="20046" spans="1:16">
      <c r="A20046">
        <v>2024</v>
      </c>
      <c r="B20046">
        <v>5468</v>
      </c>
      <c r="C20046">
        <v>3</v>
      </c>
      <c r="D20046">
        <v>20240100696600</v>
      </c>
      <c r="E20046">
        <v>1</v>
      </c>
      <c r="F20046">
        <v>901.93</v>
      </c>
      <c r="G20046">
        <v>3</v>
      </c>
      <c r="H20046">
        <v>20240100696603</v>
      </c>
      <c r="I20046">
        <v>202401006966031</v>
      </c>
      <c r="J20046">
        <v>1232.1600000000001</v>
      </c>
      <c r="K20046">
        <v>31</v>
      </c>
      <c r="L20046">
        <v>1</v>
      </c>
      <c r="M20046">
        <v>68511.996168434867</v>
      </c>
      <c r="N20046">
        <v>14</v>
      </c>
      <c r="O20046">
        <v>66.291255330473788</v>
      </c>
      <c r="P20046" t="str">
        <f t="shared" si="313"/>
        <v>College</v>
      </c>
    </row>
    <row r="20047" spans="1:16">
      <c r="A20047">
        <v>2024</v>
      </c>
      <c r="B20047">
        <v>5949</v>
      </c>
      <c r="C20047">
        <v>3</v>
      </c>
      <c r="D20047">
        <v>20240300137500</v>
      </c>
      <c r="E20047">
        <v>1</v>
      </c>
      <c r="F20047">
        <v>3294.17</v>
      </c>
      <c r="G20047">
        <v>1</v>
      </c>
      <c r="H20047">
        <v>20240300137501</v>
      </c>
      <c r="I20047">
        <v>202403001375011</v>
      </c>
      <c r="J20047">
        <v>3294.17</v>
      </c>
      <c r="K20047">
        <v>62</v>
      </c>
      <c r="L20047">
        <v>1</v>
      </c>
      <c r="M20047">
        <v>79888.182532070379</v>
      </c>
      <c r="N20047">
        <v>14</v>
      </c>
      <c r="O20047">
        <v>67.200864293015556</v>
      </c>
      <c r="P20047" t="str">
        <f t="shared" si="313"/>
        <v>College</v>
      </c>
    </row>
    <row r="20048" spans="1:16">
      <c r="A20048">
        <v>2024</v>
      </c>
      <c r="B20048">
        <v>6201</v>
      </c>
      <c r="C20048">
        <v>3</v>
      </c>
      <c r="D20048">
        <v>20240300140200</v>
      </c>
      <c r="E20048">
        <v>1</v>
      </c>
      <c r="F20048">
        <v>1290.51</v>
      </c>
      <c r="G20048">
        <v>2</v>
      </c>
      <c r="H20048">
        <v>20240300140202</v>
      </c>
      <c r="I20048">
        <v>202403001402021</v>
      </c>
      <c r="J20048">
        <v>1290.51</v>
      </c>
      <c r="K20048">
        <v>63</v>
      </c>
      <c r="L20048">
        <v>1</v>
      </c>
      <c r="M20048">
        <v>97305.545318898876</v>
      </c>
      <c r="N20048">
        <v>16</v>
      </c>
      <c r="O20048">
        <v>69.025062197942816</v>
      </c>
      <c r="P20048" t="str">
        <f t="shared" si="313"/>
        <v>College</v>
      </c>
    </row>
    <row r="20049" spans="1:16">
      <c r="A20049">
        <v>2024</v>
      </c>
      <c r="B20049">
        <v>6827</v>
      </c>
      <c r="C20049">
        <v>3</v>
      </c>
      <c r="D20049">
        <v>20240300555400</v>
      </c>
      <c r="E20049">
        <v>1</v>
      </c>
      <c r="F20049">
        <v>2228.2800000000002</v>
      </c>
      <c r="G20049">
        <v>4</v>
      </c>
      <c r="H20049">
        <v>20240300555403</v>
      </c>
      <c r="I20049">
        <v>202403005554031</v>
      </c>
      <c r="J20049">
        <v>2916.62</v>
      </c>
      <c r="K20049">
        <v>42</v>
      </c>
      <c r="L20049">
        <v>1</v>
      </c>
      <c r="M20049">
        <v>77110.972079628977</v>
      </c>
      <c r="N20049">
        <v>14</v>
      </c>
      <c r="O20049">
        <v>69.033806405902993</v>
      </c>
      <c r="P20049" t="str">
        <f t="shared" si="313"/>
        <v>College</v>
      </c>
    </row>
    <row r="20050" spans="1:16">
      <c r="A20050">
        <v>2024</v>
      </c>
      <c r="B20050">
        <v>7006</v>
      </c>
      <c r="C20050">
        <v>3</v>
      </c>
      <c r="D20050">
        <v>20221204280500</v>
      </c>
      <c r="E20050">
        <v>1</v>
      </c>
      <c r="F20050">
        <v>4706.67</v>
      </c>
      <c r="G20050">
        <v>1</v>
      </c>
      <c r="H20050">
        <v>20221204280501</v>
      </c>
      <c r="I20050">
        <v>202212042805011</v>
      </c>
      <c r="J20050">
        <v>4706.67</v>
      </c>
      <c r="K20050">
        <v>46</v>
      </c>
      <c r="L20050">
        <v>2</v>
      </c>
      <c r="M20050">
        <v>102158.33121306048</v>
      </c>
      <c r="N20050">
        <v>16</v>
      </c>
      <c r="O20050">
        <v>72.941911752387384</v>
      </c>
      <c r="P20050" t="str">
        <f t="shared" si="313"/>
        <v>College</v>
      </c>
    </row>
    <row r="20051" spans="1:16">
      <c r="A20051">
        <v>2024</v>
      </c>
      <c r="B20051">
        <v>7056</v>
      </c>
      <c r="C20051">
        <v>3</v>
      </c>
      <c r="D20051">
        <v>0</v>
      </c>
      <c r="E20051">
        <v>1</v>
      </c>
      <c r="F20051">
        <v>2900.04</v>
      </c>
      <c r="G20051">
        <v>1</v>
      </c>
      <c r="H20051">
        <v>0</v>
      </c>
      <c r="I20051">
        <v>0</v>
      </c>
      <c r="J20051">
        <v>2900.04</v>
      </c>
      <c r="K20051">
        <v>50</v>
      </c>
      <c r="L20051">
        <v>2</v>
      </c>
      <c r="M20051">
        <v>81780.756486377402</v>
      </c>
      <c r="N20051">
        <v>14</v>
      </c>
      <c r="O20051">
        <v>67.405857924085424</v>
      </c>
      <c r="P20051" t="str">
        <f t="shared" si="313"/>
        <v>College</v>
      </c>
    </row>
    <row r="20052" spans="1:16">
      <c r="A20052">
        <v>2024</v>
      </c>
      <c r="B20052">
        <v>7225</v>
      </c>
      <c r="C20052">
        <v>3</v>
      </c>
      <c r="D20052">
        <v>20230100567600</v>
      </c>
      <c r="E20052">
        <v>1</v>
      </c>
      <c r="F20052">
        <v>6664.28</v>
      </c>
      <c r="G20052">
        <v>2</v>
      </c>
      <c r="H20052">
        <v>20230100567602</v>
      </c>
      <c r="I20052">
        <v>202301005676021</v>
      </c>
      <c r="J20052">
        <v>6664.28</v>
      </c>
      <c r="K20052">
        <v>36</v>
      </c>
      <c r="L20052">
        <v>1</v>
      </c>
      <c r="M20052">
        <v>53283.01880371767</v>
      </c>
      <c r="N20052">
        <v>12</v>
      </c>
      <c r="O20052">
        <v>70.283068797555657</v>
      </c>
      <c r="P20052" t="str">
        <f t="shared" si="313"/>
        <v>High School</v>
      </c>
    </row>
    <row r="20053" spans="1:16">
      <c r="A20053">
        <v>2024</v>
      </c>
      <c r="B20053">
        <v>7243</v>
      </c>
      <c r="C20053">
        <v>3</v>
      </c>
      <c r="D20053">
        <v>0</v>
      </c>
      <c r="E20053">
        <v>1</v>
      </c>
      <c r="F20053">
        <v>2368.4699999999998</v>
      </c>
      <c r="G20053">
        <v>3</v>
      </c>
      <c r="H20053">
        <v>0</v>
      </c>
      <c r="I20053">
        <v>0</v>
      </c>
      <c r="J20053">
        <v>4367.5</v>
      </c>
      <c r="K20053">
        <v>39</v>
      </c>
      <c r="L20053">
        <v>1</v>
      </c>
      <c r="M20053">
        <v>73115.29003592339</v>
      </c>
      <c r="N20053">
        <v>14</v>
      </c>
      <c r="O20053">
        <v>70.191231812079991</v>
      </c>
      <c r="P20053" t="str">
        <f t="shared" si="313"/>
        <v>College</v>
      </c>
    </row>
    <row r="20054" spans="1:16">
      <c r="A20054">
        <v>2024</v>
      </c>
      <c r="B20054">
        <v>7787</v>
      </c>
      <c r="C20054">
        <v>3</v>
      </c>
      <c r="D20054">
        <v>0</v>
      </c>
      <c r="E20054">
        <v>1</v>
      </c>
      <c r="F20054">
        <v>2308.02</v>
      </c>
      <c r="G20054">
        <v>2</v>
      </c>
      <c r="H20054">
        <v>0</v>
      </c>
      <c r="I20054">
        <v>0</v>
      </c>
      <c r="J20054">
        <v>3744.32</v>
      </c>
      <c r="K20054">
        <v>32</v>
      </c>
      <c r="L20054">
        <v>1</v>
      </c>
      <c r="M20054">
        <v>95559.99334291261</v>
      </c>
      <c r="N20054">
        <v>16</v>
      </c>
      <c r="O20054">
        <v>70.165208730613571</v>
      </c>
      <c r="P20054" t="str">
        <f t="shared" si="313"/>
        <v>College</v>
      </c>
    </row>
    <row r="20055" spans="1:16">
      <c r="A20055">
        <v>2024</v>
      </c>
      <c r="B20055">
        <v>8041</v>
      </c>
      <c r="C20055">
        <v>3</v>
      </c>
      <c r="D20055">
        <v>20240300570100</v>
      </c>
      <c r="E20055">
        <v>1</v>
      </c>
      <c r="F20055">
        <v>6197.92</v>
      </c>
      <c r="G20055">
        <v>2</v>
      </c>
      <c r="H20055">
        <v>20240300570102</v>
      </c>
      <c r="I20055">
        <v>202403005701021</v>
      </c>
      <c r="J20055">
        <v>6197.92</v>
      </c>
      <c r="K20055">
        <v>43</v>
      </c>
      <c r="L20055">
        <v>2</v>
      </c>
      <c r="M20055">
        <v>45211.240285140062</v>
      </c>
      <c r="N20055">
        <v>12</v>
      </c>
      <c r="O20055">
        <v>67.394976355239578</v>
      </c>
      <c r="P20055" t="str">
        <f t="shared" si="313"/>
        <v>High School</v>
      </c>
    </row>
    <row r="20056" spans="1:16">
      <c r="A20056">
        <v>2024</v>
      </c>
      <c r="B20056">
        <v>8205</v>
      </c>
      <c r="C20056">
        <v>3</v>
      </c>
      <c r="D20056">
        <v>0</v>
      </c>
      <c r="E20056">
        <v>1</v>
      </c>
      <c r="F20056">
        <v>2555.96</v>
      </c>
      <c r="G20056">
        <v>1</v>
      </c>
      <c r="H20056">
        <v>0</v>
      </c>
      <c r="I20056">
        <v>0</v>
      </c>
      <c r="J20056">
        <v>2555.96</v>
      </c>
      <c r="K20056">
        <v>41</v>
      </c>
      <c r="L20056">
        <v>2</v>
      </c>
      <c r="M20056">
        <v>92222.306518521727</v>
      </c>
      <c r="N20056">
        <v>16</v>
      </c>
      <c r="O20056">
        <v>71.184769124242578</v>
      </c>
      <c r="P20056" t="str">
        <f t="shared" si="313"/>
        <v>College</v>
      </c>
    </row>
    <row r="20057" spans="1:16">
      <c r="A20057">
        <v>2024</v>
      </c>
      <c r="B20057">
        <v>8206</v>
      </c>
      <c r="C20057">
        <v>3</v>
      </c>
      <c r="D20057">
        <v>0</v>
      </c>
      <c r="E20057">
        <v>1</v>
      </c>
      <c r="F20057">
        <v>3257.15</v>
      </c>
      <c r="G20057">
        <v>1</v>
      </c>
      <c r="H20057">
        <v>0</v>
      </c>
      <c r="I20057">
        <v>0</v>
      </c>
      <c r="J20057">
        <v>3257.15</v>
      </c>
      <c r="K20057">
        <v>55</v>
      </c>
      <c r="L20057">
        <v>1</v>
      </c>
      <c r="M20057">
        <v>115188.54788394699</v>
      </c>
      <c r="N20057">
        <v>18</v>
      </c>
      <c r="O20057">
        <v>70.897982864543877</v>
      </c>
      <c r="P20057" t="str">
        <f t="shared" si="313"/>
        <v>Grad School</v>
      </c>
    </row>
    <row r="20058" spans="1:16">
      <c r="A20058">
        <v>2024</v>
      </c>
      <c r="B20058">
        <v>8393</v>
      </c>
      <c r="C20058">
        <v>3</v>
      </c>
      <c r="D20058">
        <v>20230300562100</v>
      </c>
      <c r="E20058">
        <v>1</v>
      </c>
      <c r="F20058">
        <v>4577.04</v>
      </c>
      <c r="G20058">
        <v>3</v>
      </c>
      <c r="H20058">
        <v>20230300562103</v>
      </c>
      <c r="I20058">
        <v>202303005621031</v>
      </c>
      <c r="J20058">
        <v>5825.58</v>
      </c>
      <c r="K20058">
        <v>26</v>
      </c>
      <c r="L20058">
        <v>2</v>
      </c>
      <c r="M20058">
        <v>129475.32424198181</v>
      </c>
      <c r="N20058">
        <v>20</v>
      </c>
      <c r="O20058">
        <v>68.479553835275226</v>
      </c>
      <c r="P20058" t="str">
        <f t="shared" si="313"/>
        <v>Grad School</v>
      </c>
    </row>
    <row r="20059" spans="1:16">
      <c r="A20059">
        <v>2024</v>
      </c>
      <c r="B20059">
        <v>9113</v>
      </c>
      <c r="C20059">
        <v>3</v>
      </c>
      <c r="D20059">
        <v>20240100564700</v>
      </c>
      <c r="E20059">
        <v>1</v>
      </c>
      <c r="F20059">
        <v>3218.55</v>
      </c>
      <c r="G20059">
        <v>1</v>
      </c>
      <c r="H20059">
        <v>20240100564701</v>
      </c>
      <c r="I20059">
        <v>202401005647011</v>
      </c>
      <c r="J20059">
        <v>3218.55</v>
      </c>
      <c r="K20059">
        <v>38</v>
      </c>
      <c r="L20059">
        <v>2</v>
      </c>
      <c r="M20059">
        <v>110525.64547849823</v>
      </c>
      <c r="N20059">
        <v>18</v>
      </c>
      <c r="O20059">
        <v>69.146834100608089</v>
      </c>
      <c r="P20059" t="str">
        <f t="shared" si="313"/>
        <v>Grad School</v>
      </c>
    </row>
    <row r="20060" spans="1:16">
      <c r="A20060">
        <v>2024</v>
      </c>
      <c r="B20060">
        <v>9231</v>
      </c>
      <c r="C20060">
        <v>3</v>
      </c>
      <c r="D20060">
        <v>0</v>
      </c>
      <c r="E20060">
        <v>1</v>
      </c>
      <c r="F20060">
        <v>5085.92</v>
      </c>
      <c r="G20060">
        <v>2</v>
      </c>
      <c r="H20060">
        <v>0</v>
      </c>
      <c r="I20060">
        <v>0</v>
      </c>
      <c r="J20060">
        <v>5085.92</v>
      </c>
      <c r="K20060">
        <v>61</v>
      </c>
      <c r="L20060">
        <v>1</v>
      </c>
      <c r="M20060">
        <v>140039.38018895921</v>
      </c>
      <c r="N20060">
        <v>20</v>
      </c>
      <c r="O20060">
        <v>72.332256599524655</v>
      </c>
      <c r="P20060" t="str">
        <f t="shared" si="313"/>
        <v>Grad School</v>
      </c>
    </row>
    <row r="20061" spans="1:16">
      <c r="A20061">
        <v>2024</v>
      </c>
      <c r="B20061">
        <v>9279</v>
      </c>
      <c r="C20061">
        <v>3</v>
      </c>
      <c r="D20061">
        <v>0</v>
      </c>
      <c r="E20061">
        <v>1</v>
      </c>
      <c r="F20061">
        <v>2894.94</v>
      </c>
      <c r="G20061">
        <v>1</v>
      </c>
      <c r="H20061">
        <v>0</v>
      </c>
      <c r="I20061">
        <v>0</v>
      </c>
      <c r="J20061">
        <v>2894.94</v>
      </c>
      <c r="K20061">
        <v>57</v>
      </c>
      <c r="L20061">
        <v>1</v>
      </c>
      <c r="M20061">
        <v>74492.772579010358</v>
      </c>
      <c r="N20061">
        <v>14</v>
      </c>
      <c r="O20061">
        <v>73.279777051556039</v>
      </c>
      <c r="P20061" t="str">
        <f t="shared" si="313"/>
        <v>College</v>
      </c>
    </row>
    <row r="20062" spans="1:16">
      <c r="A20062">
        <v>2024</v>
      </c>
      <c r="B20062">
        <v>9600</v>
      </c>
      <c r="C20062">
        <v>3</v>
      </c>
      <c r="D20062">
        <v>20231200565300</v>
      </c>
      <c r="E20062">
        <v>1</v>
      </c>
      <c r="F20062">
        <v>5935.06</v>
      </c>
      <c r="G20062">
        <v>1</v>
      </c>
      <c r="H20062">
        <v>20231200565301</v>
      </c>
      <c r="I20062">
        <v>202312005653011</v>
      </c>
      <c r="J20062">
        <v>5935.06</v>
      </c>
      <c r="K20062">
        <v>42</v>
      </c>
      <c r="L20062">
        <v>1</v>
      </c>
      <c r="M20062">
        <v>76006.327066745769</v>
      </c>
      <c r="N20062">
        <v>14</v>
      </c>
      <c r="O20062">
        <v>69.991526096063069</v>
      </c>
      <c r="P20062" t="str">
        <f t="shared" si="313"/>
        <v>College</v>
      </c>
    </row>
    <row r="20063" spans="1:16">
      <c r="A20063">
        <v>2024</v>
      </c>
      <c r="B20063">
        <v>9672</v>
      </c>
      <c r="C20063">
        <v>3</v>
      </c>
      <c r="D20063">
        <v>0</v>
      </c>
      <c r="E20063">
        <v>1</v>
      </c>
      <c r="F20063">
        <v>2770.44</v>
      </c>
      <c r="G20063">
        <v>1</v>
      </c>
      <c r="H20063">
        <v>0</v>
      </c>
      <c r="I20063">
        <v>0</v>
      </c>
      <c r="J20063">
        <v>2770.44</v>
      </c>
      <c r="K20063">
        <v>59</v>
      </c>
      <c r="L20063">
        <v>2</v>
      </c>
      <c r="M20063">
        <v>48878.458597605619</v>
      </c>
      <c r="N20063">
        <v>12</v>
      </c>
      <c r="O20063">
        <v>73.783094558068782</v>
      </c>
      <c r="P20063" t="str">
        <f t="shared" si="313"/>
        <v>High School</v>
      </c>
    </row>
    <row r="20064" spans="1:16">
      <c r="A20064">
        <v>2024</v>
      </c>
      <c r="B20064">
        <v>9849</v>
      </c>
      <c r="C20064">
        <v>3</v>
      </c>
      <c r="D20064">
        <v>0</v>
      </c>
      <c r="E20064">
        <v>1</v>
      </c>
      <c r="F20064">
        <v>4695.96</v>
      </c>
      <c r="G20064">
        <v>1</v>
      </c>
      <c r="H20064">
        <v>0</v>
      </c>
      <c r="I20064">
        <v>0</v>
      </c>
      <c r="J20064">
        <v>4695.96</v>
      </c>
      <c r="K20064">
        <v>44</v>
      </c>
      <c r="L20064">
        <v>2</v>
      </c>
      <c r="M20064">
        <v>116941.76840440287</v>
      </c>
      <c r="N20064">
        <v>18</v>
      </c>
      <c r="O20064">
        <v>67.356990528432178</v>
      </c>
      <c r="P20064" t="str">
        <f t="shared" si="313"/>
        <v>Grad School</v>
      </c>
    </row>
    <row r="20065" spans="1:16">
      <c r="A20065">
        <v>2024</v>
      </c>
      <c r="B20065">
        <v>10209</v>
      </c>
      <c r="C20065">
        <v>3</v>
      </c>
      <c r="D20065">
        <v>0</v>
      </c>
      <c r="E20065">
        <v>1</v>
      </c>
      <c r="F20065">
        <v>3986.98</v>
      </c>
      <c r="G20065">
        <v>1</v>
      </c>
      <c r="H20065">
        <v>0</v>
      </c>
      <c r="I20065">
        <v>0</v>
      </c>
      <c r="J20065">
        <v>3986.98</v>
      </c>
      <c r="K20065">
        <v>33</v>
      </c>
      <c r="L20065">
        <v>2</v>
      </c>
      <c r="M20065">
        <v>134030.03798325305</v>
      </c>
      <c r="N20065">
        <v>20</v>
      </c>
      <c r="O20065">
        <v>74.199065567634278</v>
      </c>
      <c r="P20065" t="str">
        <f t="shared" si="313"/>
        <v>Grad School</v>
      </c>
    </row>
    <row r="20066" spans="1:16">
      <c r="A20066">
        <v>2024</v>
      </c>
      <c r="B20066">
        <v>10215</v>
      </c>
      <c r="C20066">
        <v>3</v>
      </c>
      <c r="D20066">
        <v>0</v>
      </c>
      <c r="E20066">
        <v>1</v>
      </c>
      <c r="F20066">
        <v>2904.11</v>
      </c>
      <c r="G20066">
        <v>1</v>
      </c>
      <c r="H20066">
        <v>0</v>
      </c>
      <c r="I20066">
        <v>0</v>
      </c>
      <c r="J20066">
        <v>2904.11</v>
      </c>
      <c r="K20066">
        <v>37</v>
      </c>
      <c r="L20066">
        <v>2</v>
      </c>
      <c r="M20066">
        <v>101174.79751361396</v>
      </c>
      <c r="N20066">
        <v>16</v>
      </c>
      <c r="O20066">
        <v>67.965216205058994</v>
      </c>
      <c r="P20066" t="str">
        <f t="shared" si="313"/>
        <v>College</v>
      </c>
    </row>
    <row r="20067" spans="1:16">
      <c r="A20067">
        <v>2024</v>
      </c>
      <c r="B20067">
        <v>10383</v>
      </c>
      <c r="C20067">
        <v>3</v>
      </c>
      <c r="D20067">
        <v>20240100513500</v>
      </c>
      <c r="E20067">
        <v>1</v>
      </c>
      <c r="F20067">
        <v>5022.9799999999996</v>
      </c>
      <c r="G20067">
        <v>2</v>
      </c>
      <c r="H20067">
        <v>20240100513502</v>
      </c>
      <c r="I20067">
        <v>202401005135021</v>
      </c>
      <c r="J20067">
        <v>5022.9799999999996</v>
      </c>
      <c r="K20067">
        <v>28</v>
      </c>
      <c r="L20067">
        <v>2</v>
      </c>
      <c r="M20067">
        <v>78136.842512074567</v>
      </c>
      <c r="N20067">
        <v>14</v>
      </c>
      <c r="O20067">
        <v>70.279361433972525</v>
      </c>
      <c r="P20067" t="str">
        <f t="shared" si="313"/>
        <v>College</v>
      </c>
    </row>
    <row r="20068" spans="1:16">
      <c r="A20068">
        <v>2024</v>
      </c>
      <c r="B20068">
        <v>10929</v>
      </c>
      <c r="C20068">
        <v>3</v>
      </c>
      <c r="D20068">
        <v>20240300526400</v>
      </c>
      <c r="E20068">
        <v>1</v>
      </c>
      <c r="F20068">
        <v>2350.7600000000002</v>
      </c>
      <c r="G20068">
        <v>1</v>
      </c>
      <c r="H20068">
        <v>20240300526401</v>
      </c>
      <c r="I20068">
        <v>202403005264011</v>
      </c>
      <c r="J20068">
        <v>2350.7600000000002</v>
      </c>
      <c r="K20068">
        <v>43</v>
      </c>
      <c r="L20068">
        <v>1</v>
      </c>
      <c r="M20068">
        <v>75825.855014760455</v>
      </c>
      <c r="N20068">
        <v>14</v>
      </c>
      <c r="O20068">
        <v>70.885006165007013</v>
      </c>
      <c r="P20068" t="str">
        <f t="shared" si="313"/>
        <v>College</v>
      </c>
    </row>
    <row r="20069" spans="1:16">
      <c r="A20069">
        <v>2024</v>
      </c>
      <c r="B20069">
        <v>11230</v>
      </c>
      <c r="C20069">
        <v>3</v>
      </c>
      <c r="D20069">
        <v>0</v>
      </c>
      <c r="E20069">
        <v>1</v>
      </c>
      <c r="F20069">
        <v>2592.5</v>
      </c>
      <c r="G20069">
        <v>1</v>
      </c>
      <c r="H20069">
        <v>0</v>
      </c>
      <c r="I20069">
        <v>0</v>
      </c>
      <c r="J20069">
        <v>2592.5</v>
      </c>
      <c r="K20069">
        <v>58</v>
      </c>
      <c r="L20069">
        <v>2</v>
      </c>
      <c r="M20069">
        <v>52269.265928639492</v>
      </c>
      <c r="N20069">
        <v>12</v>
      </c>
      <c r="O20069">
        <v>70.176421012206035</v>
      </c>
      <c r="P20069" t="str">
        <f t="shared" si="313"/>
        <v>High School</v>
      </c>
    </row>
    <row r="20070" spans="1:16">
      <c r="A20070">
        <v>2024</v>
      </c>
      <c r="B20070">
        <v>11235</v>
      </c>
      <c r="C20070">
        <v>3</v>
      </c>
      <c r="D20070">
        <v>0</v>
      </c>
      <c r="E20070">
        <v>1</v>
      </c>
      <c r="F20070">
        <v>2533.87</v>
      </c>
      <c r="G20070">
        <v>2</v>
      </c>
      <c r="H20070">
        <v>0</v>
      </c>
      <c r="I20070">
        <v>0</v>
      </c>
      <c r="J20070">
        <v>2533.87</v>
      </c>
      <c r="K20070">
        <v>61</v>
      </c>
      <c r="L20070">
        <v>1</v>
      </c>
      <c r="M20070">
        <v>95474.043071041189</v>
      </c>
      <c r="N20070">
        <v>16</v>
      </c>
      <c r="O20070">
        <v>71.073450982535235</v>
      </c>
      <c r="P20070" t="str">
        <f t="shared" si="313"/>
        <v>College</v>
      </c>
    </row>
    <row r="20071" spans="1:16">
      <c r="A20071">
        <v>2024</v>
      </c>
      <c r="B20071">
        <v>11277</v>
      </c>
      <c r="C20071">
        <v>3</v>
      </c>
      <c r="D20071">
        <v>20240200519600</v>
      </c>
      <c r="E20071">
        <v>1</v>
      </c>
      <c r="F20071">
        <v>2216.5</v>
      </c>
      <c r="G20071">
        <v>2</v>
      </c>
      <c r="H20071">
        <v>20240200519602</v>
      </c>
      <c r="I20071">
        <v>202402005196021</v>
      </c>
      <c r="J20071">
        <v>2216.5</v>
      </c>
      <c r="K20071">
        <v>38</v>
      </c>
      <c r="L20071">
        <v>1</v>
      </c>
      <c r="M20071">
        <v>95394.303021178624</v>
      </c>
      <c r="N20071">
        <v>16</v>
      </c>
      <c r="O20071">
        <v>69.541349264048037</v>
      </c>
      <c r="P20071" t="str">
        <f t="shared" si="313"/>
        <v>College</v>
      </c>
    </row>
    <row r="20072" spans="1:16">
      <c r="A20072">
        <v>2024</v>
      </c>
      <c r="B20072">
        <v>11473</v>
      </c>
      <c r="C20072">
        <v>3</v>
      </c>
      <c r="D20072">
        <v>20231200517300</v>
      </c>
      <c r="E20072">
        <v>1</v>
      </c>
      <c r="F20072">
        <v>2210.11</v>
      </c>
      <c r="G20072">
        <v>2</v>
      </c>
      <c r="H20072">
        <v>20231200517302</v>
      </c>
      <c r="I20072">
        <v>202312005173021</v>
      </c>
      <c r="J20072">
        <v>2210.11</v>
      </c>
      <c r="K20072">
        <v>37</v>
      </c>
      <c r="L20072">
        <v>1</v>
      </c>
      <c r="M20072">
        <v>31142.114270577826</v>
      </c>
      <c r="N20072">
        <v>10</v>
      </c>
      <c r="O20072">
        <v>72.14434861263787</v>
      </c>
      <c r="P20072" t="str">
        <f t="shared" si="313"/>
        <v>High School</v>
      </c>
    </row>
    <row r="20073" spans="1:16">
      <c r="A20073">
        <v>2024</v>
      </c>
      <c r="B20073">
        <v>12312</v>
      </c>
      <c r="C20073">
        <v>3</v>
      </c>
      <c r="D20073">
        <v>20230100684000</v>
      </c>
      <c r="E20073">
        <v>1</v>
      </c>
      <c r="F20073">
        <v>2323.11</v>
      </c>
      <c r="G20073">
        <v>1</v>
      </c>
      <c r="H20073">
        <v>20230100684001</v>
      </c>
      <c r="I20073">
        <v>202301006840011</v>
      </c>
      <c r="J20073">
        <v>2323.11</v>
      </c>
      <c r="K20073">
        <v>34</v>
      </c>
      <c r="L20073">
        <v>2</v>
      </c>
      <c r="M20073">
        <v>94364.039175313592</v>
      </c>
      <c r="N20073">
        <v>16</v>
      </c>
      <c r="O20073">
        <v>67.209820228218319</v>
      </c>
      <c r="P20073" t="str">
        <f t="shared" si="313"/>
        <v>College</v>
      </c>
    </row>
    <row r="20074" spans="1:16">
      <c r="A20074">
        <v>2024</v>
      </c>
      <c r="B20074">
        <v>12326</v>
      </c>
      <c r="C20074">
        <v>3</v>
      </c>
      <c r="D20074">
        <v>20231200676800</v>
      </c>
      <c r="E20074">
        <v>1</v>
      </c>
      <c r="F20074">
        <v>1889.38</v>
      </c>
      <c r="G20074">
        <v>1</v>
      </c>
      <c r="H20074">
        <v>20231200676801</v>
      </c>
      <c r="I20074">
        <v>202312006768011</v>
      </c>
      <c r="J20074">
        <v>1889.38</v>
      </c>
      <c r="K20074">
        <v>43</v>
      </c>
      <c r="L20074">
        <v>1</v>
      </c>
      <c r="M20074">
        <v>48753.766912819847</v>
      </c>
      <c r="N20074">
        <v>12</v>
      </c>
      <c r="O20074">
        <v>65.562114383511172</v>
      </c>
      <c r="P20074" t="str">
        <f t="shared" si="313"/>
        <v>High School</v>
      </c>
    </row>
    <row r="20075" spans="1:16">
      <c r="A20075">
        <v>2024</v>
      </c>
      <c r="B20075">
        <v>12641</v>
      </c>
      <c r="C20075">
        <v>3</v>
      </c>
      <c r="D20075">
        <v>20240300681400</v>
      </c>
      <c r="E20075">
        <v>1</v>
      </c>
      <c r="F20075">
        <v>5280.33</v>
      </c>
      <c r="G20075">
        <v>1</v>
      </c>
      <c r="H20075">
        <v>20240300681401</v>
      </c>
      <c r="I20075">
        <v>202403006814011</v>
      </c>
      <c r="J20075">
        <v>5280.33</v>
      </c>
      <c r="K20075">
        <v>58</v>
      </c>
      <c r="L20075">
        <v>1</v>
      </c>
      <c r="M20075">
        <v>49207.139472650924</v>
      </c>
      <c r="N20075">
        <v>12</v>
      </c>
      <c r="O20075">
        <v>68.257597812697128</v>
      </c>
      <c r="P20075" t="str">
        <f t="shared" si="313"/>
        <v>High School</v>
      </c>
    </row>
    <row r="20076" spans="1:16">
      <c r="A20076">
        <v>2024</v>
      </c>
      <c r="B20076">
        <v>13156</v>
      </c>
      <c r="C20076">
        <v>3</v>
      </c>
      <c r="D20076">
        <v>20240304213300</v>
      </c>
      <c r="E20076">
        <v>1</v>
      </c>
      <c r="F20076">
        <v>6037.59</v>
      </c>
      <c r="G20076">
        <v>2</v>
      </c>
      <c r="H20076">
        <v>20240304213301</v>
      </c>
      <c r="I20076">
        <v>202403042133011</v>
      </c>
      <c r="J20076">
        <v>6037.59</v>
      </c>
      <c r="K20076">
        <v>30</v>
      </c>
      <c r="L20076">
        <v>1</v>
      </c>
      <c r="M20076">
        <v>79102.985750160515</v>
      </c>
      <c r="N20076">
        <v>14</v>
      </c>
      <c r="O20076">
        <v>75.014794775532138</v>
      </c>
      <c r="P20076" t="str">
        <f t="shared" si="313"/>
        <v>College</v>
      </c>
    </row>
    <row r="20077" spans="1:16">
      <c r="A20077">
        <v>2024</v>
      </c>
      <c r="B20077">
        <v>13223</v>
      </c>
      <c r="C20077">
        <v>3</v>
      </c>
      <c r="D20077">
        <v>20240300686700</v>
      </c>
      <c r="E20077">
        <v>1</v>
      </c>
      <c r="F20077">
        <v>3442.31</v>
      </c>
      <c r="G20077">
        <v>1</v>
      </c>
      <c r="H20077">
        <v>20240300686701</v>
      </c>
      <c r="I20077">
        <v>202403006867011</v>
      </c>
      <c r="J20077">
        <v>3442.31</v>
      </c>
      <c r="K20077">
        <v>35</v>
      </c>
      <c r="L20077">
        <v>2</v>
      </c>
      <c r="M20077">
        <v>54452.815524553582</v>
      </c>
      <c r="N20077">
        <v>12</v>
      </c>
      <c r="O20077">
        <v>67.509927645819545</v>
      </c>
      <c r="P20077" t="str">
        <f t="shared" si="313"/>
        <v>High School</v>
      </c>
    </row>
    <row r="20078" spans="1:16">
      <c r="A20078">
        <v>2024</v>
      </c>
      <c r="B20078">
        <v>13223</v>
      </c>
      <c r="C20078">
        <v>3</v>
      </c>
      <c r="D20078">
        <v>20240300686700</v>
      </c>
      <c r="E20078">
        <v>1</v>
      </c>
      <c r="F20078">
        <v>3442.31</v>
      </c>
      <c r="G20078">
        <v>2</v>
      </c>
      <c r="H20078">
        <v>20240300686702</v>
      </c>
      <c r="I20078">
        <v>202403006867021</v>
      </c>
      <c r="J20078">
        <v>3442.31</v>
      </c>
      <c r="K20078">
        <v>36</v>
      </c>
      <c r="L20078">
        <v>1</v>
      </c>
      <c r="M20078">
        <v>75722.588831315617</v>
      </c>
      <c r="N20078">
        <v>14</v>
      </c>
      <c r="O20078">
        <v>72.222709098056242</v>
      </c>
      <c r="P20078" t="str">
        <f t="shared" si="313"/>
        <v>College</v>
      </c>
    </row>
    <row r="20079" spans="1:16">
      <c r="A20079">
        <v>2024</v>
      </c>
      <c r="B20079">
        <v>13421</v>
      </c>
      <c r="C20079">
        <v>3</v>
      </c>
      <c r="D20079">
        <v>20221205097600</v>
      </c>
      <c r="E20079">
        <v>1</v>
      </c>
      <c r="F20079">
        <v>4517.68</v>
      </c>
      <c r="G20079">
        <v>2</v>
      </c>
      <c r="H20079">
        <v>20221205097602</v>
      </c>
      <c r="I20079">
        <v>202212050976021</v>
      </c>
      <c r="J20079">
        <v>4517.68</v>
      </c>
      <c r="K20079">
        <v>43</v>
      </c>
      <c r="L20079">
        <v>1</v>
      </c>
      <c r="M20079">
        <v>27040.390190029408</v>
      </c>
      <c r="N20079">
        <v>10</v>
      </c>
      <c r="O20079">
        <v>68.833459544848381</v>
      </c>
      <c r="P20079" t="str">
        <f t="shared" si="313"/>
        <v>High School</v>
      </c>
    </row>
    <row r="20080" spans="1:16">
      <c r="A20080">
        <v>2024</v>
      </c>
      <c r="B20080">
        <v>13489</v>
      </c>
      <c r="C20080">
        <v>3</v>
      </c>
      <c r="D20080">
        <v>20230100675600</v>
      </c>
      <c r="E20080">
        <v>1</v>
      </c>
      <c r="F20080">
        <v>4689.2700000000004</v>
      </c>
      <c r="G20080">
        <v>1</v>
      </c>
      <c r="H20080">
        <v>20230100675601</v>
      </c>
      <c r="I20080">
        <v>202301006756011</v>
      </c>
      <c r="J20080">
        <v>4689.2700000000004</v>
      </c>
      <c r="K20080">
        <v>63</v>
      </c>
      <c r="L20080">
        <v>2</v>
      </c>
      <c r="M20080">
        <v>104357.65284990241</v>
      </c>
      <c r="N20080">
        <v>16</v>
      </c>
      <c r="O20080">
        <v>69.698274728262433</v>
      </c>
      <c r="P20080" t="str">
        <f t="shared" si="313"/>
        <v>College</v>
      </c>
    </row>
    <row r="20081" spans="1:16">
      <c r="A20081">
        <v>2024</v>
      </c>
      <c r="B20081">
        <v>13627</v>
      </c>
      <c r="C20081">
        <v>3</v>
      </c>
      <c r="D20081">
        <v>0</v>
      </c>
      <c r="E20081">
        <v>1</v>
      </c>
      <c r="F20081">
        <v>4014.35</v>
      </c>
      <c r="G20081">
        <v>2</v>
      </c>
      <c r="H20081">
        <v>0</v>
      </c>
      <c r="I20081">
        <v>0</v>
      </c>
      <c r="J20081">
        <v>4014.35</v>
      </c>
      <c r="K20081">
        <v>64</v>
      </c>
      <c r="L20081">
        <v>1</v>
      </c>
      <c r="M20081">
        <v>27388.072339154427</v>
      </c>
      <c r="N20081">
        <v>10</v>
      </c>
      <c r="O20081">
        <v>69.778906540686336</v>
      </c>
      <c r="P20081" t="str">
        <f t="shared" si="313"/>
        <v>High School</v>
      </c>
    </row>
    <row r="20082" spans="1:16">
      <c r="A20082">
        <v>2024</v>
      </c>
      <c r="B20082">
        <v>13654</v>
      </c>
      <c r="C20082">
        <v>3</v>
      </c>
      <c r="D20082">
        <v>20240200691700</v>
      </c>
      <c r="E20082">
        <v>1</v>
      </c>
      <c r="F20082">
        <v>3935.61</v>
      </c>
      <c r="G20082">
        <v>2</v>
      </c>
      <c r="H20082">
        <v>20240200691702</v>
      </c>
      <c r="I20082">
        <v>202402006917021</v>
      </c>
      <c r="J20082">
        <v>3935.61</v>
      </c>
      <c r="K20082">
        <v>44</v>
      </c>
      <c r="L20082">
        <v>2</v>
      </c>
      <c r="M20082">
        <v>77629.310691225954</v>
      </c>
      <c r="N20082">
        <v>14</v>
      </c>
      <c r="O20082">
        <v>72.13959130346926</v>
      </c>
      <c r="P20082" t="str">
        <f t="shared" si="313"/>
        <v>College</v>
      </c>
    </row>
    <row r="20083" spans="1:16">
      <c r="A20083">
        <v>2024</v>
      </c>
      <c r="B20083">
        <v>14075</v>
      </c>
      <c r="C20083">
        <v>3</v>
      </c>
      <c r="D20083">
        <v>20231200694500</v>
      </c>
      <c r="E20083">
        <v>1</v>
      </c>
      <c r="F20083">
        <v>4983.62</v>
      </c>
      <c r="G20083">
        <v>2</v>
      </c>
      <c r="H20083">
        <v>20231200694502</v>
      </c>
      <c r="I20083">
        <v>202312006945021</v>
      </c>
      <c r="J20083">
        <v>4983.62</v>
      </c>
      <c r="K20083">
        <v>27</v>
      </c>
      <c r="L20083">
        <v>1</v>
      </c>
      <c r="M20083">
        <v>50972.782052326103</v>
      </c>
      <c r="N20083">
        <v>12</v>
      </c>
      <c r="O20083">
        <v>69.693275970571889</v>
      </c>
      <c r="P20083" t="str">
        <f t="shared" si="313"/>
        <v>High School</v>
      </c>
    </row>
    <row r="20084" spans="1:16">
      <c r="A20084">
        <v>2024</v>
      </c>
      <c r="B20084">
        <v>14083</v>
      </c>
      <c r="C20084">
        <v>3</v>
      </c>
      <c r="D20084">
        <v>20230300685000</v>
      </c>
      <c r="E20084">
        <v>1</v>
      </c>
      <c r="F20084">
        <v>3790.83</v>
      </c>
      <c r="G20084">
        <v>1</v>
      </c>
      <c r="H20084">
        <v>20230300685001</v>
      </c>
      <c r="I20084">
        <v>202303006850011</v>
      </c>
      <c r="J20084">
        <v>3790.83</v>
      </c>
      <c r="K20084">
        <v>42</v>
      </c>
      <c r="L20084">
        <v>1</v>
      </c>
      <c r="M20084">
        <v>53319.779086864211</v>
      </c>
      <c r="N20084">
        <v>12</v>
      </c>
      <c r="O20084">
        <v>68.082660823200811</v>
      </c>
      <c r="P20084" t="str">
        <f t="shared" si="313"/>
        <v>High School</v>
      </c>
    </row>
    <row r="20085" spans="1:16">
      <c r="A20085">
        <v>2024</v>
      </c>
      <c r="B20085">
        <v>14124</v>
      </c>
      <c r="C20085">
        <v>3</v>
      </c>
      <c r="D20085">
        <v>0</v>
      </c>
      <c r="E20085">
        <v>1</v>
      </c>
      <c r="F20085">
        <v>1935.78</v>
      </c>
      <c r="G20085">
        <v>1</v>
      </c>
      <c r="H20085">
        <v>0</v>
      </c>
      <c r="I20085">
        <v>0</v>
      </c>
      <c r="J20085">
        <v>1935.78</v>
      </c>
      <c r="K20085">
        <v>49</v>
      </c>
      <c r="L20085">
        <v>1</v>
      </c>
      <c r="M20085">
        <v>75829.984954926025</v>
      </c>
      <c r="N20085">
        <v>14</v>
      </c>
      <c r="O20085">
        <v>71.246076030126957</v>
      </c>
      <c r="P20085" t="str">
        <f t="shared" si="313"/>
        <v>College</v>
      </c>
    </row>
    <row r="20086" spans="1:16">
      <c r="A20086">
        <v>2024</v>
      </c>
      <c r="B20086">
        <v>14131</v>
      </c>
      <c r="C20086">
        <v>3</v>
      </c>
      <c r="D20086">
        <v>20231200698000</v>
      </c>
      <c r="E20086">
        <v>1</v>
      </c>
      <c r="F20086">
        <v>3336.27</v>
      </c>
      <c r="G20086">
        <v>2</v>
      </c>
      <c r="H20086">
        <v>20231200698002</v>
      </c>
      <c r="I20086">
        <v>202312006980021</v>
      </c>
      <c r="J20086">
        <v>3336.27</v>
      </c>
      <c r="K20086">
        <v>61</v>
      </c>
      <c r="L20086">
        <v>2</v>
      </c>
      <c r="M20086">
        <v>50047.025727111271</v>
      </c>
      <c r="N20086">
        <v>12</v>
      </c>
      <c r="O20086">
        <v>68.418180516913054</v>
      </c>
      <c r="P20086" t="str">
        <f t="shared" si="313"/>
        <v>High School</v>
      </c>
    </row>
    <row r="20087" spans="1:16">
      <c r="A20087">
        <v>2024</v>
      </c>
      <c r="B20087">
        <v>14260</v>
      </c>
      <c r="C20087">
        <v>3</v>
      </c>
      <c r="D20087">
        <v>20240100690700</v>
      </c>
      <c r="E20087">
        <v>1</v>
      </c>
      <c r="F20087">
        <v>2004.08</v>
      </c>
      <c r="G20087">
        <v>1</v>
      </c>
      <c r="H20087">
        <v>20240100690701</v>
      </c>
      <c r="I20087">
        <v>202401006907011</v>
      </c>
      <c r="J20087">
        <v>2004.08</v>
      </c>
      <c r="K20087">
        <v>59</v>
      </c>
      <c r="L20087">
        <v>1</v>
      </c>
      <c r="M20087">
        <v>97658.443941680205</v>
      </c>
      <c r="N20087">
        <v>16</v>
      </c>
      <c r="O20087">
        <v>67.051511609268374</v>
      </c>
      <c r="P20087" t="str">
        <f t="shared" si="313"/>
        <v>College</v>
      </c>
    </row>
    <row r="20088" spans="1:16">
      <c r="A20088">
        <v>2024</v>
      </c>
      <c r="B20088">
        <v>14530</v>
      </c>
      <c r="C20088">
        <v>3</v>
      </c>
      <c r="D20088">
        <v>0</v>
      </c>
      <c r="E20088">
        <v>1</v>
      </c>
      <c r="F20088">
        <v>2582.0500000000002</v>
      </c>
      <c r="G20088">
        <v>2</v>
      </c>
      <c r="H20088">
        <v>0</v>
      </c>
      <c r="I20088">
        <v>0</v>
      </c>
      <c r="J20088">
        <v>2582.0500000000002</v>
      </c>
      <c r="K20088">
        <v>32</v>
      </c>
      <c r="L20088">
        <v>2</v>
      </c>
      <c r="M20088">
        <v>90156.70237538364</v>
      </c>
      <c r="N20088">
        <v>16</v>
      </c>
      <c r="O20088">
        <v>70.776425896035576</v>
      </c>
      <c r="P20088" t="str">
        <f t="shared" si="313"/>
        <v>College</v>
      </c>
    </row>
    <row r="20089" spans="1:16">
      <c r="A20089">
        <v>2024</v>
      </c>
      <c r="B20089">
        <v>14947</v>
      </c>
      <c r="C20089">
        <v>3</v>
      </c>
      <c r="D20089">
        <v>20240200624500</v>
      </c>
      <c r="E20089">
        <v>1</v>
      </c>
      <c r="F20089">
        <v>3839.42</v>
      </c>
      <c r="G20089">
        <v>1</v>
      </c>
      <c r="H20089">
        <v>20240200624501</v>
      </c>
      <c r="I20089">
        <v>202402006245011</v>
      </c>
      <c r="J20089">
        <v>3839.42</v>
      </c>
      <c r="K20089">
        <v>57</v>
      </c>
      <c r="L20089">
        <v>2</v>
      </c>
      <c r="M20089">
        <v>119483.32480001346</v>
      </c>
      <c r="N20089">
        <v>18</v>
      </c>
      <c r="O20089">
        <v>71.584505211929979</v>
      </c>
      <c r="P20089" t="str">
        <f t="shared" si="313"/>
        <v>Grad School</v>
      </c>
    </row>
    <row r="20090" spans="1:16">
      <c r="A20090">
        <v>2024</v>
      </c>
      <c r="B20090">
        <v>15020</v>
      </c>
      <c r="C20090">
        <v>3</v>
      </c>
      <c r="D20090">
        <v>20230200624300</v>
      </c>
      <c r="E20090">
        <v>1</v>
      </c>
      <c r="F20090">
        <v>2593.9899999999998</v>
      </c>
      <c r="G20090">
        <v>2</v>
      </c>
      <c r="H20090">
        <v>20230200624302</v>
      </c>
      <c r="I20090">
        <v>202302006243021</v>
      </c>
      <c r="J20090">
        <v>2593.9899999999998</v>
      </c>
      <c r="K20090">
        <v>38</v>
      </c>
      <c r="L20090">
        <v>2</v>
      </c>
      <c r="M20090">
        <v>142340.49484180051</v>
      </c>
      <c r="N20090">
        <v>20</v>
      </c>
      <c r="O20090">
        <v>71.606445264026263</v>
      </c>
      <c r="P20090" t="str">
        <f t="shared" si="313"/>
        <v>Grad School</v>
      </c>
    </row>
    <row r="20091" spans="1:16">
      <c r="A20091">
        <v>2024</v>
      </c>
      <c r="B20091">
        <v>15056</v>
      </c>
      <c r="C20091">
        <v>3</v>
      </c>
      <c r="D20091">
        <v>0</v>
      </c>
      <c r="E20091">
        <v>1</v>
      </c>
      <c r="F20091">
        <v>2240.9299999999998</v>
      </c>
      <c r="G20091">
        <v>1</v>
      </c>
      <c r="H20091">
        <v>0</v>
      </c>
      <c r="I20091">
        <v>0</v>
      </c>
      <c r="J20091">
        <v>2240.9299999999998</v>
      </c>
      <c r="K20091">
        <v>46</v>
      </c>
      <c r="L20091">
        <v>2</v>
      </c>
      <c r="M20091">
        <v>117636.51034447391</v>
      </c>
      <c r="N20091">
        <v>18</v>
      </c>
      <c r="O20091">
        <v>73.189322691214088</v>
      </c>
      <c r="P20091" t="str">
        <f t="shared" si="313"/>
        <v>Grad School</v>
      </c>
    </row>
    <row r="20092" spans="1:16">
      <c r="A20092">
        <v>2024</v>
      </c>
      <c r="B20092">
        <v>15173</v>
      </c>
      <c r="C20092">
        <v>3</v>
      </c>
      <c r="D20092">
        <v>20230100634100</v>
      </c>
      <c r="E20092">
        <v>1</v>
      </c>
      <c r="F20092">
        <v>1804.76</v>
      </c>
      <c r="G20092">
        <v>1</v>
      </c>
      <c r="H20092">
        <v>20230100634101</v>
      </c>
      <c r="I20092">
        <v>202301006341011</v>
      </c>
      <c r="J20092">
        <v>1804.76</v>
      </c>
      <c r="K20092">
        <v>51</v>
      </c>
      <c r="L20092">
        <v>2</v>
      </c>
      <c r="M20092">
        <v>118028.81618481837</v>
      </c>
      <c r="N20092">
        <v>18</v>
      </c>
      <c r="O20092">
        <v>66.877494560568209</v>
      </c>
      <c r="P20092" t="str">
        <f t="shared" si="313"/>
        <v>Grad School</v>
      </c>
    </row>
    <row r="20093" spans="1:16">
      <c r="A20093">
        <v>2024</v>
      </c>
      <c r="B20093">
        <v>15193</v>
      </c>
      <c r="C20093">
        <v>3</v>
      </c>
      <c r="D20093">
        <v>20240200631900</v>
      </c>
      <c r="E20093">
        <v>1</v>
      </c>
      <c r="F20093">
        <v>4065.14</v>
      </c>
      <c r="G20093">
        <v>2</v>
      </c>
      <c r="H20093">
        <v>20240200631902</v>
      </c>
      <c r="I20093">
        <v>202402006319021</v>
      </c>
      <c r="J20093">
        <v>4065.14</v>
      </c>
      <c r="K20093">
        <v>49</v>
      </c>
      <c r="L20093">
        <v>1</v>
      </c>
      <c r="M20093">
        <v>54789.167328214593</v>
      </c>
      <c r="N20093">
        <v>12</v>
      </c>
      <c r="O20093">
        <v>67.39775929811637</v>
      </c>
      <c r="P20093" t="str">
        <f t="shared" si="313"/>
        <v>High School</v>
      </c>
    </row>
    <row r="20094" spans="1:16">
      <c r="A20094">
        <v>2024</v>
      </c>
      <c r="B20094">
        <v>15292</v>
      </c>
      <c r="C20094">
        <v>3</v>
      </c>
      <c r="D20094">
        <v>20230100628700</v>
      </c>
      <c r="E20094">
        <v>1</v>
      </c>
      <c r="F20094">
        <v>4006.97</v>
      </c>
      <c r="G20094">
        <v>2</v>
      </c>
      <c r="H20094">
        <v>20230100628702</v>
      </c>
      <c r="I20094">
        <v>202301006287021</v>
      </c>
      <c r="J20094">
        <v>4006.97</v>
      </c>
      <c r="K20094">
        <v>36</v>
      </c>
      <c r="L20094">
        <v>1</v>
      </c>
      <c r="M20094">
        <v>71831.63309355914</v>
      </c>
      <c r="N20094">
        <v>14</v>
      </c>
      <c r="O20094">
        <v>67.316149746113979</v>
      </c>
      <c r="P20094" t="str">
        <f t="shared" si="313"/>
        <v>College</v>
      </c>
    </row>
    <row r="20095" spans="1:16">
      <c r="A20095">
        <v>2024</v>
      </c>
      <c r="B20095">
        <v>15791</v>
      </c>
      <c r="C20095">
        <v>3</v>
      </c>
      <c r="D20095">
        <v>0</v>
      </c>
      <c r="E20095">
        <v>1</v>
      </c>
      <c r="F20095">
        <v>2877.83</v>
      </c>
      <c r="G20095">
        <v>1</v>
      </c>
      <c r="H20095">
        <v>0</v>
      </c>
      <c r="I20095">
        <v>0</v>
      </c>
      <c r="J20095">
        <v>2877.83</v>
      </c>
      <c r="K20095">
        <v>41</v>
      </c>
      <c r="L20095">
        <v>2</v>
      </c>
      <c r="M20095">
        <v>77013.778028996545</v>
      </c>
      <c r="N20095">
        <v>14</v>
      </c>
      <c r="O20095">
        <v>71.447793099993262</v>
      </c>
      <c r="P20095" t="str">
        <f t="shared" si="313"/>
        <v>College</v>
      </c>
    </row>
    <row r="20096" spans="1:16">
      <c r="A20096">
        <v>2024</v>
      </c>
      <c r="B20096">
        <v>15827</v>
      </c>
      <c r="C20096">
        <v>3</v>
      </c>
      <c r="D20096">
        <v>20230200633300</v>
      </c>
      <c r="E20096">
        <v>1</v>
      </c>
      <c r="F20096">
        <v>5035.5200000000004</v>
      </c>
      <c r="G20096">
        <v>1</v>
      </c>
      <c r="H20096">
        <v>20230200633301</v>
      </c>
      <c r="I20096">
        <v>202302006333011</v>
      </c>
      <c r="J20096">
        <v>5035.5200000000004</v>
      </c>
      <c r="K20096">
        <v>43</v>
      </c>
      <c r="L20096">
        <v>1</v>
      </c>
      <c r="M20096">
        <v>49457.517853111756</v>
      </c>
      <c r="N20096">
        <v>12</v>
      </c>
      <c r="O20096">
        <v>70.111905506420285</v>
      </c>
      <c r="P20096" t="str">
        <f t="shared" si="313"/>
        <v>High School</v>
      </c>
    </row>
    <row r="20097" spans="1:16">
      <c r="A20097">
        <v>2024</v>
      </c>
      <c r="B20097">
        <v>16386</v>
      </c>
      <c r="C20097">
        <v>3</v>
      </c>
      <c r="D20097">
        <v>0</v>
      </c>
      <c r="E20097">
        <v>1</v>
      </c>
      <c r="F20097">
        <v>2396.75</v>
      </c>
      <c r="G20097">
        <v>1</v>
      </c>
      <c r="H20097">
        <v>0</v>
      </c>
      <c r="I20097">
        <v>0</v>
      </c>
      <c r="J20097">
        <v>2396.75</v>
      </c>
      <c r="K20097">
        <v>44</v>
      </c>
      <c r="L20097">
        <v>1</v>
      </c>
      <c r="M20097">
        <v>53609.870833024572</v>
      </c>
      <c r="N20097">
        <v>12</v>
      </c>
      <c r="O20097">
        <v>70.074496250372846</v>
      </c>
      <c r="P20097" t="str">
        <f t="shared" si="313"/>
        <v>High School</v>
      </c>
    </row>
    <row r="20098" spans="1:16">
      <c r="A20098">
        <v>2024</v>
      </c>
      <c r="B20098">
        <v>16396</v>
      </c>
      <c r="C20098">
        <v>3</v>
      </c>
      <c r="D20098">
        <v>20240200642700</v>
      </c>
      <c r="E20098">
        <v>1</v>
      </c>
      <c r="F20098">
        <v>4504.43</v>
      </c>
      <c r="G20098">
        <v>1</v>
      </c>
      <c r="H20098">
        <v>20240200642701</v>
      </c>
      <c r="I20098">
        <v>202402006427011</v>
      </c>
      <c r="J20098">
        <v>4504.43</v>
      </c>
      <c r="K20098">
        <v>64</v>
      </c>
      <c r="L20098">
        <v>1</v>
      </c>
      <c r="M20098">
        <v>55252.160862707882</v>
      </c>
      <c r="N20098">
        <v>12</v>
      </c>
      <c r="O20098">
        <v>71.753301943015344</v>
      </c>
      <c r="P20098" t="str">
        <f t="shared" si="313"/>
        <v>High School</v>
      </c>
    </row>
    <row r="20099" spans="1:16">
      <c r="A20099">
        <v>2024</v>
      </c>
      <c r="B20099">
        <v>16414</v>
      </c>
      <c r="C20099">
        <v>3</v>
      </c>
      <c r="D20099">
        <v>20230300637500</v>
      </c>
      <c r="E20099">
        <v>1</v>
      </c>
      <c r="F20099">
        <v>2408.08</v>
      </c>
      <c r="G20099">
        <v>3</v>
      </c>
      <c r="H20099">
        <v>20230300637503</v>
      </c>
      <c r="I20099">
        <v>202303006375031</v>
      </c>
      <c r="J20099">
        <v>2518.29</v>
      </c>
      <c r="K20099">
        <v>40</v>
      </c>
      <c r="L20099">
        <v>1</v>
      </c>
      <c r="M20099">
        <v>50247.355602654388</v>
      </c>
      <c r="N20099">
        <v>12</v>
      </c>
      <c r="O20099">
        <v>68.992571576451596</v>
      </c>
      <c r="P20099" t="str">
        <f t="shared" ref="P20099:P20162" si="314">IF(N20099&lt;=12,"High School",IF(N20099&lt;=16,"College","Grad School"))</f>
        <v>High School</v>
      </c>
    </row>
    <row r="20100" spans="1:16">
      <c r="A20100">
        <v>2024</v>
      </c>
      <c r="B20100">
        <v>16689</v>
      </c>
      <c r="C20100">
        <v>3</v>
      </c>
      <c r="D20100">
        <v>20230300291300</v>
      </c>
      <c r="E20100">
        <v>1</v>
      </c>
      <c r="F20100">
        <v>3817.92</v>
      </c>
      <c r="G20100">
        <v>1</v>
      </c>
      <c r="H20100">
        <v>20230300291301</v>
      </c>
      <c r="I20100">
        <v>202303002913011</v>
      </c>
      <c r="J20100">
        <v>3817.92</v>
      </c>
      <c r="K20100">
        <v>61</v>
      </c>
      <c r="L20100">
        <v>1</v>
      </c>
      <c r="M20100">
        <v>55136.229882413209</v>
      </c>
      <c r="N20100">
        <v>12</v>
      </c>
      <c r="O20100">
        <v>65.936007077754141</v>
      </c>
      <c r="P20100" t="str">
        <f t="shared" si="314"/>
        <v>High School</v>
      </c>
    </row>
    <row r="20101" spans="1:16">
      <c r="A20101">
        <v>2024</v>
      </c>
      <c r="B20101">
        <v>16881</v>
      </c>
      <c r="C20101">
        <v>3</v>
      </c>
      <c r="D20101">
        <v>20221202266700</v>
      </c>
      <c r="E20101">
        <v>1</v>
      </c>
      <c r="F20101">
        <v>2198.42</v>
      </c>
      <c r="G20101">
        <v>1</v>
      </c>
      <c r="H20101">
        <v>20221202266701</v>
      </c>
      <c r="I20101">
        <v>202212022667011</v>
      </c>
      <c r="J20101">
        <v>2198.42</v>
      </c>
      <c r="K20101">
        <v>36</v>
      </c>
      <c r="L20101">
        <v>2</v>
      </c>
      <c r="M20101">
        <v>118567.56907648307</v>
      </c>
      <c r="N20101">
        <v>18</v>
      </c>
      <c r="O20101">
        <v>68.073269100500653</v>
      </c>
      <c r="P20101" t="str">
        <f t="shared" si="314"/>
        <v>Grad School</v>
      </c>
    </row>
    <row r="20102" spans="1:16">
      <c r="A20102">
        <v>2024</v>
      </c>
      <c r="B20102">
        <v>16924</v>
      </c>
      <c r="C20102">
        <v>3</v>
      </c>
      <c r="D20102">
        <v>0</v>
      </c>
      <c r="E20102">
        <v>1</v>
      </c>
      <c r="F20102">
        <v>1818.5</v>
      </c>
      <c r="G20102">
        <v>1</v>
      </c>
      <c r="H20102">
        <v>0</v>
      </c>
      <c r="I20102">
        <v>0</v>
      </c>
      <c r="J20102">
        <v>1818.5</v>
      </c>
      <c r="K20102">
        <v>42</v>
      </c>
      <c r="L20102">
        <v>1</v>
      </c>
      <c r="M20102">
        <v>94626.549285562927</v>
      </c>
      <c r="N20102">
        <v>16</v>
      </c>
      <c r="O20102">
        <v>69.548788902175119</v>
      </c>
      <c r="P20102" t="str">
        <f t="shared" si="314"/>
        <v>College</v>
      </c>
    </row>
    <row r="20103" spans="1:16">
      <c r="A20103">
        <v>2024</v>
      </c>
      <c r="B20103">
        <v>17119</v>
      </c>
      <c r="C20103">
        <v>3</v>
      </c>
      <c r="D20103">
        <v>20230300295200</v>
      </c>
      <c r="E20103">
        <v>1</v>
      </c>
      <c r="F20103">
        <v>1793.97</v>
      </c>
      <c r="G20103">
        <v>1</v>
      </c>
      <c r="H20103">
        <v>20230300295201</v>
      </c>
      <c r="I20103">
        <v>202303002952011</v>
      </c>
      <c r="J20103">
        <v>1793.97</v>
      </c>
      <c r="K20103">
        <v>39</v>
      </c>
      <c r="L20103">
        <v>1</v>
      </c>
      <c r="M20103">
        <v>52078.551669735476</v>
      </c>
      <c r="N20103">
        <v>12</v>
      </c>
      <c r="O20103">
        <v>70.37129654573269</v>
      </c>
      <c r="P20103" t="str">
        <f t="shared" si="314"/>
        <v>High School</v>
      </c>
    </row>
    <row r="20104" spans="1:16">
      <c r="A20104">
        <v>2024</v>
      </c>
      <c r="B20104">
        <v>17228</v>
      </c>
      <c r="C20104">
        <v>3</v>
      </c>
      <c r="D20104">
        <v>20231200298000</v>
      </c>
      <c r="E20104">
        <v>1</v>
      </c>
      <c r="F20104">
        <v>3385.55</v>
      </c>
      <c r="G20104">
        <v>1</v>
      </c>
      <c r="H20104">
        <v>20231200298001</v>
      </c>
      <c r="I20104">
        <v>202312002980011</v>
      </c>
      <c r="J20104">
        <v>3385.55</v>
      </c>
      <c r="K20104">
        <v>52</v>
      </c>
      <c r="L20104">
        <v>2</v>
      </c>
      <c r="M20104">
        <v>72366.559747986292</v>
      </c>
      <c r="N20104">
        <v>14</v>
      </c>
      <c r="O20104">
        <v>72.717401473208028</v>
      </c>
      <c r="P20104" t="str">
        <f t="shared" si="314"/>
        <v>College</v>
      </c>
    </row>
    <row r="20105" spans="1:16">
      <c r="A20105">
        <v>2024</v>
      </c>
      <c r="B20105">
        <v>17262</v>
      </c>
      <c r="C20105">
        <v>3</v>
      </c>
      <c r="D20105">
        <v>20221202242200</v>
      </c>
      <c r="E20105">
        <v>1</v>
      </c>
      <c r="F20105">
        <v>3436.4</v>
      </c>
      <c r="G20105">
        <v>1</v>
      </c>
      <c r="H20105">
        <v>20221202242201</v>
      </c>
      <c r="I20105">
        <v>202212022422011</v>
      </c>
      <c r="J20105">
        <v>3436.4</v>
      </c>
      <c r="K20105">
        <v>57</v>
      </c>
      <c r="L20105">
        <v>1</v>
      </c>
      <c r="M20105">
        <v>74166.883665629095</v>
      </c>
      <c r="N20105">
        <v>14</v>
      </c>
      <c r="O20105">
        <v>69.630647689480924</v>
      </c>
      <c r="P20105" t="str">
        <f t="shared" si="314"/>
        <v>College</v>
      </c>
    </row>
    <row r="20106" spans="1:16">
      <c r="A20106">
        <v>2024</v>
      </c>
      <c r="B20106">
        <v>17299</v>
      </c>
      <c r="C20106">
        <v>3</v>
      </c>
      <c r="D20106">
        <v>0</v>
      </c>
      <c r="E20106">
        <v>1</v>
      </c>
      <c r="F20106">
        <v>2501.16</v>
      </c>
      <c r="G20106">
        <v>2</v>
      </c>
      <c r="H20106">
        <v>0</v>
      </c>
      <c r="I20106">
        <v>0</v>
      </c>
      <c r="J20106">
        <v>2501.16</v>
      </c>
      <c r="K20106">
        <v>50</v>
      </c>
      <c r="L20106">
        <v>1</v>
      </c>
      <c r="M20106">
        <v>32651.488676731122</v>
      </c>
      <c r="N20106">
        <v>10</v>
      </c>
      <c r="O20106">
        <v>73.281828601509957</v>
      </c>
      <c r="P20106" t="str">
        <f t="shared" si="314"/>
        <v>High School</v>
      </c>
    </row>
    <row r="20107" spans="1:16">
      <c r="A20107">
        <v>2024</v>
      </c>
      <c r="B20107">
        <v>17317</v>
      </c>
      <c r="C20107">
        <v>3</v>
      </c>
      <c r="D20107">
        <v>20230100301800</v>
      </c>
      <c r="E20107">
        <v>1</v>
      </c>
      <c r="F20107">
        <v>1622.5</v>
      </c>
      <c r="G20107">
        <v>1</v>
      </c>
      <c r="H20107">
        <v>20230100301801</v>
      </c>
      <c r="I20107">
        <v>202301003018011</v>
      </c>
      <c r="J20107">
        <v>1622.5</v>
      </c>
      <c r="K20107">
        <v>45</v>
      </c>
      <c r="L20107">
        <v>1</v>
      </c>
      <c r="M20107">
        <v>53645.043099815543</v>
      </c>
      <c r="N20107">
        <v>12</v>
      </c>
      <c r="O20107">
        <v>72.263266193188997</v>
      </c>
      <c r="P20107" t="str">
        <f t="shared" si="314"/>
        <v>High School</v>
      </c>
    </row>
    <row r="20108" spans="1:16">
      <c r="A20108">
        <v>2024</v>
      </c>
      <c r="B20108">
        <v>17365</v>
      </c>
      <c r="C20108">
        <v>3</v>
      </c>
      <c r="D20108">
        <v>20221202244300</v>
      </c>
      <c r="E20108">
        <v>1</v>
      </c>
      <c r="F20108">
        <v>2401.4299999999998</v>
      </c>
      <c r="G20108">
        <v>2</v>
      </c>
      <c r="H20108">
        <v>20221202244302</v>
      </c>
      <c r="I20108">
        <v>202212022443021</v>
      </c>
      <c r="J20108">
        <v>2401.4299999999998</v>
      </c>
      <c r="K20108">
        <v>62</v>
      </c>
      <c r="L20108">
        <v>1</v>
      </c>
      <c r="M20108">
        <v>117465.68213315534</v>
      </c>
      <c r="N20108">
        <v>18</v>
      </c>
      <c r="O20108">
        <v>69.236431248865429</v>
      </c>
      <c r="P20108" t="str">
        <f t="shared" si="314"/>
        <v>Grad School</v>
      </c>
    </row>
    <row r="20109" spans="1:16">
      <c r="A20109">
        <v>2024</v>
      </c>
      <c r="B20109">
        <v>17765</v>
      </c>
      <c r="C20109">
        <v>3</v>
      </c>
      <c r="D20109">
        <v>0</v>
      </c>
      <c r="E20109">
        <v>1</v>
      </c>
      <c r="F20109">
        <v>1992.04</v>
      </c>
      <c r="G20109">
        <v>1</v>
      </c>
      <c r="H20109">
        <v>0</v>
      </c>
      <c r="I20109">
        <v>0</v>
      </c>
      <c r="J20109">
        <v>1992.04</v>
      </c>
      <c r="K20109">
        <v>48</v>
      </c>
      <c r="L20109">
        <v>1</v>
      </c>
      <c r="M20109">
        <v>30803.609102311882</v>
      </c>
      <c r="N20109">
        <v>10</v>
      </c>
      <c r="O20109">
        <v>71.339272489017574</v>
      </c>
      <c r="P20109" t="str">
        <f t="shared" si="314"/>
        <v>High School</v>
      </c>
    </row>
    <row r="20110" spans="1:16">
      <c r="A20110">
        <v>2024</v>
      </c>
      <c r="B20110">
        <v>17883</v>
      </c>
      <c r="C20110">
        <v>3</v>
      </c>
      <c r="D20110">
        <v>0</v>
      </c>
      <c r="E20110">
        <v>1</v>
      </c>
      <c r="F20110">
        <v>3344.52</v>
      </c>
      <c r="G20110">
        <v>1</v>
      </c>
      <c r="H20110">
        <v>0</v>
      </c>
      <c r="I20110">
        <v>0</v>
      </c>
      <c r="J20110">
        <v>3344.52</v>
      </c>
      <c r="K20110">
        <v>42</v>
      </c>
      <c r="L20110">
        <v>1</v>
      </c>
      <c r="M20110">
        <v>52238.417582718786</v>
      </c>
      <c r="N20110">
        <v>12</v>
      </c>
      <c r="O20110">
        <v>68.04573757518547</v>
      </c>
      <c r="P20110" t="str">
        <f t="shared" si="314"/>
        <v>High School</v>
      </c>
    </row>
    <row r="20111" spans="1:16">
      <c r="A20111">
        <v>2024</v>
      </c>
      <c r="B20111">
        <v>18007</v>
      </c>
      <c r="C20111">
        <v>3</v>
      </c>
      <c r="D20111">
        <v>20221202168400</v>
      </c>
      <c r="E20111">
        <v>1</v>
      </c>
      <c r="F20111">
        <v>2081.23</v>
      </c>
      <c r="G20111">
        <v>1</v>
      </c>
      <c r="H20111">
        <v>20221202168401</v>
      </c>
      <c r="I20111">
        <v>202212021684012</v>
      </c>
      <c r="J20111">
        <v>2081.23</v>
      </c>
      <c r="K20111">
        <v>64</v>
      </c>
      <c r="L20111">
        <v>2</v>
      </c>
      <c r="M20111">
        <v>75582.394460130075</v>
      </c>
      <c r="N20111">
        <v>14</v>
      </c>
      <c r="O20111">
        <v>70.105121590263963</v>
      </c>
      <c r="P20111" t="str">
        <f t="shared" si="314"/>
        <v>College</v>
      </c>
    </row>
    <row r="20112" spans="1:16">
      <c r="A20112">
        <v>2024</v>
      </c>
      <c r="B20112">
        <v>18035</v>
      </c>
      <c r="C20112">
        <v>3</v>
      </c>
      <c r="D20112">
        <v>20230300267400</v>
      </c>
      <c r="E20112">
        <v>1</v>
      </c>
      <c r="F20112">
        <v>4492.21</v>
      </c>
      <c r="G20112">
        <v>1</v>
      </c>
      <c r="H20112">
        <v>20230300267401</v>
      </c>
      <c r="I20112">
        <v>202303002674011</v>
      </c>
      <c r="J20112">
        <v>4492.21</v>
      </c>
      <c r="K20112">
        <v>25</v>
      </c>
      <c r="L20112">
        <v>1</v>
      </c>
      <c r="M20112">
        <v>53805.270371971768</v>
      </c>
      <c r="N20112">
        <v>12</v>
      </c>
      <c r="O20112">
        <v>69.375524031695321</v>
      </c>
      <c r="P20112" t="str">
        <f t="shared" si="314"/>
        <v>High School</v>
      </c>
    </row>
    <row r="20113" spans="1:16">
      <c r="A20113">
        <v>2024</v>
      </c>
      <c r="B20113">
        <v>18312</v>
      </c>
      <c r="C20113">
        <v>3</v>
      </c>
      <c r="D20113">
        <v>0</v>
      </c>
      <c r="E20113">
        <v>1</v>
      </c>
      <c r="F20113">
        <v>2475.0300000000002</v>
      </c>
      <c r="G20113">
        <v>1</v>
      </c>
      <c r="H20113">
        <v>0</v>
      </c>
      <c r="I20113">
        <v>0</v>
      </c>
      <c r="J20113">
        <v>2475.0300000000002</v>
      </c>
      <c r="K20113">
        <v>41</v>
      </c>
      <c r="L20113">
        <v>1</v>
      </c>
      <c r="M20113">
        <v>71789.201776159098</v>
      </c>
      <c r="N20113">
        <v>14</v>
      </c>
      <c r="O20113">
        <v>67.892410287129564</v>
      </c>
      <c r="P20113" t="str">
        <f t="shared" si="314"/>
        <v>College</v>
      </c>
    </row>
    <row r="20114" spans="1:16">
      <c r="A20114">
        <v>2024</v>
      </c>
      <c r="B20114">
        <v>18631</v>
      </c>
      <c r="C20114">
        <v>3</v>
      </c>
      <c r="D20114">
        <v>20230200284700</v>
      </c>
      <c r="E20114">
        <v>1</v>
      </c>
      <c r="F20114">
        <v>5788.05</v>
      </c>
      <c r="G20114">
        <v>1</v>
      </c>
      <c r="H20114">
        <v>20230200284701</v>
      </c>
      <c r="I20114">
        <v>202302002847011</v>
      </c>
      <c r="J20114">
        <v>5788.05</v>
      </c>
      <c r="K20114">
        <v>32</v>
      </c>
      <c r="L20114">
        <v>1</v>
      </c>
      <c r="M20114">
        <v>96965.751695929983</v>
      </c>
      <c r="N20114">
        <v>16</v>
      </c>
      <c r="O20114">
        <v>67.539296687942553</v>
      </c>
      <c r="P20114" t="str">
        <f t="shared" si="314"/>
        <v>College</v>
      </c>
    </row>
    <row r="20115" spans="1:16">
      <c r="A20115">
        <v>2024</v>
      </c>
      <c r="B20115">
        <v>18720</v>
      </c>
      <c r="C20115">
        <v>3</v>
      </c>
      <c r="D20115">
        <v>20240300283700</v>
      </c>
      <c r="E20115">
        <v>1</v>
      </c>
      <c r="F20115">
        <v>2242.96</v>
      </c>
      <c r="G20115">
        <v>1</v>
      </c>
      <c r="H20115">
        <v>20240300283701</v>
      </c>
      <c r="I20115">
        <v>202403002837011</v>
      </c>
      <c r="J20115">
        <v>2242.96</v>
      </c>
      <c r="K20115">
        <v>29</v>
      </c>
      <c r="L20115">
        <v>1</v>
      </c>
      <c r="M20115">
        <v>94616.177090592886</v>
      </c>
      <c r="N20115">
        <v>16</v>
      </c>
      <c r="O20115">
        <v>70.819254339882889</v>
      </c>
      <c r="P20115" t="str">
        <f t="shared" si="314"/>
        <v>College</v>
      </c>
    </row>
    <row r="20116" spans="1:16">
      <c r="A20116">
        <v>2024</v>
      </c>
      <c r="B20116">
        <v>18770</v>
      </c>
      <c r="C20116">
        <v>3</v>
      </c>
      <c r="D20116">
        <v>20231200281100</v>
      </c>
      <c r="E20116">
        <v>1</v>
      </c>
      <c r="F20116">
        <v>4260.7</v>
      </c>
      <c r="G20116">
        <v>1</v>
      </c>
      <c r="H20116">
        <v>20231200281101</v>
      </c>
      <c r="I20116">
        <v>202312002811011</v>
      </c>
      <c r="J20116">
        <v>4260.7</v>
      </c>
      <c r="K20116">
        <v>54</v>
      </c>
      <c r="L20116">
        <v>1</v>
      </c>
      <c r="M20116">
        <v>56220.633162199978</v>
      </c>
      <c r="N20116">
        <v>12</v>
      </c>
      <c r="O20116">
        <v>70.524513239582291</v>
      </c>
      <c r="P20116" t="str">
        <f t="shared" si="314"/>
        <v>High School</v>
      </c>
    </row>
    <row r="20117" spans="1:16">
      <c r="A20117">
        <v>2024</v>
      </c>
      <c r="B20117">
        <v>19085</v>
      </c>
      <c r="C20117">
        <v>3</v>
      </c>
      <c r="D20117">
        <v>0</v>
      </c>
      <c r="E20117">
        <v>1</v>
      </c>
      <c r="F20117">
        <v>2172.4299999999998</v>
      </c>
      <c r="G20117">
        <v>1</v>
      </c>
      <c r="H20117">
        <v>0</v>
      </c>
      <c r="I20117">
        <v>0</v>
      </c>
      <c r="J20117">
        <v>2172.4299999999998</v>
      </c>
      <c r="K20117">
        <v>63</v>
      </c>
      <c r="L20117">
        <v>1</v>
      </c>
      <c r="M20117">
        <v>54958.018224063264</v>
      </c>
      <c r="N20117">
        <v>12</v>
      </c>
      <c r="O20117">
        <v>67.379803748784411</v>
      </c>
      <c r="P20117" t="str">
        <f t="shared" si="314"/>
        <v>High School</v>
      </c>
    </row>
    <row r="20118" spans="1:16">
      <c r="A20118">
        <v>2024</v>
      </c>
      <c r="B20118">
        <v>19086</v>
      </c>
      <c r="C20118">
        <v>3</v>
      </c>
      <c r="D20118">
        <v>0</v>
      </c>
      <c r="E20118">
        <v>1</v>
      </c>
      <c r="F20118">
        <v>2950.46</v>
      </c>
      <c r="G20118">
        <v>2</v>
      </c>
      <c r="H20118">
        <v>0</v>
      </c>
      <c r="I20118">
        <v>0</v>
      </c>
      <c r="J20118">
        <v>2879.47</v>
      </c>
      <c r="K20118">
        <v>26</v>
      </c>
      <c r="L20118">
        <v>1</v>
      </c>
      <c r="M20118">
        <v>75419.946588005114</v>
      </c>
      <c r="N20118">
        <v>14</v>
      </c>
      <c r="O20118">
        <v>70.430821450834188</v>
      </c>
      <c r="P20118" t="str">
        <f t="shared" si="314"/>
        <v>College</v>
      </c>
    </row>
    <row r="20119" spans="1:16">
      <c r="A20119">
        <v>2024</v>
      </c>
      <c r="B20119">
        <v>19095</v>
      </c>
      <c r="C20119">
        <v>3</v>
      </c>
      <c r="D20119">
        <v>0</v>
      </c>
      <c r="E20119">
        <v>1</v>
      </c>
      <c r="F20119">
        <v>2673.03</v>
      </c>
      <c r="G20119">
        <v>1</v>
      </c>
      <c r="H20119">
        <v>0</v>
      </c>
      <c r="I20119">
        <v>0</v>
      </c>
      <c r="J20119">
        <v>2673.03</v>
      </c>
      <c r="K20119">
        <v>60</v>
      </c>
      <c r="L20119">
        <v>2</v>
      </c>
      <c r="M20119">
        <v>75291.758573493804</v>
      </c>
      <c r="N20119">
        <v>14</v>
      </c>
      <c r="O20119">
        <v>69.971720059853212</v>
      </c>
      <c r="P20119" t="str">
        <f t="shared" si="314"/>
        <v>College</v>
      </c>
    </row>
    <row r="20120" spans="1:16">
      <c r="A20120">
        <v>2024</v>
      </c>
      <c r="B20120">
        <v>19247</v>
      </c>
      <c r="C20120">
        <v>3</v>
      </c>
      <c r="D20120">
        <v>0</v>
      </c>
      <c r="E20120">
        <v>1</v>
      </c>
      <c r="F20120">
        <v>3515.57</v>
      </c>
      <c r="G20120">
        <v>1</v>
      </c>
      <c r="H20120">
        <v>0</v>
      </c>
      <c r="I20120">
        <v>0</v>
      </c>
      <c r="J20120">
        <v>3515.57</v>
      </c>
      <c r="K20120">
        <v>40</v>
      </c>
      <c r="L20120">
        <v>2</v>
      </c>
      <c r="M20120">
        <v>117288.35030200356</v>
      </c>
      <c r="N20120">
        <v>18</v>
      </c>
      <c r="O20120">
        <v>68.764138228515463</v>
      </c>
      <c r="P20120" t="str">
        <f t="shared" si="314"/>
        <v>Grad School</v>
      </c>
    </row>
    <row r="20121" spans="1:16">
      <c r="A20121">
        <v>2024</v>
      </c>
      <c r="B20121">
        <v>19441</v>
      </c>
      <c r="C20121">
        <v>3</v>
      </c>
      <c r="D20121">
        <v>0</v>
      </c>
      <c r="E20121">
        <v>1</v>
      </c>
      <c r="F20121">
        <v>3139.47</v>
      </c>
      <c r="G20121">
        <v>1</v>
      </c>
      <c r="H20121">
        <v>0</v>
      </c>
      <c r="I20121">
        <v>0</v>
      </c>
      <c r="J20121">
        <v>3139.47</v>
      </c>
      <c r="K20121">
        <v>40</v>
      </c>
      <c r="L20121">
        <v>1</v>
      </c>
      <c r="M20121">
        <v>115271.66027005047</v>
      </c>
      <c r="N20121">
        <v>18</v>
      </c>
      <c r="O20121">
        <v>71.204937315273696</v>
      </c>
      <c r="P20121" t="str">
        <f t="shared" si="314"/>
        <v>Grad School</v>
      </c>
    </row>
    <row r="20122" spans="1:16">
      <c r="A20122">
        <v>2024</v>
      </c>
      <c r="B20122">
        <v>20001</v>
      </c>
      <c r="C20122">
        <v>3</v>
      </c>
      <c r="D20122">
        <v>20230100287900</v>
      </c>
      <c r="E20122">
        <v>1</v>
      </c>
      <c r="F20122">
        <v>3999.46</v>
      </c>
      <c r="G20122">
        <v>1</v>
      </c>
      <c r="H20122">
        <v>20230100287901</v>
      </c>
      <c r="I20122">
        <v>202301002879011</v>
      </c>
      <c r="J20122">
        <v>3999.46</v>
      </c>
      <c r="K20122">
        <v>39</v>
      </c>
      <c r="L20122">
        <v>1</v>
      </c>
      <c r="M20122">
        <v>76839.175705806789</v>
      </c>
      <c r="N20122">
        <v>14</v>
      </c>
      <c r="O20122">
        <v>68.948852054484789</v>
      </c>
      <c r="P20122" t="str">
        <f t="shared" si="314"/>
        <v>College</v>
      </c>
    </row>
    <row r="20123" spans="1:16">
      <c r="A20123">
        <v>2024</v>
      </c>
      <c r="B20123">
        <v>20316</v>
      </c>
      <c r="C20123">
        <v>3</v>
      </c>
      <c r="D20123">
        <v>20240200404700</v>
      </c>
      <c r="E20123">
        <v>1</v>
      </c>
      <c r="F20123">
        <v>4026.67</v>
      </c>
      <c r="G20123">
        <v>2</v>
      </c>
      <c r="H20123">
        <v>20240200404702</v>
      </c>
      <c r="I20123">
        <v>202402004047021</v>
      </c>
      <c r="J20123">
        <v>4026.67</v>
      </c>
      <c r="K20123">
        <v>59</v>
      </c>
      <c r="L20123">
        <v>2</v>
      </c>
      <c r="M20123">
        <v>71500.714473502725</v>
      </c>
      <c r="N20123">
        <v>14</v>
      </c>
      <c r="O20123">
        <v>71.815026496262135</v>
      </c>
      <c r="P20123" t="str">
        <f t="shared" si="314"/>
        <v>College</v>
      </c>
    </row>
    <row r="20124" spans="1:16">
      <c r="A20124">
        <v>2024</v>
      </c>
      <c r="B20124">
        <v>20402</v>
      </c>
      <c r="C20124">
        <v>3</v>
      </c>
      <c r="D20124">
        <v>0</v>
      </c>
      <c r="E20124">
        <v>1</v>
      </c>
      <c r="F20124">
        <v>2608.4299999999998</v>
      </c>
      <c r="G20124">
        <v>2</v>
      </c>
      <c r="H20124">
        <v>0</v>
      </c>
      <c r="I20124">
        <v>0</v>
      </c>
      <c r="J20124">
        <v>2608.4299999999998</v>
      </c>
      <c r="K20124">
        <v>42</v>
      </c>
      <c r="L20124">
        <v>1</v>
      </c>
      <c r="M20124">
        <v>54163.785873353154</v>
      </c>
      <c r="N20124">
        <v>12</v>
      </c>
      <c r="O20124">
        <v>68.238227705507995</v>
      </c>
      <c r="P20124" t="str">
        <f t="shared" si="314"/>
        <v>High School</v>
      </c>
    </row>
    <row r="20125" spans="1:16">
      <c r="A20125">
        <v>2024</v>
      </c>
      <c r="B20125">
        <v>20659</v>
      </c>
      <c r="C20125">
        <v>3</v>
      </c>
      <c r="D20125">
        <v>20231200401400</v>
      </c>
      <c r="E20125">
        <v>1</v>
      </c>
      <c r="F20125">
        <v>3471.47</v>
      </c>
      <c r="G20125">
        <v>1</v>
      </c>
      <c r="H20125">
        <v>20231200401401</v>
      </c>
      <c r="I20125">
        <v>202312004014011</v>
      </c>
      <c r="J20125">
        <v>3471.47</v>
      </c>
      <c r="K20125">
        <v>39</v>
      </c>
      <c r="L20125">
        <v>2</v>
      </c>
      <c r="M20125">
        <v>74548.760585529191</v>
      </c>
      <c r="N20125">
        <v>14</v>
      </c>
      <c r="O20125">
        <v>70.952506289606617</v>
      </c>
      <c r="P20125" t="str">
        <f t="shared" si="314"/>
        <v>College</v>
      </c>
    </row>
    <row r="20126" spans="1:16">
      <c r="A20126">
        <v>2024</v>
      </c>
      <c r="B20126">
        <v>20785</v>
      </c>
      <c r="C20126">
        <v>3</v>
      </c>
      <c r="D20126">
        <v>20240200409400</v>
      </c>
      <c r="E20126">
        <v>1</v>
      </c>
      <c r="F20126">
        <v>4750.96</v>
      </c>
      <c r="G20126">
        <v>3</v>
      </c>
      <c r="H20126">
        <v>20240200409404</v>
      </c>
      <c r="I20126">
        <v>202402004094041</v>
      </c>
      <c r="J20126">
        <v>4449.7299999999996</v>
      </c>
      <c r="K20126">
        <v>28</v>
      </c>
      <c r="L20126">
        <v>1</v>
      </c>
      <c r="M20126">
        <v>52225.622450023016</v>
      </c>
      <c r="N20126">
        <v>12</v>
      </c>
      <c r="O20126">
        <v>73.869333212409316</v>
      </c>
      <c r="P20126" t="str">
        <f t="shared" si="314"/>
        <v>High School</v>
      </c>
    </row>
    <row r="20127" spans="1:16">
      <c r="A20127">
        <v>2024</v>
      </c>
      <c r="B20127">
        <v>21091</v>
      </c>
      <c r="C20127">
        <v>3</v>
      </c>
      <c r="D20127">
        <v>0</v>
      </c>
      <c r="E20127">
        <v>1</v>
      </c>
      <c r="F20127">
        <v>2553.2399999999998</v>
      </c>
      <c r="G20127">
        <v>2</v>
      </c>
      <c r="H20127">
        <v>0</v>
      </c>
      <c r="I20127">
        <v>0</v>
      </c>
      <c r="J20127">
        <v>2553.2399999999998</v>
      </c>
      <c r="K20127">
        <v>60</v>
      </c>
      <c r="L20127">
        <v>1</v>
      </c>
      <c r="M20127">
        <v>108921.68806636006</v>
      </c>
      <c r="N20127">
        <v>18</v>
      </c>
      <c r="O20127">
        <v>69.368514201015614</v>
      </c>
      <c r="P20127" t="str">
        <f t="shared" si="314"/>
        <v>Grad School</v>
      </c>
    </row>
    <row r="20128" spans="1:16">
      <c r="A20128">
        <v>2024</v>
      </c>
      <c r="B20128">
        <v>21568</v>
      </c>
      <c r="C20128">
        <v>3</v>
      </c>
      <c r="D20128">
        <v>0</v>
      </c>
      <c r="E20128">
        <v>1</v>
      </c>
      <c r="F20128">
        <v>2915.84</v>
      </c>
      <c r="G20128">
        <v>1</v>
      </c>
      <c r="H20128">
        <v>0</v>
      </c>
      <c r="I20128">
        <v>0</v>
      </c>
      <c r="J20128">
        <v>2915.84</v>
      </c>
      <c r="K20128">
        <v>31</v>
      </c>
      <c r="L20128">
        <v>2</v>
      </c>
      <c r="M20128">
        <v>47935.398296267442</v>
      </c>
      <c r="N20128">
        <v>12</v>
      </c>
      <c r="O20128">
        <v>70.932104858994037</v>
      </c>
      <c r="P20128" t="str">
        <f t="shared" si="314"/>
        <v>High School</v>
      </c>
    </row>
    <row r="20129" spans="1:16">
      <c r="A20129">
        <v>2024</v>
      </c>
      <c r="B20129">
        <v>21790</v>
      </c>
      <c r="C20129">
        <v>3</v>
      </c>
      <c r="D20129">
        <v>0</v>
      </c>
      <c r="E20129">
        <v>1</v>
      </c>
      <c r="F20129">
        <v>2161.9499999999998</v>
      </c>
      <c r="G20129">
        <v>1</v>
      </c>
      <c r="H20129">
        <v>0</v>
      </c>
      <c r="I20129">
        <v>0</v>
      </c>
      <c r="J20129">
        <v>2161.9499999999998</v>
      </c>
      <c r="K20129">
        <v>40</v>
      </c>
      <c r="L20129">
        <v>1</v>
      </c>
      <c r="M20129">
        <v>51769.699446409242</v>
      </c>
      <c r="N20129">
        <v>12</v>
      </c>
      <c r="O20129">
        <v>70.641091349732278</v>
      </c>
      <c r="P20129" t="str">
        <f t="shared" si="314"/>
        <v>High School</v>
      </c>
    </row>
    <row r="20130" spans="1:16">
      <c r="A20130">
        <v>2024</v>
      </c>
      <c r="B20130">
        <v>21851</v>
      </c>
      <c r="C20130">
        <v>3</v>
      </c>
      <c r="D20130">
        <v>20231200412700</v>
      </c>
      <c r="E20130">
        <v>1</v>
      </c>
      <c r="F20130">
        <v>2204.7399999999998</v>
      </c>
      <c r="G20130">
        <v>2</v>
      </c>
      <c r="H20130">
        <v>20231200412702</v>
      </c>
      <c r="I20130">
        <v>202312004127021</v>
      </c>
      <c r="J20130">
        <v>2204.7399999999998</v>
      </c>
      <c r="K20130">
        <v>26</v>
      </c>
      <c r="L20130">
        <v>2</v>
      </c>
      <c r="M20130">
        <v>56450.212401334444</v>
      </c>
      <c r="N20130">
        <v>12</v>
      </c>
      <c r="O20130">
        <v>68.887258997388003</v>
      </c>
      <c r="P20130" t="str">
        <f t="shared" si="314"/>
        <v>High School</v>
      </c>
    </row>
    <row r="20131" spans="1:16">
      <c r="A20131">
        <v>2024</v>
      </c>
      <c r="B20131">
        <v>22029</v>
      </c>
      <c r="C20131">
        <v>3</v>
      </c>
      <c r="D20131">
        <v>0</v>
      </c>
      <c r="E20131">
        <v>1</v>
      </c>
      <c r="F20131">
        <v>2316.92</v>
      </c>
      <c r="G20131">
        <v>1</v>
      </c>
      <c r="H20131">
        <v>0</v>
      </c>
      <c r="I20131">
        <v>0</v>
      </c>
      <c r="J20131">
        <v>2316.92</v>
      </c>
      <c r="K20131">
        <v>57</v>
      </c>
      <c r="L20131">
        <v>2</v>
      </c>
      <c r="M20131">
        <v>49982.721640622047</v>
      </c>
      <c r="N20131">
        <v>12</v>
      </c>
      <c r="O20131">
        <v>70.635736448557537</v>
      </c>
      <c r="P20131" t="str">
        <f t="shared" si="314"/>
        <v>High School</v>
      </c>
    </row>
    <row r="20132" spans="1:16">
      <c r="A20132">
        <v>2024</v>
      </c>
      <c r="B20132">
        <v>22255</v>
      </c>
      <c r="C20132">
        <v>3</v>
      </c>
      <c r="D20132">
        <v>20230100889300</v>
      </c>
      <c r="E20132">
        <v>1</v>
      </c>
      <c r="F20132">
        <v>3644.58</v>
      </c>
      <c r="G20132">
        <v>1</v>
      </c>
      <c r="H20132">
        <v>20230100889301</v>
      </c>
      <c r="I20132">
        <v>202301008893011</v>
      </c>
      <c r="J20132">
        <v>3644.58</v>
      </c>
      <c r="K20132">
        <v>59</v>
      </c>
      <c r="L20132">
        <v>2</v>
      </c>
      <c r="M20132">
        <v>52465.265645428524</v>
      </c>
      <c r="N20132">
        <v>12</v>
      </c>
      <c r="O20132">
        <v>67.040546332543101</v>
      </c>
      <c r="P20132" t="str">
        <f t="shared" si="314"/>
        <v>High School</v>
      </c>
    </row>
    <row r="20133" spans="1:16">
      <c r="A20133">
        <v>2024</v>
      </c>
      <c r="B20133">
        <v>22321</v>
      </c>
      <c r="C20133">
        <v>3</v>
      </c>
      <c r="D20133">
        <v>20221206732200</v>
      </c>
      <c r="E20133">
        <v>1</v>
      </c>
      <c r="F20133">
        <v>3566.66</v>
      </c>
      <c r="G20133">
        <v>1</v>
      </c>
      <c r="H20133">
        <v>20221206732201</v>
      </c>
      <c r="I20133">
        <v>202212067322011</v>
      </c>
      <c r="J20133">
        <v>3566.66</v>
      </c>
      <c r="K20133">
        <v>57</v>
      </c>
      <c r="L20133">
        <v>2</v>
      </c>
      <c r="M20133">
        <v>76715.114634905083</v>
      </c>
      <c r="N20133">
        <v>14</v>
      </c>
      <c r="O20133">
        <v>69.852625608728545</v>
      </c>
      <c r="P20133" t="str">
        <f t="shared" si="314"/>
        <v>College</v>
      </c>
    </row>
    <row r="20134" spans="1:16">
      <c r="A20134">
        <v>2024</v>
      </c>
      <c r="B20134">
        <v>22379</v>
      </c>
      <c r="C20134">
        <v>3</v>
      </c>
      <c r="D20134">
        <v>20230100888900</v>
      </c>
      <c r="E20134">
        <v>1</v>
      </c>
      <c r="F20134">
        <v>4968.8599999999997</v>
      </c>
      <c r="G20134">
        <v>1</v>
      </c>
      <c r="H20134">
        <v>20230100888901</v>
      </c>
      <c r="I20134">
        <v>202301008889011</v>
      </c>
      <c r="J20134">
        <v>4968.8599999999997</v>
      </c>
      <c r="K20134">
        <v>25</v>
      </c>
      <c r="L20134">
        <v>1</v>
      </c>
      <c r="M20134">
        <v>78551.114940318133</v>
      </c>
      <c r="N20134">
        <v>14</v>
      </c>
      <c r="O20134">
        <v>63.694133489039267</v>
      </c>
      <c r="P20134" t="str">
        <f t="shared" si="314"/>
        <v>College</v>
      </c>
    </row>
    <row r="20135" spans="1:16">
      <c r="A20135">
        <v>2024</v>
      </c>
      <c r="B20135">
        <v>22405</v>
      </c>
      <c r="C20135">
        <v>3</v>
      </c>
      <c r="D20135">
        <v>0</v>
      </c>
      <c r="E20135">
        <v>1</v>
      </c>
      <c r="F20135">
        <v>1997.4</v>
      </c>
      <c r="G20135">
        <v>1</v>
      </c>
      <c r="H20135">
        <v>0</v>
      </c>
      <c r="I20135">
        <v>0</v>
      </c>
      <c r="J20135">
        <v>1997.4</v>
      </c>
      <c r="K20135">
        <v>45</v>
      </c>
      <c r="L20135">
        <v>1</v>
      </c>
      <c r="M20135">
        <v>48428.218744975762</v>
      </c>
      <c r="N20135">
        <v>12</v>
      </c>
      <c r="O20135">
        <v>69.711073223437538</v>
      </c>
      <c r="P20135" t="str">
        <f t="shared" si="314"/>
        <v>High School</v>
      </c>
    </row>
    <row r="20136" spans="1:16">
      <c r="A20136">
        <v>2024</v>
      </c>
      <c r="B20136">
        <v>22575</v>
      </c>
      <c r="C20136">
        <v>3</v>
      </c>
      <c r="D20136">
        <v>0</v>
      </c>
      <c r="E20136">
        <v>1</v>
      </c>
      <c r="F20136">
        <v>1774.27</v>
      </c>
      <c r="G20136">
        <v>1</v>
      </c>
      <c r="H20136">
        <v>0</v>
      </c>
      <c r="I20136">
        <v>0</v>
      </c>
      <c r="J20136">
        <v>1774.27</v>
      </c>
      <c r="K20136">
        <v>40</v>
      </c>
      <c r="L20136">
        <v>1</v>
      </c>
      <c r="M20136">
        <v>48286.337421863012</v>
      </c>
      <c r="N20136">
        <v>11</v>
      </c>
      <c r="O20136">
        <v>73.222760939677869</v>
      </c>
      <c r="P20136" t="str">
        <f t="shared" si="314"/>
        <v>High School</v>
      </c>
    </row>
    <row r="20137" spans="1:16">
      <c r="A20137">
        <v>2024</v>
      </c>
      <c r="B20137">
        <v>22714</v>
      </c>
      <c r="C20137">
        <v>3</v>
      </c>
      <c r="D20137">
        <v>20240100895900</v>
      </c>
      <c r="E20137">
        <v>1</v>
      </c>
      <c r="F20137">
        <v>3686.67</v>
      </c>
      <c r="G20137">
        <v>1</v>
      </c>
      <c r="H20137">
        <v>20240100895901</v>
      </c>
      <c r="I20137">
        <v>202401008959011</v>
      </c>
      <c r="J20137">
        <v>3686.67</v>
      </c>
      <c r="K20137">
        <v>63</v>
      </c>
      <c r="L20137">
        <v>1</v>
      </c>
      <c r="M20137">
        <v>97379.248030695759</v>
      </c>
      <c r="N20137">
        <v>16</v>
      </c>
      <c r="O20137">
        <v>69.437730625742802</v>
      </c>
      <c r="P20137" t="str">
        <f t="shared" si="314"/>
        <v>College</v>
      </c>
    </row>
    <row r="20138" spans="1:16">
      <c r="A20138">
        <v>2024</v>
      </c>
      <c r="B20138">
        <v>22747</v>
      </c>
      <c r="C20138">
        <v>3</v>
      </c>
      <c r="D20138">
        <v>20230100892100</v>
      </c>
      <c r="E20138">
        <v>1</v>
      </c>
      <c r="F20138">
        <v>4370.97</v>
      </c>
      <c r="G20138">
        <v>3</v>
      </c>
      <c r="H20138">
        <v>20230100892103</v>
      </c>
      <c r="I20138">
        <v>202301008921031</v>
      </c>
      <c r="J20138">
        <v>5081.58</v>
      </c>
      <c r="K20138">
        <v>26</v>
      </c>
      <c r="L20138">
        <v>2</v>
      </c>
      <c r="M20138">
        <v>93050.914562022823</v>
      </c>
      <c r="N20138">
        <v>16</v>
      </c>
      <c r="O20138">
        <v>72.167741473164398</v>
      </c>
      <c r="P20138" t="str">
        <f t="shared" si="314"/>
        <v>College</v>
      </c>
    </row>
    <row r="20139" spans="1:16">
      <c r="A20139">
        <v>2024</v>
      </c>
      <c r="B20139">
        <v>23029</v>
      </c>
      <c r="C20139">
        <v>3</v>
      </c>
      <c r="D20139">
        <v>20230200887500</v>
      </c>
      <c r="E20139">
        <v>1</v>
      </c>
      <c r="F20139">
        <v>4233.6499999999996</v>
      </c>
      <c r="G20139">
        <v>1</v>
      </c>
      <c r="H20139">
        <v>20230200887501</v>
      </c>
      <c r="I20139">
        <v>202302008875011</v>
      </c>
      <c r="J20139">
        <v>4233.6499999999996</v>
      </c>
      <c r="K20139">
        <v>32</v>
      </c>
      <c r="L20139">
        <v>1</v>
      </c>
      <c r="M20139">
        <v>73160.92746077184</v>
      </c>
      <c r="N20139">
        <v>14</v>
      </c>
      <c r="O20139">
        <v>72.449523767923523</v>
      </c>
      <c r="P20139" t="str">
        <f t="shared" si="314"/>
        <v>College</v>
      </c>
    </row>
    <row r="20140" spans="1:16">
      <c r="A20140">
        <v>2024</v>
      </c>
      <c r="B20140">
        <v>23044</v>
      </c>
      <c r="C20140">
        <v>3</v>
      </c>
      <c r="D20140">
        <v>20221206681000</v>
      </c>
      <c r="E20140">
        <v>1</v>
      </c>
      <c r="F20140">
        <v>2304.08</v>
      </c>
      <c r="G20140">
        <v>1</v>
      </c>
      <c r="H20140">
        <v>20221206681001</v>
      </c>
      <c r="I20140">
        <v>202212066810011</v>
      </c>
      <c r="J20140">
        <v>2304.08</v>
      </c>
      <c r="K20140">
        <v>38</v>
      </c>
      <c r="L20140">
        <v>2</v>
      </c>
      <c r="M20140">
        <v>102761.44586079128</v>
      </c>
      <c r="N20140">
        <v>16</v>
      </c>
      <c r="O20140">
        <v>68.42389776103046</v>
      </c>
      <c r="P20140" t="str">
        <f t="shared" si="314"/>
        <v>College</v>
      </c>
    </row>
    <row r="20141" spans="1:16">
      <c r="A20141">
        <v>2024</v>
      </c>
      <c r="B20141">
        <v>23072</v>
      </c>
      <c r="C20141">
        <v>3</v>
      </c>
      <c r="D20141">
        <v>20221206676100</v>
      </c>
      <c r="E20141">
        <v>1</v>
      </c>
      <c r="F20141">
        <v>4488.79</v>
      </c>
      <c r="G20141">
        <v>2</v>
      </c>
      <c r="H20141">
        <v>20221206676102</v>
      </c>
      <c r="I20141">
        <v>202212066761021</v>
      </c>
      <c r="J20141">
        <v>4488.79</v>
      </c>
      <c r="K20141">
        <v>43</v>
      </c>
      <c r="L20141">
        <v>1</v>
      </c>
      <c r="M20141">
        <v>127093.17657372673</v>
      </c>
      <c r="N20141">
        <v>18</v>
      </c>
      <c r="O20141">
        <v>71.251451286671056</v>
      </c>
      <c r="P20141" t="str">
        <f t="shared" si="314"/>
        <v>Grad School</v>
      </c>
    </row>
    <row r="20142" spans="1:16">
      <c r="A20142">
        <v>2024</v>
      </c>
      <c r="B20142">
        <v>23573</v>
      </c>
      <c r="C20142">
        <v>3</v>
      </c>
      <c r="D20142">
        <v>20221203203400</v>
      </c>
      <c r="E20142">
        <v>1</v>
      </c>
      <c r="F20142">
        <v>3994.4</v>
      </c>
      <c r="G20142">
        <v>1</v>
      </c>
      <c r="H20142">
        <v>20221203203401</v>
      </c>
      <c r="I20142">
        <v>202212032034011</v>
      </c>
      <c r="J20142">
        <v>3994.4</v>
      </c>
      <c r="K20142">
        <v>54</v>
      </c>
      <c r="L20142">
        <v>2</v>
      </c>
      <c r="M20142">
        <v>51295.286318599356</v>
      </c>
      <c r="N20142">
        <v>12</v>
      </c>
      <c r="O20142">
        <v>72.008274548724799</v>
      </c>
      <c r="P20142" t="str">
        <f t="shared" si="314"/>
        <v>High School</v>
      </c>
    </row>
    <row r="20143" spans="1:16">
      <c r="A20143">
        <v>2024</v>
      </c>
      <c r="B20143">
        <v>23677</v>
      </c>
      <c r="C20143">
        <v>3</v>
      </c>
      <c r="D20143">
        <v>20230100422000</v>
      </c>
      <c r="E20143">
        <v>1</v>
      </c>
      <c r="F20143">
        <v>2452.9</v>
      </c>
      <c r="G20143">
        <v>1</v>
      </c>
      <c r="H20143">
        <v>20230100422001</v>
      </c>
      <c r="I20143">
        <v>202301004220011</v>
      </c>
      <c r="J20143">
        <v>2452.9</v>
      </c>
      <c r="K20143">
        <v>59</v>
      </c>
      <c r="L20143">
        <v>1</v>
      </c>
      <c r="M20143">
        <v>136817.10186310569</v>
      </c>
      <c r="N20143">
        <v>20</v>
      </c>
      <c r="O20143">
        <v>73.507764786609656</v>
      </c>
      <c r="P20143" t="str">
        <f t="shared" si="314"/>
        <v>Grad School</v>
      </c>
    </row>
    <row r="20144" spans="1:16">
      <c r="A20144">
        <v>2024</v>
      </c>
      <c r="B20144">
        <v>23815</v>
      </c>
      <c r="C20144">
        <v>3</v>
      </c>
      <c r="D20144">
        <v>20231200425000</v>
      </c>
      <c r="E20144">
        <v>1</v>
      </c>
      <c r="F20144">
        <v>4408.78</v>
      </c>
      <c r="G20144">
        <v>1</v>
      </c>
      <c r="H20144">
        <v>20231200425001</v>
      </c>
      <c r="I20144">
        <v>202312004250011</v>
      </c>
      <c r="J20144">
        <v>4408.78</v>
      </c>
      <c r="K20144">
        <v>49</v>
      </c>
      <c r="L20144">
        <v>2</v>
      </c>
      <c r="M20144">
        <v>97954.84691862973</v>
      </c>
      <c r="N20144">
        <v>16</v>
      </c>
      <c r="O20144">
        <v>66.472443470033753</v>
      </c>
      <c r="P20144" t="str">
        <f t="shared" si="314"/>
        <v>College</v>
      </c>
    </row>
    <row r="20145" spans="1:16">
      <c r="A20145">
        <v>2024</v>
      </c>
      <c r="B20145">
        <v>23843</v>
      </c>
      <c r="C20145">
        <v>3</v>
      </c>
      <c r="D20145">
        <v>20230300421800</v>
      </c>
      <c r="E20145">
        <v>1</v>
      </c>
      <c r="F20145">
        <v>4917.9399999999996</v>
      </c>
      <c r="G20145">
        <v>2</v>
      </c>
      <c r="H20145">
        <v>20230300421802</v>
      </c>
      <c r="I20145">
        <v>202303004218022</v>
      </c>
      <c r="J20145">
        <v>4917.9399999999996</v>
      </c>
      <c r="K20145">
        <v>54</v>
      </c>
      <c r="L20145">
        <v>1</v>
      </c>
      <c r="M20145">
        <v>51927.009262653155</v>
      </c>
      <c r="N20145">
        <v>12</v>
      </c>
      <c r="O20145">
        <v>69.921658602238622</v>
      </c>
      <c r="P20145" t="str">
        <f t="shared" si="314"/>
        <v>High School</v>
      </c>
    </row>
    <row r="20146" spans="1:16">
      <c r="A20146">
        <v>2024</v>
      </c>
      <c r="B20146">
        <v>24018</v>
      </c>
      <c r="C20146">
        <v>3</v>
      </c>
      <c r="D20146">
        <v>20231200425700</v>
      </c>
      <c r="E20146">
        <v>1</v>
      </c>
      <c r="F20146">
        <v>2073.6799999999998</v>
      </c>
      <c r="G20146">
        <v>2</v>
      </c>
      <c r="H20146">
        <v>20231200425702</v>
      </c>
      <c r="I20146">
        <v>202312004257021</v>
      </c>
      <c r="J20146">
        <v>2073.6799999999998</v>
      </c>
      <c r="K20146">
        <v>53</v>
      </c>
      <c r="L20146">
        <v>2</v>
      </c>
      <c r="M20146">
        <v>74962.420108467835</v>
      </c>
      <c r="N20146">
        <v>14</v>
      </c>
      <c r="O20146">
        <v>70.290809598194826</v>
      </c>
      <c r="P20146" t="str">
        <f t="shared" si="314"/>
        <v>College</v>
      </c>
    </row>
    <row r="20147" spans="1:16">
      <c r="A20147">
        <v>2024</v>
      </c>
      <c r="B20147">
        <v>24039</v>
      </c>
      <c r="C20147">
        <v>3</v>
      </c>
      <c r="D20147">
        <v>20240200430800</v>
      </c>
      <c r="E20147">
        <v>1</v>
      </c>
      <c r="F20147">
        <v>2874.98</v>
      </c>
      <c r="G20147">
        <v>1</v>
      </c>
      <c r="H20147">
        <v>20240200430801</v>
      </c>
      <c r="I20147">
        <v>202402004308011</v>
      </c>
      <c r="J20147">
        <v>2874.98</v>
      </c>
      <c r="K20147">
        <v>55</v>
      </c>
      <c r="L20147">
        <v>1</v>
      </c>
      <c r="M20147">
        <v>74137.521962157363</v>
      </c>
      <c r="N20147">
        <v>14</v>
      </c>
      <c r="O20147">
        <v>72.532859815469735</v>
      </c>
      <c r="P20147" t="str">
        <f t="shared" si="314"/>
        <v>College</v>
      </c>
    </row>
    <row r="20148" spans="1:16">
      <c r="A20148">
        <v>2024</v>
      </c>
      <c r="B20148">
        <v>24122</v>
      </c>
      <c r="C20148">
        <v>3</v>
      </c>
      <c r="D20148">
        <v>20221203178200</v>
      </c>
      <c r="E20148">
        <v>1</v>
      </c>
      <c r="F20148">
        <v>2461.6999999999998</v>
      </c>
      <c r="G20148">
        <v>2</v>
      </c>
      <c r="H20148">
        <v>20221203178203</v>
      </c>
      <c r="I20148">
        <v>202212031782031</v>
      </c>
      <c r="J20148">
        <v>2326.46</v>
      </c>
      <c r="K20148">
        <v>39</v>
      </c>
      <c r="L20148">
        <v>1</v>
      </c>
      <c r="M20148">
        <v>49856.054195447789</v>
      </c>
      <c r="N20148">
        <v>12</v>
      </c>
      <c r="O20148">
        <v>69.90284645049644</v>
      </c>
      <c r="P20148" t="str">
        <f t="shared" si="314"/>
        <v>High School</v>
      </c>
    </row>
    <row r="20149" spans="1:16">
      <c r="A20149">
        <v>2024</v>
      </c>
      <c r="B20149">
        <v>24364</v>
      </c>
      <c r="C20149">
        <v>3</v>
      </c>
      <c r="D20149">
        <v>20231200306400</v>
      </c>
      <c r="E20149">
        <v>1</v>
      </c>
      <c r="F20149">
        <v>2919.32</v>
      </c>
      <c r="G20149">
        <v>2</v>
      </c>
      <c r="H20149">
        <v>20231200306402</v>
      </c>
      <c r="I20149">
        <v>202312003064021</v>
      </c>
      <c r="J20149">
        <v>2919.32</v>
      </c>
      <c r="K20149">
        <v>55</v>
      </c>
      <c r="L20149">
        <v>2</v>
      </c>
      <c r="M20149">
        <v>73533.13271296621</v>
      </c>
      <c r="N20149">
        <v>14</v>
      </c>
      <c r="O20149">
        <v>68.339399511842103</v>
      </c>
      <c r="P20149" t="str">
        <f t="shared" si="314"/>
        <v>College</v>
      </c>
    </row>
    <row r="20150" spans="1:16">
      <c r="A20150">
        <v>2024</v>
      </c>
      <c r="B20150">
        <v>24428</v>
      </c>
      <c r="C20150">
        <v>3</v>
      </c>
      <c r="D20150">
        <v>20221202327700</v>
      </c>
      <c r="E20150">
        <v>1</v>
      </c>
      <c r="F20150">
        <v>1461.51</v>
      </c>
      <c r="G20150">
        <v>1</v>
      </c>
      <c r="H20150">
        <v>20221202327701</v>
      </c>
      <c r="I20150">
        <v>202212023277011</v>
      </c>
      <c r="J20150">
        <v>1461.51</v>
      </c>
      <c r="K20150">
        <v>50</v>
      </c>
      <c r="L20150">
        <v>2</v>
      </c>
      <c r="M20150">
        <v>73915.052313891007</v>
      </c>
      <c r="N20150">
        <v>14</v>
      </c>
      <c r="O20150">
        <v>73.457135038828554</v>
      </c>
      <c r="P20150" t="str">
        <f t="shared" si="314"/>
        <v>College</v>
      </c>
    </row>
    <row r="20151" spans="1:16">
      <c r="A20151">
        <v>2024</v>
      </c>
      <c r="B20151">
        <v>24488</v>
      </c>
      <c r="C20151">
        <v>3</v>
      </c>
      <c r="D20151">
        <v>0</v>
      </c>
      <c r="E20151">
        <v>1</v>
      </c>
      <c r="F20151">
        <v>2155.04</v>
      </c>
      <c r="G20151">
        <v>3</v>
      </c>
      <c r="H20151">
        <v>0</v>
      </c>
      <c r="I20151">
        <v>0</v>
      </c>
      <c r="J20151">
        <v>2155.04</v>
      </c>
      <c r="K20151">
        <v>35</v>
      </c>
      <c r="L20151">
        <v>1</v>
      </c>
      <c r="M20151">
        <v>45072.225830306903</v>
      </c>
      <c r="N20151">
        <v>12</v>
      </c>
      <c r="O20151">
        <v>70.720068876633945</v>
      </c>
      <c r="P20151" t="str">
        <f t="shared" si="314"/>
        <v>High School</v>
      </c>
    </row>
    <row r="20152" spans="1:16">
      <c r="A20152">
        <v>2024</v>
      </c>
      <c r="B20152">
        <v>24686</v>
      </c>
      <c r="C20152">
        <v>3</v>
      </c>
      <c r="D20152">
        <v>20230300306400</v>
      </c>
      <c r="E20152">
        <v>1</v>
      </c>
      <c r="F20152">
        <v>1294.82</v>
      </c>
      <c r="G20152">
        <v>1</v>
      </c>
      <c r="H20152">
        <v>20230300306401</v>
      </c>
      <c r="I20152">
        <v>202303003064011</v>
      </c>
      <c r="J20152">
        <v>1294.82</v>
      </c>
      <c r="K20152">
        <v>40</v>
      </c>
      <c r="L20152">
        <v>1</v>
      </c>
      <c r="M20152">
        <v>83587.785386223593</v>
      </c>
      <c r="N20152">
        <v>14</v>
      </c>
      <c r="O20152">
        <v>75.038336451222733</v>
      </c>
      <c r="P20152" t="str">
        <f t="shared" si="314"/>
        <v>College</v>
      </c>
    </row>
    <row r="20153" spans="1:16">
      <c r="A20153">
        <v>2024</v>
      </c>
      <c r="B20153">
        <v>24841</v>
      </c>
      <c r="C20153">
        <v>3</v>
      </c>
      <c r="D20153">
        <v>20240200314900</v>
      </c>
      <c r="E20153">
        <v>1</v>
      </c>
      <c r="F20153">
        <v>1123.6400000000001</v>
      </c>
      <c r="G20153">
        <v>2</v>
      </c>
      <c r="H20153">
        <v>20240200314902</v>
      </c>
      <c r="I20153">
        <v>202402003149021</v>
      </c>
      <c r="J20153">
        <v>1123.6400000000001</v>
      </c>
      <c r="K20153">
        <v>64</v>
      </c>
      <c r="L20153">
        <v>2</v>
      </c>
      <c r="M20153">
        <v>67889.78365637052</v>
      </c>
      <c r="N20153">
        <v>14</v>
      </c>
      <c r="O20153">
        <v>69.988055025570205</v>
      </c>
      <c r="P20153" t="str">
        <f t="shared" si="314"/>
        <v>College</v>
      </c>
    </row>
    <row r="20154" spans="1:16">
      <c r="A20154">
        <v>2024</v>
      </c>
      <c r="B20154">
        <v>25062</v>
      </c>
      <c r="C20154">
        <v>3</v>
      </c>
      <c r="D20154">
        <v>0</v>
      </c>
      <c r="E20154">
        <v>1</v>
      </c>
      <c r="F20154">
        <v>2040.02</v>
      </c>
      <c r="G20154">
        <v>2</v>
      </c>
      <c r="H20154">
        <v>0</v>
      </c>
      <c r="I20154">
        <v>0</v>
      </c>
      <c r="J20154">
        <v>2040.02</v>
      </c>
      <c r="K20154">
        <v>42</v>
      </c>
      <c r="L20154">
        <v>1</v>
      </c>
      <c r="M20154">
        <v>95145.297548555594</v>
      </c>
      <c r="N20154">
        <v>16</v>
      </c>
      <c r="O20154">
        <v>69.044576721545596</v>
      </c>
      <c r="P20154" t="str">
        <f t="shared" si="314"/>
        <v>College</v>
      </c>
    </row>
    <row r="20155" spans="1:16">
      <c r="A20155">
        <v>2024</v>
      </c>
      <c r="B20155">
        <v>25158</v>
      </c>
      <c r="C20155">
        <v>3</v>
      </c>
      <c r="D20155">
        <v>0</v>
      </c>
      <c r="E20155">
        <v>1</v>
      </c>
      <c r="F20155">
        <v>1850.77</v>
      </c>
      <c r="G20155">
        <v>1</v>
      </c>
      <c r="H20155">
        <v>0</v>
      </c>
      <c r="I20155">
        <v>0</v>
      </c>
      <c r="J20155">
        <v>1850.77</v>
      </c>
      <c r="K20155">
        <v>40</v>
      </c>
      <c r="L20155">
        <v>2</v>
      </c>
      <c r="M20155">
        <v>68610.403895695257</v>
      </c>
      <c r="N20155">
        <v>14</v>
      </c>
      <c r="O20155">
        <v>71.812914927284808</v>
      </c>
      <c r="P20155" t="str">
        <f t="shared" si="314"/>
        <v>College</v>
      </c>
    </row>
    <row r="20156" spans="1:16">
      <c r="A20156">
        <v>2024</v>
      </c>
      <c r="B20156">
        <v>25167</v>
      </c>
      <c r="C20156">
        <v>3</v>
      </c>
      <c r="D20156">
        <v>20230100312000</v>
      </c>
      <c r="E20156">
        <v>1</v>
      </c>
      <c r="F20156">
        <v>2652.36</v>
      </c>
      <c r="G20156">
        <v>1</v>
      </c>
      <c r="H20156">
        <v>20230100312001</v>
      </c>
      <c r="I20156">
        <v>202301003120011</v>
      </c>
      <c r="J20156">
        <v>2652.36</v>
      </c>
      <c r="K20156">
        <v>59</v>
      </c>
      <c r="L20156">
        <v>2</v>
      </c>
      <c r="M20156">
        <v>75016.181688875164</v>
      </c>
      <c r="N20156">
        <v>14</v>
      </c>
      <c r="O20156">
        <v>67.80392327623656</v>
      </c>
      <c r="P20156" t="str">
        <f t="shared" si="314"/>
        <v>College</v>
      </c>
    </row>
    <row r="20157" spans="1:16">
      <c r="A20157">
        <v>2024</v>
      </c>
      <c r="B20157">
        <v>25397</v>
      </c>
      <c r="C20157">
        <v>3</v>
      </c>
      <c r="D20157">
        <v>20240100450800</v>
      </c>
      <c r="E20157">
        <v>1</v>
      </c>
      <c r="F20157">
        <v>1666.44</v>
      </c>
      <c r="G20157">
        <v>1</v>
      </c>
      <c r="H20157">
        <v>20240100450801</v>
      </c>
      <c r="I20157">
        <v>202401004508011</v>
      </c>
      <c r="J20157">
        <v>1666.44</v>
      </c>
      <c r="K20157">
        <v>39</v>
      </c>
      <c r="L20157">
        <v>2</v>
      </c>
      <c r="M20157">
        <v>76028.453343153931</v>
      </c>
      <c r="N20157">
        <v>14</v>
      </c>
      <c r="O20157">
        <v>73.401084042904074</v>
      </c>
      <c r="P20157" t="str">
        <f t="shared" si="314"/>
        <v>College</v>
      </c>
    </row>
    <row r="20158" spans="1:16">
      <c r="A20158">
        <v>2024</v>
      </c>
      <c r="B20158">
        <v>25575</v>
      </c>
      <c r="C20158">
        <v>3</v>
      </c>
      <c r="D20158">
        <v>0</v>
      </c>
      <c r="E20158">
        <v>1</v>
      </c>
      <c r="F20158">
        <v>3273.58</v>
      </c>
      <c r="G20158">
        <v>1</v>
      </c>
      <c r="H20158">
        <v>0</v>
      </c>
      <c r="I20158">
        <v>0</v>
      </c>
      <c r="J20158">
        <v>3273.58</v>
      </c>
      <c r="K20158">
        <v>37</v>
      </c>
      <c r="L20158">
        <v>2</v>
      </c>
      <c r="M20158">
        <v>94977.281568446793</v>
      </c>
      <c r="N20158">
        <v>16</v>
      </c>
      <c r="O20158">
        <v>67.257786495012851</v>
      </c>
      <c r="P20158" t="str">
        <f t="shared" si="314"/>
        <v>College</v>
      </c>
    </row>
    <row r="20159" spans="1:16">
      <c r="A20159">
        <v>2024</v>
      </c>
      <c r="B20159">
        <v>25931</v>
      </c>
      <c r="C20159">
        <v>3</v>
      </c>
      <c r="D20159">
        <v>20221203396000</v>
      </c>
      <c r="E20159">
        <v>1</v>
      </c>
      <c r="F20159">
        <v>2214.52</v>
      </c>
      <c r="G20159">
        <v>1</v>
      </c>
      <c r="H20159">
        <v>20221203396001</v>
      </c>
      <c r="I20159">
        <v>202212033960011</v>
      </c>
      <c r="J20159">
        <v>2214.52</v>
      </c>
      <c r="K20159">
        <v>34</v>
      </c>
      <c r="L20159">
        <v>2</v>
      </c>
      <c r="M20159">
        <v>75231.849337231572</v>
      </c>
      <c r="N20159">
        <v>14</v>
      </c>
      <c r="O20159">
        <v>66.667318279540268</v>
      </c>
      <c r="P20159" t="str">
        <f t="shared" si="314"/>
        <v>College</v>
      </c>
    </row>
    <row r="20160" spans="1:16">
      <c r="A20160">
        <v>2024</v>
      </c>
      <c r="B20160">
        <v>25966</v>
      </c>
      <c r="C20160">
        <v>3</v>
      </c>
      <c r="D20160">
        <v>20230603112900</v>
      </c>
      <c r="E20160">
        <v>1</v>
      </c>
      <c r="F20160">
        <v>5703.99</v>
      </c>
      <c r="G20160">
        <v>2</v>
      </c>
      <c r="H20160">
        <v>20230603112902</v>
      </c>
      <c r="I20160">
        <v>202306031129021</v>
      </c>
      <c r="J20160">
        <v>5703.99</v>
      </c>
      <c r="K20160">
        <v>30</v>
      </c>
      <c r="L20160">
        <v>2</v>
      </c>
      <c r="M20160">
        <v>96726.166110457154</v>
      </c>
      <c r="N20160">
        <v>16</v>
      </c>
      <c r="O20160">
        <v>71.12260229096853</v>
      </c>
      <c r="P20160" t="str">
        <f t="shared" si="314"/>
        <v>College</v>
      </c>
    </row>
    <row r="20161" spans="1:16">
      <c r="A20161">
        <v>2024</v>
      </c>
      <c r="B20161">
        <v>25986</v>
      </c>
      <c r="C20161">
        <v>3</v>
      </c>
      <c r="D20161">
        <v>0</v>
      </c>
      <c r="E20161">
        <v>1</v>
      </c>
      <c r="F20161">
        <v>2690.65</v>
      </c>
      <c r="G20161">
        <v>1</v>
      </c>
      <c r="H20161">
        <v>0</v>
      </c>
      <c r="I20161">
        <v>0</v>
      </c>
      <c r="J20161">
        <v>2690.65</v>
      </c>
      <c r="K20161">
        <v>45</v>
      </c>
      <c r="L20161">
        <v>1</v>
      </c>
      <c r="M20161">
        <v>118861.03448549205</v>
      </c>
      <c r="N20161">
        <v>18</v>
      </c>
      <c r="O20161">
        <v>71.583277239293565</v>
      </c>
      <c r="P20161" t="str">
        <f t="shared" si="314"/>
        <v>Grad School</v>
      </c>
    </row>
    <row r="20162" spans="1:16">
      <c r="A20162">
        <v>2024</v>
      </c>
      <c r="B20162">
        <v>26485</v>
      </c>
      <c r="C20162">
        <v>3</v>
      </c>
      <c r="D20162">
        <v>20230300609700</v>
      </c>
      <c r="E20162">
        <v>1</v>
      </c>
      <c r="F20162">
        <v>462.77</v>
      </c>
      <c r="G20162">
        <v>1</v>
      </c>
      <c r="H20162">
        <v>20230300609701</v>
      </c>
      <c r="I20162">
        <v>202303006097011</v>
      </c>
      <c r="J20162">
        <v>462.77</v>
      </c>
      <c r="K20162">
        <v>63</v>
      </c>
      <c r="L20162">
        <v>2</v>
      </c>
      <c r="M20162">
        <v>74254.910925792123</v>
      </c>
      <c r="N20162">
        <v>14</v>
      </c>
      <c r="O20162">
        <v>71.797106468311497</v>
      </c>
      <c r="P20162" t="str">
        <f t="shared" si="314"/>
        <v>College</v>
      </c>
    </row>
    <row r="20163" spans="1:16">
      <c r="A20163">
        <v>2024</v>
      </c>
      <c r="B20163">
        <v>26602</v>
      </c>
      <c r="C20163">
        <v>3</v>
      </c>
      <c r="D20163">
        <v>20230300604100</v>
      </c>
      <c r="E20163">
        <v>1</v>
      </c>
      <c r="F20163">
        <v>599.04</v>
      </c>
      <c r="G20163">
        <v>1</v>
      </c>
      <c r="H20163">
        <v>20230300604101</v>
      </c>
      <c r="I20163">
        <v>202303006041011</v>
      </c>
      <c r="J20163">
        <v>599.04</v>
      </c>
      <c r="K20163">
        <v>35</v>
      </c>
      <c r="L20163">
        <v>1</v>
      </c>
      <c r="M20163">
        <v>76024.318075713716</v>
      </c>
      <c r="N20163">
        <v>14</v>
      </c>
      <c r="O20163">
        <v>71.135261501098384</v>
      </c>
      <c r="P20163" t="str">
        <f t="shared" ref="P20163:P20226" si="315">IF(N20163&lt;=12,"High School",IF(N20163&lt;=16,"College","Grad School"))</f>
        <v>College</v>
      </c>
    </row>
    <row r="20164" spans="1:16">
      <c r="A20164">
        <v>2024</v>
      </c>
      <c r="B20164">
        <v>26761</v>
      </c>
      <c r="C20164">
        <v>3</v>
      </c>
      <c r="D20164">
        <v>20221204584800</v>
      </c>
      <c r="E20164">
        <v>1</v>
      </c>
      <c r="F20164">
        <v>259.3</v>
      </c>
      <c r="G20164">
        <v>1</v>
      </c>
      <c r="H20164">
        <v>20221204584801</v>
      </c>
      <c r="I20164">
        <v>202212045848011</v>
      </c>
      <c r="J20164">
        <v>259.3</v>
      </c>
      <c r="K20164">
        <v>38</v>
      </c>
      <c r="L20164">
        <v>2</v>
      </c>
      <c r="M20164">
        <v>93061.796032633516</v>
      </c>
      <c r="N20164">
        <v>16</v>
      </c>
      <c r="O20164">
        <v>68.544949721963377</v>
      </c>
      <c r="P20164" t="str">
        <f t="shared" si="315"/>
        <v>College</v>
      </c>
    </row>
    <row r="20165" spans="1:16">
      <c r="A20165">
        <v>2024</v>
      </c>
      <c r="B20165">
        <v>26841</v>
      </c>
      <c r="C20165">
        <v>3</v>
      </c>
      <c r="D20165">
        <v>20240200615400</v>
      </c>
      <c r="E20165">
        <v>1</v>
      </c>
      <c r="F20165">
        <v>622.59</v>
      </c>
      <c r="G20165">
        <v>1</v>
      </c>
      <c r="H20165">
        <v>20240200615401</v>
      </c>
      <c r="I20165">
        <v>202402006154011</v>
      </c>
      <c r="J20165">
        <v>622.59</v>
      </c>
      <c r="K20165">
        <v>61</v>
      </c>
      <c r="L20165">
        <v>2</v>
      </c>
      <c r="M20165">
        <v>75730.255076084402</v>
      </c>
      <c r="N20165">
        <v>14</v>
      </c>
      <c r="O20165">
        <v>69.570067014096722</v>
      </c>
      <c r="P20165" t="str">
        <f t="shared" si="315"/>
        <v>College</v>
      </c>
    </row>
    <row r="20166" spans="1:16">
      <c r="A20166">
        <v>2024</v>
      </c>
      <c r="B20166">
        <v>26905</v>
      </c>
      <c r="C20166">
        <v>3</v>
      </c>
      <c r="D20166">
        <v>0</v>
      </c>
      <c r="E20166">
        <v>1</v>
      </c>
      <c r="F20166">
        <v>391.66</v>
      </c>
      <c r="G20166">
        <v>2</v>
      </c>
      <c r="H20166">
        <v>0</v>
      </c>
      <c r="I20166">
        <v>0</v>
      </c>
      <c r="J20166">
        <v>391.66</v>
      </c>
      <c r="K20166">
        <v>33</v>
      </c>
      <c r="L20166">
        <v>2</v>
      </c>
      <c r="M20166">
        <v>103032.57622940801</v>
      </c>
      <c r="N20166">
        <v>16</v>
      </c>
      <c r="O20166">
        <v>71.177275010591742</v>
      </c>
      <c r="P20166" t="str">
        <f t="shared" si="315"/>
        <v>College</v>
      </c>
    </row>
    <row r="20167" spans="1:16">
      <c r="A20167">
        <v>2024</v>
      </c>
      <c r="B20167">
        <v>26906</v>
      </c>
      <c r="C20167">
        <v>3</v>
      </c>
      <c r="D20167">
        <v>0</v>
      </c>
      <c r="E20167">
        <v>1</v>
      </c>
      <c r="F20167">
        <v>227.81</v>
      </c>
      <c r="G20167">
        <v>1</v>
      </c>
      <c r="H20167">
        <v>0</v>
      </c>
      <c r="I20167">
        <v>0</v>
      </c>
      <c r="J20167">
        <v>227.81</v>
      </c>
      <c r="K20167">
        <v>35</v>
      </c>
      <c r="L20167">
        <v>2</v>
      </c>
      <c r="M20167">
        <v>89612.205631094359</v>
      </c>
      <c r="N20167">
        <v>16</v>
      </c>
      <c r="O20167">
        <v>68.272160962840374</v>
      </c>
      <c r="P20167" t="str">
        <f t="shared" si="315"/>
        <v>College</v>
      </c>
    </row>
    <row r="20168" spans="1:16">
      <c r="A20168">
        <v>2024</v>
      </c>
      <c r="B20168">
        <v>26929</v>
      </c>
      <c r="C20168">
        <v>3</v>
      </c>
      <c r="D20168">
        <v>20230300609500</v>
      </c>
      <c r="E20168">
        <v>1</v>
      </c>
      <c r="F20168">
        <v>460.18</v>
      </c>
      <c r="G20168">
        <v>2</v>
      </c>
      <c r="H20168">
        <v>20230300609502</v>
      </c>
      <c r="I20168">
        <v>202303006095021</v>
      </c>
      <c r="J20168">
        <v>460.18</v>
      </c>
      <c r="K20168">
        <v>45</v>
      </c>
      <c r="L20168">
        <v>2</v>
      </c>
      <c r="M20168">
        <v>97462.97248590691</v>
      </c>
      <c r="N20168">
        <v>16</v>
      </c>
      <c r="O20168">
        <v>69.815779919052346</v>
      </c>
      <c r="P20168" t="str">
        <f t="shared" si="315"/>
        <v>College</v>
      </c>
    </row>
    <row r="20169" spans="1:16">
      <c r="A20169">
        <v>2024</v>
      </c>
      <c r="B20169">
        <v>27081</v>
      </c>
      <c r="C20169">
        <v>3</v>
      </c>
      <c r="D20169">
        <v>20230200609400</v>
      </c>
      <c r="E20169">
        <v>1</v>
      </c>
      <c r="F20169">
        <v>375.9</v>
      </c>
      <c r="G20169">
        <v>1</v>
      </c>
      <c r="H20169">
        <v>20230200609401</v>
      </c>
      <c r="I20169">
        <v>202302006094011</v>
      </c>
      <c r="J20169">
        <v>375.9</v>
      </c>
      <c r="K20169">
        <v>34</v>
      </c>
      <c r="L20169">
        <v>1</v>
      </c>
      <c r="M20169">
        <v>100468.29843705399</v>
      </c>
      <c r="N20169">
        <v>16</v>
      </c>
      <c r="O20169">
        <v>67.880180052897259</v>
      </c>
      <c r="P20169" t="str">
        <f t="shared" si="315"/>
        <v>College</v>
      </c>
    </row>
    <row r="20170" spans="1:16">
      <c r="A20170">
        <v>2024</v>
      </c>
      <c r="B20170">
        <v>27159</v>
      </c>
      <c r="C20170">
        <v>3</v>
      </c>
      <c r="D20170">
        <v>0</v>
      </c>
      <c r="E20170">
        <v>1</v>
      </c>
      <c r="F20170">
        <v>395.58</v>
      </c>
      <c r="G20170">
        <v>2</v>
      </c>
      <c r="H20170">
        <v>0</v>
      </c>
      <c r="I20170">
        <v>0</v>
      </c>
      <c r="J20170">
        <v>395.58</v>
      </c>
      <c r="K20170">
        <v>62</v>
      </c>
      <c r="L20170">
        <v>1</v>
      </c>
      <c r="M20170">
        <v>124196.63420805207</v>
      </c>
      <c r="N20170">
        <v>18</v>
      </c>
      <c r="O20170">
        <v>64.965365126313699</v>
      </c>
      <c r="P20170" t="str">
        <f t="shared" si="315"/>
        <v>Grad School</v>
      </c>
    </row>
    <row r="20171" spans="1:16">
      <c r="A20171">
        <v>2024</v>
      </c>
      <c r="B20171">
        <v>27561</v>
      </c>
      <c r="C20171">
        <v>3</v>
      </c>
      <c r="D20171">
        <v>20240300624400</v>
      </c>
      <c r="E20171">
        <v>1</v>
      </c>
      <c r="F20171">
        <v>685.95</v>
      </c>
      <c r="G20171">
        <v>1</v>
      </c>
      <c r="H20171">
        <v>20240300624401</v>
      </c>
      <c r="I20171">
        <v>202403006244011</v>
      </c>
      <c r="J20171">
        <v>685.95</v>
      </c>
      <c r="K20171">
        <v>27</v>
      </c>
      <c r="L20171">
        <v>2</v>
      </c>
      <c r="M20171">
        <v>77121.944528343316</v>
      </c>
      <c r="N20171">
        <v>14</v>
      </c>
      <c r="O20171">
        <v>69.993289201717857</v>
      </c>
      <c r="P20171" t="str">
        <f t="shared" si="315"/>
        <v>College</v>
      </c>
    </row>
    <row r="20172" spans="1:16">
      <c r="A20172">
        <v>2024</v>
      </c>
      <c r="B20172">
        <v>27717</v>
      </c>
      <c r="C20172">
        <v>3</v>
      </c>
      <c r="D20172">
        <v>20231200621800</v>
      </c>
      <c r="E20172">
        <v>1</v>
      </c>
      <c r="F20172">
        <v>599.1</v>
      </c>
      <c r="G20172">
        <v>2</v>
      </c>
      <c r="H20172">
        <v>20231200621802</v>
      </c>
      <c r="I20172">
        <v>202312006218021</v>
      </c>
      <c r="J20172">
        <v>599.1</v>
      </c>
      <c r="K20172">
        <v>45</v>
      </c>
      <c r="L20172">
        <v>2</v>
      </c>
      <c r="M20172">
        <v>75051.614487206927</v>
      </c>
      <c r="N20172">
        <v>14</v>
      </c>
      <c r="O20172">
        <v>70.713840664102534</v>
      </c>
      <c r="P20172" t="str">
        <f t="shared" si="315"/>
        <v>College</v>
      </c>
    </row>
    <row r="20173" spans="1:16">
      <c r="A20173">
        <v>2024</v>
      </c>
      <c r="B20173">
        <v>28050</v>
      </c>
      <c r="C20173">
        <v>3</v>
      </c>
      <c r="D20173">
        <v>0</v>
      </c>
      <c r="E20173">
        <v>1</v>
      </c>
      <c r="F20173">
        <v>448.78</v>
      </c>
      <c r="G20173">
        <v>2</v>
      </c>
      <c r="H20173">
        <v>0</v>
      </c>
      <c r="I20173">
        <v>0</v>
      </c>
      <c r="J20173">
        <v>448.78</v>
      </c>
      <c r="K20173">
        <v>25</v>
      </c>
      <c r="L20173">
        <v>2</v>
      </c>
      <c r="M20173">
        <v>96039.691980279051</v>
      </c>
      <c r="N20173">
        <v>16</v>
      </c>
      <c r="O20173">
        <v>71.442960887934944</v>
      </c>
      <c r="P20173" t="str">
        <f t="shared" si="315"/>
        <v>College</v>
      </c>
    </row>
    <row r="20174" spans="1:16">
      <c r="A20174">
        <v>2024</v>
      </c>
      <c r="B20174">
        <v>28093</v>
      </c>
      <c r="C20174">
        <v>3</v>
      </c>
      <c r="D20174">
        <v>20240200727700</v>
      </c>
      <c r="E20174">
        <v>1</v>
      </c>
      <c r="F20174">
        <v>793.29</v>
      </c>
      <c r="G20174">
        <v>1</v>
      </c>
      <c r="H20174">
        <v>20240200727701</v>
      </c>
      <c r="I20174">
        <v>202402007277011</v>
      </c>
      <c r="J20174">
        <v>793.29</v>
      </c>
      <c r="K20174">
        <v>35</v>
      </c>
      <c r="L20174">
        <v>1</v>
      </c>
      <c r="M20174">
        <v>74561.777144949301</v>
      </c>
      <c r="N20174">
        <v>14</v>
      </c>
      <c r="O20174">
        <v>69.141380917640518</v>
      </c>
      <c r="P20174" t="str">
        <f t="shared" si="315"/>
        <v>College</v>
      </c>
    </row>
    <row r="20175" spans="1:16">
      <c r="A20175">
        <v>2024</v>
      </c>
      <c r="B20175">
        <v>28116</v>
      </c>
      <c r="C20175">
        <v>3</v>
      </c>
      <c r="D20175">
        <v>20240300730000</v>
      </c>
      <c r="E20175">
        <v>1</v>
      </c>
      <c r="F20175">
        <v>938.35</v>
      </c>
      <c r="G20175">
        <v>3</v>
      </c>
      <c r="H20175">
        <v>20240300730002</v>
      </c>
      <c r="I20175">
        <v>202403007300021</v>
      </c>
      <c r="J20175">
        <v>545.78</v>
      </c>
      <c r="K20175">
        <v>47</v>
      </c>
      <c r="L20175">
        <v>2</v>
      </c>
      <c r="M20175">
        <v>100476.55592809671</v>
      </c>
      <c r="N20175">
        <v>16</v>
      </c>
      <c r="O20175">
        <v>71.482491962810926</v>
      </c>
      <c r="P20175" t="str">
        <f t="shared" si="315"/>
        <v>College</v>
      </c>
    </row>
    <row r="20176" spans="1:16">
      <c r="A20176">
        <v>2024</v>
      </c>
      <c r="B20176">
        <v>28464</v>
      </c>
      <c r="C20176">
        <v>3</v>
      </c>
      <c r="D20176">
        <v>0</v>
      </c>
      <c r="E20176">
        <v>1</v>
      </c>
      <c r="F20176">
        <v>550.24</v>
      </c>
      <c r="G20176">
        <v>2</v>
      </c>
      <c r="H20176">
        <v>0</v>
      </c>
      <c r="I20176">
        <v>0</v>
      </c>
      <c r="J20176">
        <v>550.24</v>
      </c>
      <c r="K20176">
        <v>39</v>
      </c>
      <c r="L20176">
        <v>2</v>
      </c>
      <c r="M20176">
        <v>93845.612629593801</v>
      </c>
      <c r="N20176">
        <v>16</v>
      </c>
      <c r="O20176">
        <v>71.592020432176241</v>
      </c>
      <c r="P20176" t="str">
        <f t="shared" si="315"/>
        <v>College</v>
      </c>
    </row>
    <row r="20177" spans="1:16">
      <c r="A20177">
        <v>2024</v>
      </c>
      <c r="B20177">
        <v>28657</v>
      </c>
      <c r="C20177">
        <v>3</v>
      </c>
      <c r="D20177">
        <v>20240300735200</v>
      </c>
      <c r="E20177">
        <v>1</v>
      </c>
      <c r="F20177">
        <v>561.49</v>
      </c>
      <c r="G20177">
        <v>2</v>
      </c>
      <c r="H20177">
        <v>20240300735202</v>
      </c>
      <c r="I20177">
        <v>202403007352021</v>
      </c>
      <c r="J20177">
        <v>561.49</v>
      </c>
      <c r="K20177">
        <v>32</v>
      </c>
      <c r="L20177">
        <v>2</v>
      </c>
      <c r="M20177">
        <v>76655.0104975781</v>
      </c>
      <c r="N20177">
        <v>14</v>
      </c>
      <c r="O20177">
        <v>67.375900270946843</v>
      </c>
      <c r="P20177" t="str">
        <f t="shared" si="315"/>
        <v>College</v>
      </c>
    </row>
    <row r="20178" spans="1:16">
      <c r="A20178">
        <v>2024</v>
      </c>
      <c r="B20178">
        <v>28989</v>
      </c>
      <c r="C20178">
        <v>3</v>
      </c>
      <c r="D20178">
        <v>0</v>
      </c>
      <c r="E20178">
        <v>1</v>
      </c>
      <c r="F20178">
        <v>910.02</v>
      </c>
      <c r="G20178">
        <v>1</v>
      </c>
      <c r="H20178">
        <v>0</v>
      </c>
      <c r="I20178">
        <v>0</v>
      </c>
      <c r="J20178">
        <v>910.02</v>
      </c>
      <c r="K20178">
        <v>45</v>
      </c>
      <c r="L20178">
        <v>2</v>
      </c>
      <c r="M20178">
        <v>28645.27252884908</v>
      </c>
      <c r="N20178">
        <v>10</v>
      </c>
      <c r="O20178">
        <v>71.675085754688951</v>
      </c>
      <c r="P20178" t="str">
        <f t="shared" si="315"/>
        <v>High School</v>
      </c>
    </row>
    <row r="20179" spans="1:16">
      <c r="A20179">
        <v>2024</v>
      </c>
      <c r="B20179">
        <v>29121</v>
      </c>
      <c r="C20179">
        <v>3</v>
      </c>
      <c r="D20179">
        <v>20240300486400</v>
      </c>
      <c r="E20179">
        <v>1</v>
      </c>
      <c r="F20179">
        <v>2488.7800000000002</v>
      </c>
      <c r="G20179">
        <v>1</v>
      </c>
      <c r="H20179">
        <v>20240300486401</v>
      </c>
      <c r="I20179">
        <v>202403004864011</v>
      </c>
      <c r="J20179">
        <v>2488.7800000000002</v>
      </c>
      <c r="K20179">
        <v>30</v>
      </c>
      <c r="L20179">
        <v>2</v>
      </c>
      <c r="M20179">
        <v>95001.406768362373</v>
      </c>
      <c r="N20179">
        <v>16</v>
      </c>
      <c r="O20179">
        <v>66.254784471548859</v>
      </c>
      <c r="P20179" t="str">
        <f t="shared" si="315"/>
        <v>College</v>
      </c>
    </row>
    <row r="20180" spans="1:16">
      <c r="A20180">
        <v>2024</v>
      </c>
      <c r="B20180">
        <v>29754</v>
      </c>
      <c r="C20180">
        <v>3</v>
      </c>
      <c r="D20180">
        <v>20240100316500</v>
      </c>
      <c r="E20180">
        <v>1</v>
      </c>
      <c r="F20180">
        <v>2053.91</v>
      </c>
      <c r="G20180">
        <v>1</v>
      </c>
      <c r="H20180">
        <v>20240100316501</v>
      </c>
      <c r="I20180">
        <v>202401003165011</v>
      </c>
      <c r="J20180">
        <v>2053.91</v>
      </c>
      <c r="K20180">
        <v>55</v>
      </c>
      <c r="L20180">
        <v>1</v>
      </c>
      <c r="M20180">
        <v>96020.819127908209</v>
      </c>
      <c r="N20180">
        <v>16</v>
      </c>
      <c r="O20180">
        <v>70.984496829516502</v>
      </c>
      <c r="P20180" t="str">
        <f t="shared" si="315"/>
        <v>College</v>
      </c>
    </row>
    <row r="20181" spans="1:16">
      <c r="A20181">
        <v>2024</v>
      </c>
      <c r="B20181">
        <v>29767</v>
      </c>
      <c r="C20181">
        <v>3</v>
      </c>
      <c r="D20181">
        <v>20230100315800</v>
      </c>
      <c r="E20181">
        <v>1</v>
      </c>
      <c r="F20181">
        <v>2054.4499999999998</v>
      </c>
      <c r="G20181">
        <v>2</v>
      </c>
      <c r="H20181">
        <v>20230100315802</v>
      </c>
      <c r="I20181">
        <v>202301003158022</v>
      </c>
      <c r="J20181">
        <v>2054.4499999999998</v>
      </c>
      <c r="K20181">
        <v>47</v>
      </c>
      <c r="L20181">
        <v>2</v>
      </c>
      <c r="M20181">
        <v>101954.73194061725</v>
      </c>
      <c r="N20181">
        <v>16</v>
      </c>
      <c r="O20181">
        <v>68.478531405010642</v>
      </c>
      <c r="P20181" t="str">
        <f t="shared" si="315"/>
        <v>College</v>
      </c>
    </row>
    <row r="20182" spans="1:16">
      <c r="A20182">
        <v>2024</v>
      </c>
      <c r="B20182">
        <v>29948</v>
      </c>
      <c r="C20182">
        <v>3</v>
      </c>
      <c r="D20182">
        <v>20240100317100</v>
      </c>
      <c r="E20182">
        <v>1</v>
      </c>
      <c r="F20182">
        <v>926.53</v>
      </c>
      <c r="G20182">
        <v>1</v>
      </c>
      <c r="H20182">
        <v>20240100317101</v>
      </c>
      <c r="I20182">
        <v>202401003171011</v>
      </c>
      <c r="J20182">
        <v>926.53</v>
      </c>
      <c r="K20182">
        <v>55</v>
      </c>
      <c r="L20182">
        <v>1</v>
      </c>
      <c r="M20182">
        <v>52039.007238747043</v>
      </c>
      <c r="N20182">
        <v>12</v>
      </c>
      <c r="O20182">
        <v>70.428815831533711</v>
      </c>
      <c r="P20182" t="str">
        <f t="shared" si="315"/>
        <v>High School</v>
      </c>
    </row>
    <row r="20183" spans="1:16">
      <c r="A20183">
        <v>2024</v>
      </c>
      <c r="B20183">
        <v>29948</v>
      </c>
      <c r="C20183">
        <v>3</v>
      </c>
      <c r="D20183">
        <v>20240100317100</v>
      </c>
      <c r="E20183">
        <v>1</v>
      </c>
      <c r="F20183">
        <v>926.53</v>
      </c>
      <c r="G20183">
        <v>2</v>
      </c>
      <c r="H20183">
        <v>20240100317104</v>
      </c>
      <c r="I20183">
        <v>202401003171041</v>
      </c>
      <c r="J20183">
        <v>926.53</v>
      </c>
      <c r="K20183">
        <v>52</v>
      </c>
      <c r="L20183">
        <v>2</v>
      </c>
      <c r="M20183">
        <v>30632.396485339334</v>
      </c>
      <c r="N20183">
        <v>10</v>
      </c>
      <c r="O20183">
        <v>72.365674183657177</v>
      </c>
      <c r="P20183" t="str">
        <f t="shared" si="315"/>
        <v>High School</v>
      </c>
    </row>
    <row r="20184" spans="1:16">
      <c r="A20184">
        <v>2024</v>
      </c>
      <c r="B20184">
        <v>30046</v>
      </c>
      <c r="C20184">
        <v>3</v>
      </c>
      <c r="D20184">
        <v>20240200318300</v>
      </c>
      <c r="E20184">
        <v>1</v>
      </c>
      <c r="F20184">
        <v>1061.9000000000001</v>
      </c>
      <c r="G20184">
        <v>1</v>
      </c>
      <c r="H20184">
        <v>20240200318301</v>
      </c>
      <c r="I20184">
        <v>202402003183011</v>
      </c>
      <c r="J20184">
        <v>1061.9000000000001</v>
      </c>
      <c r="K20184">
        <v>57</v>
      </c>
      <c r="L20184">
        <v>2</v>
      </c>
      <c r="M20184">
        <v>73734.268015244059</v>
      </c>
      <c r="N20184">
        <v>14</v>
      </c>
      <c r="O20184">
        <v>71.609469499398102</v>
      </c>
      <c r="P20184" t="str">
        <f t="shared" si="315"/>
        <v>College</v>
      </c>
    </row>
    <row r="20185" spans="1:16">
      <c r="A20185">
        <v>2024</v>
      </c>
      <c r="B20185">
        <v>30063</v>
      </c>
      <c r="C20185">
        <v>3</v>
      </c>
      <c r="D20185">
        <v>0</v>
      </c>
      <c r="E20185">
        <v>1</v>
      </c>
      <c r="F20185">
        <v>1476.02</v>
      </c>
      <c r="G20185">
        <v>2</v>
      </c>
      <c r="H20185">
        <v>0</v>
      </c>
      <c r="I20185">
        <v>0</v>
      </c>
      <c r="J20185">
        <v>1476.02</v>
      </c>
      <c r="K20185">
        <v>46</v>
      </c>
      <c r="L20185">
        <v>2</v>
      </c>
      <c r="M20185">
        <v>115564.15250848987</v>
      </c>
      <c r="N20185">
        <v>18</v>
      </c>
      <c r="O20185">
        <v>70.184451676189497</v>
      </c>
      <c r="P20185" t="str">
        <f t="shared" si="315"/>
        <v>Grad School</v>
      </c>
    </row>
    <row r="20186" spans="1:16">
      <c r="A20186">
        <v>2024</v>
      </c>
      <c r="B20186">
        <v>30162</v>
      </c>
      <c r="C20186">
        <v>3</v>
      </c>
      <c r="D20186">
        <v>0</v>
      </c>
      <c r="E20186">
        <v>1</v>
      </c>
      <c r="F20186">
        <v>1252.4000000000001</v>
      </c>
      <c r="G20186">
        <v>1</v>
      </c>
      <c r="H20186">
        <v>0</v>
      </c>
      <c r="I20186">
        <v>0</v>
      </c>
      <c r="J20186">
        <v>1252.4000000000001</v>
      </c>
      <c r="K20186">
        <v>52</v>
      </c>
      <c r="L20186">
        <v>1</v>
      </c>
      <c r="M20186">
        <v>71721.418254082251</v>
      </c>
      <c r="N20186">
        <v>14</v>
      </c>
      <c r="O20186">
        <v>70.453652709113769</v>
      </c>
      <c r="P20186" t="str">
        <f t="shared" si="315"/>
        <v>College</v>
      </c>
    </row>
    <row r="20187" spans="1:16">
      <c r="A20187">
        <v>2024</v>
      </c>
      <c r="B20187">
        <v>30286</v>
      </c>
      <c r="C20187">
        <v>3</v>
      </c>
      <c r="D20187">
        <v>20240200325500</v>
      </c>
      <c r="E20187">
        <v>1</v>
      </c>
      <c r="F20187">
        <v>2322.44</v>
      </c>
      <c r="G20187">
        <v>1</v>
      </c>
      <c r="H20187">
        <v>20240200325501</v>
      </c>
      <c r="I20187">
        <v>202402003255011</v>
      </c>
      <c r="J20187">
        <v>2322.44</v>
      </c>
      <c r="K20187">
        <v>30</v>
      </c>
      <c r="L20187">
        <v>2</v>
      </c>
      <c r="M20187">
        <v>72814.216778741611</v>
      </c>
      <c r="N20187">
        <v>14</v>
      </c>
      <c r="O20187">
        <v>69.517183852057059</v>
      </c>
      <c r="P20187" t="str">
        <f t="shared" si="315"/>
        <v>College</v>
      </c>
    </row>
    <row r="20188" spans="1:16">
      <c r="A20188">
        <v>2024</v>
      </c>
      <c r="B20188">
        <v>30736</v>
      </c>
      <c r="C20188">
        <v>3</v>
      </c>
      <c r="D20188">
        <v>20240200328800</v>
      </c>
      <c r="E20188">
        <v>1</v>
      </c>
      <c r="F20188">
        <v>1591.39</v>
      </c>
      <c r="G20188">
        <v>1</v>
      </c>
      <c r="H20188">
        <v>20240200328801</v>
      </c>
      <c r="I20188">
        <v>202402003288011</v>
      </c>
      <c r="J20188">
        <v>1591.39</v>
      </c>
      <c r="K20188">
        <v>38</v>
      </c>
      <c r="L20188">
        <v>1</v>
      </c>
      <c r="M20188">
        <v>69970.641221260114</v>
      </c>
      <c r="N20188">
        <v>14</v>
      </c>
      <c r="O20188">
        <v>70.319131796979192</v>
      </c>
      <c r="P20188" t="str">
        <f t="shared" si="315"/>
        <v>College</v>
      </c>
    </row>
    <row r="20189" spans="1:16">
      <c r="A20189">
        <v>2024</v>
      </c>
      <c r="B20189">
        <v>30829</v>
      </c>
      <c r="C20189">
        <v>3</v>
      </c>
      <c r="D20189">
        <v>0</v>
      </c>
      <c r="E20189">
        <v>1</v>
      </c>
      <c r="F20189">
        <v>1019.87</v>
      </c>
      <c r="G20189">
        <v>4</v>
      </c>
      <c r="H20189">
        <v>0</v>
      </c>
      <c r="I20189">
        <v>0</v>
      </c>
      <c r="J20189">
        <v>1254.03</v>
      </c>
      <c r="K20189">
        <v>33</v>
      </c>
      <c r="L20189">
        <v>2</v>
      </c>
      <c r="M20189">
        <v>67910.278047189451</v>
      </c>
      <c r="N20189">
        <v>14</v>
      </c>
      <c r="O20189">
        <v>67.968489466265979</v>
      </c>
      <c r="P20189" t="str">
        <f t="shared" si="315"/>
        <v>College</v>
      </c>
    </row>
    <row r="20190" spans="1:16">
      <c r="A20190">
        <v>2024</v>
      </c>
      <c r="B20190">
        <v>30870</v>
      </c>
      <c r="C20190">
        <v>3</v>
      </c>
      <c r="D20190">
        <v>20231200145300</v>
      </c>
      <c r="E20190">
        <v>1</v>
      </c>
      <c r="F20190">
        <v>906.48</v>
      </c>
      <c r="G20190">
        <v>2</v>
      </c>
      <c r="H20190">
        <v>20231200145302</v>
      </c>
      <c r="I20190">
        <v>202312001453021</v>
      </c>
      <c r="J20190">
        <v>906.48</v>
      </c>
      <c r="K20190">
        <v>55</v>
      </c>
      <c r="L20190">
        <v>1</v>
      </c>
      <c r="M20190">
        <v>51503.992877878343</v>
      </c>
      <c r="N20190">
        <v>12</v>
      </c>
      <c r="O20190">
        <v>70.783003936587164</v>
      </c>
      <c r="P20190" t="str">
        <f t="shared" si="315"/>
        <v>High School</v>
      </c>
    </row>
    <row r="20191" spans="1:16">
      <c r="A20191">
        <v>2024</v>
      </c>
      <c r="B20191">
        <v>30896</v>
      </c>
      <c r="C20191">
        <v>3</v>
      </c>
      <c r="D20191">
        <v>20230200146200</v>
      </c>
      <c r="E20191">
        <v>1</v>
      </c>
      <c r="F20191">
        <v>391.52</v>
      </c>
      <c r="G20191">
        <v>1</v>
      </c>
      <c r="H20191">
        <v>20230200146201</v>
      </c>
      <c r="I20191">
        <v>202302001462011</v>
      </c>
      <c r="J20191">
        <v>391.52</v>
      </c>
      <c r="K20191">
        <v>45</v>
      </c>
      <c r="L20191">
        <v>2</v>
      </c>
      <c r="M20191">
        <v>50505.521826936245</v>
      </c>
      <c r="N20191">
        <v>12</v>
      </c>
      <c r="O20191">
        <v>72.185975187185548</v>
      </c>
      <c r="P20191" t="str">
        <f t="shared" si="315"/>
        <v>High School</v>
      </c>
    </row>
    <row r="20192" spans="1:16">
      <c r="A20192">
        <v>2024</v>
      </c>
      <c r="B20192">
        <v>31173</v>
      </c>
      <c r="C20192">
        <v>3</v>
      </c>
      <c r="D20192">
        <v>20240200150600</v>
      </c>
      <c r="E20192">
        <v>1</v>
      </c>
      <c r="F20192">
        <v>514.91</v>
      </c>
      <c r="G20192">
        <v>1</v>
      </c>
      <c r="H20192">
        <v>20240200150601</v>
      </c>
      <c r="I20192">
        <v>202402001506011</v>
      </c>
      <c r="J20192">
        <v>514.91</v>
      </c>
      <c r="K20192">
        <v>55</v>
      </c>
      <c r="L20192">
        <v>1</v>
      </c>
      <c r="M20192">
        <v>74764.045053265305</v>
      </c>
      <c r="N20192">
        <v>14</v>
      </c>
      <c r="O20192">
        <v>70.263853874550534</v>
      </c>
      <c r="P20192" t="str">
        <f t="shared" si="315"/>
        <v>College</v>
      </c>
    </row>
    <row r="20193" spans="1:16">
      <c r="A20193">
        <v>2024</v>
      </c>
      <c r="B20193">
        <v>31209</v>
      </c>
      <c r="C20193">
        <v>3</v>
      </c>
      <c r="D20193">
        <v>20230300150400</v>
      </c>
      <c r="E20193">
        <v>1</v>
      </c>
      <c r="F20193">
        <v>345.07</v>
      </c>
      <c r="G20193">
        <v>2</v>
      </c>
      <c r="H20193">
        <v>20230300150402</v>
      </c>
      <c r="I20193">
        <v>202303001504021</v>
      </c>
      <c r="J20193">
        <v>345.07</v>
      </c>
      <c r="K20193">
        <v>64</v>
      </c>
      <c r="L20193">
        <v>2</v>
      </c>
      <c r="M20193">
        <v>73903.389642824244</v>
      </c>
      <c r="N20193">
        <v>14</v>
      </c>
      <c r="O20193">
        <v>69.653698462309805</v>
      </c>
      <c r="P20193" t="str">
        <f t="shared" si="315"/>
        <v>College</v>
      </c>
    </row>
    <row r="20194" spans="1:16">
      <c r="A20194">
        <v>2024</v>
      </c>
      <c r="B20194">
        <v>31258</v>
      </c>
      <c r="C20194">
        <v>3</v>
      </c>
      <c r="D20194">
        <v>20230200148600</v>
      </c>
      <c r="E20194">
        <v>1</v>
      </c>
      <c r="F20194">
        <v>774.83</v>
      </c>
      <c r="G20194">
        <v>2</v>
      </c>
      <c r="H20194">
        <v>20230200148602</v>
      </c>
      <c r="I20194">
        <v>202302001486021</v>
      </c>
      <c r="J20194">
        <v>518.41999999999996</v>
      </c>
      <c r="K20194">
        <v>54</v>
      </c>
      <c r="L20194">
        <v>2</v>
      </c>
      <c r="M20194">
        <v>31581.042634004662</v>
      </c>
      <c r="N20194">
        <v>10</v>
      </c>
      <c r="O20194">
        <v>70.863115609766368</v>
      </c>
      <c r="P20194" t="str">
        <f t="shared" si="315"/>
        <v>High School</v>
      </c>
    </row>
    <row r="20195" spans="1:16">
      <c r="A20195">
        <v>2024</v>
      </c>
      <c r="B20195">
        <v>31491</v>
      </c>
      <c r="C20195">
        <v>3</v>
      </c>
      <c r="D20195">
        <v>0</v>
      </c>
      <c r="E20195">
        <v>1</v>
      </c>
      <c r="F20195">
        <v>542.13</v>
      </c>
      <c r="G20195">
        <v>1</v>
      </c>
      <c r="H20195">
        <v>0</v>
      </c>
      <c r="I20195">
        <v>0</v>
      </c>
      <c r="J20195">
        <v>542.13</v>
      </c>
      <c r="K20195">
        <v>54</v>
      </c>
      <c r="L20195">
        <v>2</v>
      </c>
      <c r="M20195">
        <v>96384.167495970061</v>
      </c>
      <c r="N20195">
        <v>16</v>
      </c>
      <c r="O20195">
        <v>73.751798082111577</v>
      </c>
      <c r="P20195" t="str">
        <f t="shared" si="315"/>
        <v>College</v>
      </c>
    </row>
    <row r="20196" spans="1:16">
      <c r="A20196">
        <v>2024</v>
      </c>
      <c r="B20196">
        <v>31595</v>
      </c>
      <c r="C20196">
        <v>3</v>
      </c>
      <c r="D20196">
        <v>0</v>
      </c>
      <c r="E20196">
        <v>1</v>
      </c>
      <c r="F20196">
        <v>625.29999999999995</v>
      </c>
      <c r="G20196">
        <v>2</v>
      </c>
      <c r="H20196">
        <v>0</v>
      </c>
      <c r="I20196">
        <v>0</v>
      </c>
      <c r="J20196">
        <v>625.29999999999995</v>
      </c>
      <c r="K20196">
        <v>61</v>
      </c>
      <c r="L20196">
        <v>1</v>
      </c>
      <c r="M20196">
        <v>89554.072008030926</v>
      </c>
      <c r="N20196">
        <v>16</v>
      </c>
      <c r="O20196">
        <v>68.258586110279268</v>
      </c>
      <c r="P20196" t="str">
        <f t="shared" si="315"/>
        <v>College</v>
      </c>
    </row>
    <row r="20197" spans="1:16">
      <c r="A20197">
        <v>2024</v>
      </c>
      <c r="B20197">
        <v>31731</v>
      </c>
      <c r="C20197">
        <v>3</v>
      </c>
      <c r="D20197">
        <v>20230100155100</v>
      </c>
      <c r="E20197">
        <v>1</v>
      </c>
      <c r="F20197">
        <v>943.47</v>
      </c>
      <c r="G20197">
        <v>1</v>
      </c>
      <c r="H20197">
        <v>20230100155101</v>
      </c>
      <c r="I20197">
        <v>202301001551011</v>
      </c>
      <c r="J20197">
        <v>943.47</v>
      </c>
      <c r="K20197">
        <v>54</v>
      </c>
      <c r="L20197">
        <v>2</v>
      </c>
      <c r="M20197">
        <v>116445.97140706216</v>
      </c>
      <c r="N20197">
        <v>18</v>
      </c>
      <c r="O20197">
        <v>70.432250078012231</v>
      </c>
      <c r="P20197" t="str">
        <f t="shared" si="315"/>
        <v>Grad School</v>
      </c>
    </row>
    <row r="20198" spans="1:16">
      <c r="A20198">
        <v>2024</v>
      </c>
      <c r="B20198">
        <v>31764</v>
      </c>
      <c r="C20198">
        <v>3</v>
      </c>
      <c r="D20198">
        <v>20240100159000</v>
      </c>
      <c r="E20198">
        <v>1</v>
      </c>
      <c r="F20198">
        <v>1166.8</v>
      </c>
      <c r="G20198">
        <v>1</v>
      </c>
      <c r="H20198">
        <v>20240100159001</v>
      </c>
      <c r="I20198">
        <v>202401001590011</v>
      </c>
      <c r="J20198">
        <v>1166.8</v>
      </c>
      <c r="K20198">
        <v>30</v>
      </c>
      <c r="L20198">
        <v>2</v>
      </c>
      <c r="M20198">
        <v>76498.084057178334</v>
      </c>
      <c r="N20198">
        <v>14</v>
      </c>
      <c r="O20198">
        <v>73.993440556615326</v>
      </c>
      <c r="P20198" t="str">
        <f t="shared" si="315"/>
        <v>College</v>
      </c>
    </row>
    <row r="20199" spans="1:16">
      <c r="A20199">
        <v>2024</v>
      </c>
      <c r="B20199">
        <v>31807</v>
      </c>
      <c r="C20199">
        <v>3</v>
      </c>
      <c r="D20199">
        <v>20231200154300</v>
      </c>
      <c r="E20199">
        <v>1</v>
      </c>
      <c r="F20199">
        <v>889.77</v>
      </c>
      <c r="G20199">
        <v>1</v>
      </c>
      <c r="H20199">
        <v>20231200154301</v>
      </c>
      <c r="I20199">
        <v>202312001543011</v>
      </c>
      <c r="J20199">
        <v>889.77</v>
      </c>
      <c r="K20199">
        <v>64</v>
      </c>
      <c r="L20199">
        <v>1</v>
      </c>
      <c r="M20199">
        <v>119849.04799700236</v>
      </c>
      <c r="N20199">
        <v>18</v>
      </c>
      <c r="O20199">
        <v>68.755327310498984</v>
      </c>
      <c r="P20199" t="str">
        <f t="shared" si="315"/>
        <v>Grad School</v>
      </c>
    </row>
    <row r="20200" spans="1:16">
      <c r="A20200">
        <v>2024</v>
      </c>
      <c r="B20200">
        <v>31812</v>
      </c>
      <c r="C20200">
        <v>3</v>
      </c>
      <c r="D20200">
        <v>20231200152900</v>
      </c>
      <c r="E20200">
        <v>1</v>
      </c>
      <c r="F20200">
        <v>483.46</v>
      </c>
      <c r="G20200">
        <v>1</v>
      </c>
      <c r="H20200">
        <v>20231200152901</v>
      </c>
      <c r="I20200">
        <v>202312001529011</v>
      </c>
      <c r="J20200">
        <v>483.46</v>
      </c>
      <c r="K20200">
        <v>56</v>
      </c>
      <c r="L20200">
        <v>2</v>
      </c>
      <c r="M20200">
        <v>98527.946831899651</v>
      </c>
      <c r="N20200">
        <v>16</v>
      </c>
      <c r="O20200">
        <v>72.246240184658078</v>
      </c>
      <c r="P20200" t="str">
        <f t="shared" si="315"/>
        <v>College</v>
      </c>
    </row>
    <row r="20201" spans="1:16">
      <c r="A20201">
        <v>2024</v>
      </c>
      <c r="B20201">
        <v>31936</v>
      </c>
      <c r="C20201">
        <v>3</v>
      </c>
      <c r="D20201">
        <v>0</v>
      </c>
      <c r="E20201">
        <v>1</v>
      </c>
      <c r="F20201">
        <v>446.37</v>
      </c>
      <c r="G20201">
        <v>3</v>
      </c>
      <c r="H20201">
        <v>0</v>
      </c>
      <c r="I20201">
        <v>0</v>
      </c>
      <c r="J20201">
        <v>393.61</v>
      </c>
      <c r="K20201">
        <v>33</v>
      </c>
      <c r="L20201">
        <v>2</v>
      </c>
      <c r="M20201">
        <v>74352.886131465275</v>
      </c>
      <c r="N20201">
        <v>14</v>
      </c>
      <c r="O20201">
        <v>65.113912165678514</v>
      </c>
      <c r="P20201" t="str">
        <f t="shared" si="315"/>
        <v>College</v>
      </c>
    </row>
    <row r="20202" spans="1:16">
      <c r="A20202">
        <v>2024</v>
      </c>
      <c r="B20202">
        <v>31998</v>
      </c>
      <c r="C20202">
        <v>3</v>
      </c>
      <c r="D20202">
        <v>20230200369600</v>
      </c>
      <c r="E20202">
        <v>1</v>
      </c>
      <c r="F20202">
        <v>1875.62</v>
      </c>
      <c r="G20202">
        <v>2</v>
      </c>
      <c r="H20202">
        <v>20230200369602</v>
      </c>
      <c r="I20202">
        <v>202302003696021</v>
      </c>
      <c r="J20202">
        <v>1875.62</v>
      </c>
      <c r="K20202">
        <v>54</v>
      </c>
      <c r="L20202">
        <v>1</v>
      </c>
      <c r="M20202">
        <v>118074.48150476458</v>
      </c>
      <c r="N20202">
        <v>18</v>
      </c>
      <c r="O20202">
        <v>68.854103752426553</v>
      </c>
      <c r="P20202" t="str">
        <f t="shared" si="315"/>
        <v>Grad School</v>
      </c>
    </row>
    <row r="20203" spans="1:16">
      <c r="A20203">
        <v>2024</v>
      </c>
      <c r="B20203">
        <v>32061</v>
      </c>
      <c r="C20203">
        <v>3</v>
      </c>
      <c r="D20203">
        <v>0</v>
      </c>
      <c r="E20203">
        <v>1</v>
      </c>
      <c r="F20203">
        <v>2011.36</v>
      </c>
      <c r="G20203">
        <v>2</v>
      </c>
      <c r="H20203">
        <v>0</v>
      </c>
      <c r="I20203">
        <v>0</v>
      </c>
      <c r="J20203">
        <v>3155.44</v>
      </c>
      <c r="K20203">
        <v>51</v>
      </c>
      <c r="L20203">
        <v>1</v>
      </c>
      <c r="M20203">
        <v>52851.347946291011</v>
      </c>
      <c r="N20203">
        <v>12</v>
      </c>
      <c r="O20203">
        <v>70.27941329736943</v>
      </c>
      <c r="P20203" t="str">
        <f t="shared" si="315"/>
        <v>High School</v>
      </c>
    </row>
    <row r="20204" spans="1:16">
      <c r="A20204">
        <v>2024</v>
      </c>
      <c r="B20204">
        <v>32061</v>
      </c>
      <c r="C20204">
        <v>3</v>
      </c>
      <c r="D20204">
        <v>0</v>
      </c>
      <c r="E20204">
        <v>1</v>
      </c>
      <c r="F20204">
        <v>2011.36</v>
      </c>
      <c r="G20204">
        <v>3</v>
      </c>
      <c r="H20204">
        <v>0</v>
      </c>
      <c r="I20204">
        <v>0</v>
      </c>
      <c r="J20204">
        <v>3155.44</v>
      </c>
      <c r="K20204">
        <v>47</v>
      </c>
      <c r="L20204">
        <v>2</v>
      </c>
      <c r="M20204">
        <v>47129.620007042162</v>
      </c>
      <c r="N20204">
        <v>12</v>
      </c>
      <c r="O20204">
        <v>70.828775056789439</v>
      </c>
      <c r="P20204" t="str">
        <f t="shared" si="315"/>
        <v>High School</v>
      </c>
    </row>
    <row r="20205" spans="1:16">
      <c r="A20205">
        <v>2024</v>
      </c>
      <c r="B20205">
        <v>32083</v>
      </c>
      <c r="C20205">
        <v>3</v>
      </c>
      <c r="D20205">
        <v>20240300375800</v>
      </c>
      <c r="E20205">
        <v>1</v>
      </c>
      <c r="F20205">
        <v>4126.1099999999997</v>
      </c>
      <c r="G20205">
        <v>1</v>
      </c>
      <c r="H20205">
        <v>20240300375801</v>
      </c>
      <c r="I20205">
        <v>202403003758011</v>
      </c>
      <c r="J20205">
        <v>4126.1099999999997</v>
      </c>
      <c r="K20205">
        <v>36</v>
      </c>
      <c r="L20205">
        <v>1</v>
      </c>
      <c r="M20205">
        <v>73488.999124285838</v>
      </c>
      <c r="N20205">
        <v>14</v>
      </c>
      <c r="O20205">
        <v>69.808344512252035</v>
      </c>
      <c r="P20205" t="str">
        <f t="shared" si="315"/>
        <v>College</v>
      </c>
    </row>
    <row r="20206" spans="1:16">
      <c r="A20206">
        <v>2024</v>
      </c>
      <c r="B20206">
        <v>32200</v>
      </c>
      <c r="C20206">
        <v>3</v>
      </c>
      <c r="D20206">
        <v>0</v>
      </c>
      <c r="E20206">
        <v>1</v>
      </c>
      <c r="F20206">
        <v>4004.39</v>
      </c>
      <c r="G20206">
        <v>2</v>
      </c>
      <c r="H20206">
        <v>0</v>
      </c>
      <c r="I20206">
        <v>0</v>
      </c>
      <c r="J20206">
        <v>4004.39</v>
      </c>
      <c r="K20206">
        <v>58</v>
      </c>
      <c r="L20206">
        <v>1</v>
      </c>
      <c r="M20206">
        <v>78764.647483952649</v>
      </c>
      <c r="N20206">
        <v>14</v>
      </c>
      <c r="O20206">
        <v>69.038890009587604</v>
      </c>
      <c r="P20206" t="str">
        <f t="shared" si="315"/>
        <v>College</v>
      </c>
    </row>
    <row r="20207" spans="1:16">
      <c r="A20207">
        <v>2024</v>
      </c>
      <c r="B20207">
        <v>32208</v>
      </c>
      <c r="C20207">
        <v>3</v>
      </c>
      <c r="D20207">
        <v>0</v>
      </c>
      <c r="E20207">
        <v>1</v>
      </c>
      <c r="F20207">
        <v>3045.48</v>
      </c>
      <c r="G20207">
        <v>4</v>
      </c>
      <c r="H20207">
        <v>0</v>
      </c>
      <c r="I20207">
        <v>0</v>
      </c>
      <c r="J20207">
        <v>3045.48</v>
      </c>
      <c r="K20207">
        <v>58</v>
      </c>
      <c r="L20207">
        <v>2</v>
      </c>
      <c r="M20207">
        <v>75471.511309109599</v>
      </c>
      <c r="N20207">
        <v>14</v>
      </c>
      <c r="O20207">
        <v>70.096368691199743</v>
      </c>
      <c r="P20207" t="str">
        <f t="shared" si="315"/>
        <v>College</v>
      </c>
    </row>
    <row r="20208" spans="1:16">
      <c r="A20208">
        <v>2024</v>
      </c>
      <c r="B20208">
        <v>32276</v>
      </c>
      <c r="C20208">
        <v>3</v>
      </c>
      <c r="D20208">
        <v>0</v>
      </c>
      <c r="E20208">
        <v>1</v>
      </c>
      <c r="F20208">
        <v>4364.3999999999996</v>
      </c>
      <c r="G20208">
        <v>1</v>
      </c>
      <c r="H20208">
        <v>0</v>
      </c>
      <c r="I20208">
        <v>0</v>
      </c>
      <c r="J20208">
        <v>4364.3999999999996</v>
      </c>
      <c r="K20208">
        <v>45</v>
      </c>
      <c r="L20208">
        <v>2</v>
      </c>
      <c r="M20208">
        <v>93551.142695050556</v>
      </c>
      <c r="N20208">
        <v>16</v>
      </c>
      <c r="O20208">
        <v>69.816811228255148</v>
      </c>
      <c r="P20208" t="str">
        <f t="shared" si="315"/>
        <v>College</v>
      </c>
    </row>
    <row r="20209" spans="1:16">
      <c r="A20209">
        <v>2024</v>
      </c>
      <c r="B20209">
        <v>32441</v>
      </c>
      <c r="C20209">
        <v>3</v>
      </c>
      <c r="D20209">
        <v>0</v>
      </c>
      <c r="E20209">
        <v>1</v>
      </c>
      <c r="F20209">
        <v>4958.71</v>
      </c>
      <c r="G20209">
        <v>1</v>
      </c>
      <c r="H20209">
        <v>0</v>
      </c>
      <c r="I20209">
        <v>0</v>
      </c>
      <c r="J20209">
        <v>4958.71</v>
      </c>
      <c r="K20209">
        <v>36</v>
      </c>
      <c r="L20209">
        <v>1</v>
      </c>
      <c r="M20209">
        <v>92927.791186992603</v>
      </c>
      <c r="N20209">
        <v>16</v>
      </c>
      <c r="O20209">
        <v>71.47873679106344</v>
      </c>
      <c r="P20209" t="str">
        <f t="shared" si="315"/>
        <v>College</v>
      </c>
    </row>
    <row r="20210" spans="1:16">
      <c r="A20210">
        <v>2024</v>
      </c>
      <c r="B20210">
        <v>32553</v>
      </c>
      <c r="C20210">
        <v>3</v>
      </c>
      <c r="D20210">
        <v>0</v>
      </c>
      <c r="E20210">
        <v>1</v>
      </c>
      <c r="F20210">
        <v>5064.6899999999996</v>
      </c>
      <c r="G20210">
        <v>2</v>
      </c>
      <c r="H20210">
        <v>0</v>
      </c>
      <c r="I20210">
        <v>0</v>
      </c>
      <c r="J20210">
        <v>5064.6899999999996</v>
      </c>
      <c r="K20210">
        <v>43</v>
      </c>
      <c r="L20210">
        <v>2</v>
      </c>
      <c r="M20210">
        <v>97667.094358157221</v>
      </c>
      <c r="N20210">
        <v>16</v>
      </c>
      <c r="O20210">
        <v>70.820858435058867</v>
      </c>
      <c r="P20210" t="str">
        <f t="shared" si="315"/>
        <v>College</v>
      </c>
    </row>
    <row r="20211" spans="1:16">
      <c r="A20211">
        <v>2024</v>
      </c>
      <c r="B20211">
        <v>32608</v>
      </c>
      <c r="C20211">
        <v>3</v>
      </c>
      <c r="D20211">
        <v>20231200374000</v>
      </c>
      <c r="E20211">
        <v>1</v>
      </c>
      <c r="F20211">
        <v>5185.42</v>
      </c>
      <c r="G20211">
        <v>2</v>
      </c>
      <c r="H20211">
        <v>20231200374002</v>
      </c>
      <c r="I20211">
        <v>202312003740021</v>
      </c>
      <c r="J20211">
        <v>8422.68</v>
      </c>
      <c r="K20211">
        <v>34</v>
      </c>
      <c r="L20211">
        <v>1</v>
      </c>
      <c r="M20211">
        <v>52389.834835290756</v>
      </c>
      <c r="N20211">
        <v>12</v>
      </c>
      <c r="O20211">
        <v>69.561710376372645</v>
      </c>
      <c r="P20211" t="str">
        <f t="shared" si="315"/>
        <v>High School</v>
      </c>
    </row>
    <row r="20212" spans="1:16">
      <c r="A20212">
        <v>2024</v>
      </c>
      <c r="B20212">
        <v>32610</v>
      </c>
      <c r="C20212">
        <v>3</v>
      </c>
      <c r="D20212">
        <v>20231200376600</v>
      </c>
      <c r="E20212">
        <v>1</v>
      </c>
      <c r="F20212">
        <v>3786.85</v>
      </c>
      <c r="G20212">
        <v>1</v>
      </c>
      <c r="H20212">
        <v>20231200376601</v>
      </c>
      <c r="I20212">
        <v>202312003766011</v>
      </c>
      <c r="J20212">
        <v>3786.85</v>
      </c>
      <c r="K20212">
        <v>41</v>
      </c>
      <c r="L20212">
        <v>2</v>
      </c>
      <c r="M20212">
        <v>118283.94083401935</v>
      </c>
      <c r="N20212">
        <v>18</v>
      </c>
      <c r="O20212">
        <v>71.859054192895584</v>
      </c>
      <c r="P20212" t="str">
        <f t="shared" si="315"/>
        <v>Grad School</v>
      </c>
    </row>
    <row r="20213" spans="1:16">
      <c r="A20213">
        <v>2024</v>
      </c>
      <c r="B20213">
        <v>33169</v>
      </c>
      <c r="C20213">
        <v>3</v>
      </c>
      <c r="D20213">
        <v>20240200164400</v>
      </c>
      <c r="E20213">
        <v>1</v>
      </c>
      <c r="F20213">
        <v>159.58000000000001</v>
      </c>
      <c r="G20213">
        <v>1</v>
      </c>
      <c r="H20213">
        <v>20240200164401</v>
      </c>
      <c r="I20213">
        <v>202402001644011</v>
      </c>
      <c r="J20213">
        <v>159.58000000000001</v>
      </c>
      <c r="K20213">
        <v>32</v>
      </c>
      <c r="L20213">
        <v>1</v>
      </c>
      <c r="M20213">
        <v>91397.327741194313</v>
      </c>
      <c r="N20213">
        <v>16</v>
      </c>
      <c r="O20213">
        <v>71.975947545879819</v>
      </c>
      <c r="P20213" t="str">
        <f t="shared" si="315"/>
        <v>College</v>
      </c>
    </row>
    <row r="20214" spans="1:16">
      <c r="A20214">
        <v>2024</v>
      </c>
      <c r="B20214">
        <v>33773</v>
      </c>
      <c r="C20214">
        <v>3</v>
      </c>
      <c r="D20214">
        <v>20231200158000</v>
      </c>
      <c r="E20214">
        <v>1</v>
      </c>
      <c r="F20214">
        <v>448.35</v>
      </c>
      <c r="G20214">
        <v>1</v>
      </c>
      <c r="H20214">
        <v>20231200158001</v>
      </c>
      <c r="I20214">
        <v>202312001580011</v>
      </c>
      <c r="J20214">
        <v>448.35</v>
      </c>
      <c r="K20214">
        <v>29</v>
      </c>
      <c r="L20214">
        <v>1</v>
      </c>
      <c r="M20214">
        <v>136816.91886608402</v>
      </c>
      <c r="N20214">
        <v>20</v>
      </c>
      <c r="O20214">
        <v>70.355662710753577</v>
      </c>
      <c r="P20214" t="str">
        <f t="shared" si="315"/>
        <v>Grad School</v>
      </c>
    </row>
    <row r="20215" spans="1:16">
      <c r="A20215">
        <v>2024</v>
      </c>
      <c r="B20215">
        <v>33888</v>
      </c>
      <c r="C20215">
        <v>3</v>
      </c>
      <c r="D20215">
        <v>20231200165200</v>
      </c>
      <c r="E20215">
        <v>1</v>
      </c>
      <c r="F20215">
        <v>344.11</v>
      </c>
      <c r="G20215">
        <v>1</v>
      </c>
      <c r="H20215">
        <v>20231200165201</v>
      </c>
      <c r="I20215">
        <v>202312001652011</v>
      </c>
      <c r="J20215">
        <v>344.11</v>
      </c>
      <c r="K20215">
        <v>27</v>
      </c>
      <c r="L20215">
        <v>2</v>
      </c>
      <c r="M20215">
        <v>75523.853614621345</v>
      </c>
      <c r="N20215">
        <v>14</v>
      </c>
      <c r="O20215">
        <v>71.473955557834344</v>
      </c>
      <c r="P20215" t="str">
        <f t="shared" si="315"/>
        <v>College</v>
      </c>
    </row>
    <row r="20216" spans="1:16">
      <c r="A20216">
        <v>2024</v>
      </c>
      <c r="B20216">
        <v>34049</v>
      </c>
      <c r="C20216">
        <v>3</v>
      </c>
      <c r="D20216">
        <v>20231200163200</v>
      </c>
      <c r="E20216">
        <v>1</v>
      </c>
      <c r="F20216">
        <v>403.78</v>
      </c>
      <c r="G20216">
        <v>1</v>
      </c>
      <c r="H20216">
        <v>20231200163201</v>
      </c>
      <c r="I20216">
        <v>202312001632011</v>
      </c>
      <c r="J20216">
        <v>403.78</v>
      </c>
      <c r="K20216">
        <v>44</v>
      </c>
      <c r="L20216">
        <v>1</v>
      </c>
      <c r="M20216">
        <v>139101.47295384548</v>
      </c>
      <c r="N20216">
        <v>20</v>
      </c>
      <c r="O20216">
        <v>70.544201464089099</v>
      </c>
      <c r="P20216" t="str">
        <f t="shared" si="315"/>
        <v>Grad School</v>
      </c>
    </row>
    <row r="20217" spans="1:16">
      <c r="A20217">
        <v>2024</v>
      </c>
      <c r="B20217">
        <v>34065</v>
      </c>
      <c r="C20217">
        <v>3</v>
      </c>
      <c r="D20217">
        <v>20221201211100</v>
      </c>
      <c r="E20217">
        <v>1</v>
      </c>
      <c r="F20217">
        <v>185.71</v>
      </c>
      <c r="G20217">
        <v>1</v>
      </c>
      <c r="H20217">
        <v>20221201211101</v>
      </c>
      <c r="I20217">
        <v>202212012111011</v>
      </c>
      <c r="J20217">
        <v>185.71</v>
      </c>
      <c r="K20217">
        <v>45</v>
      </c>
      <c r="L20217">
        <v>1</v>
      </c>
      <c r="M20217">
        <v>142152.00709478476</v>
      </c>
      <c r="N20217">
        <v>20</v>
      </c>
      <c r="O20217">
        <v>72.32666349301374</v>
      </c>
      <c r="P20217" t="str">
        <f t="shared" si="315"/>
        <v>Grad School</v>
      </c>
    </row>
    <row r="20218" spans="1:16">
      <c r="A20218">
        <v>2024</v>
      </c>
      <c r="B20218">
        <v>34282</v>
      </c>
      <c r="C20218">
        <v>3</v>
      </c>
      <c r="D20218">
        <v>20230300174200</v>
      </c>
      <c r="E20218">
        <v>1</v>
      </c>
      <c r="F20218">
        <v>504.11</v>
      </c>
      <c r="G20218">
        <v>1</v>
      </c>
      <c r="H20218">
        <v>20230300174201</v>
      </c>
      <c r="I20218">
        <v>202303001742011</v>
      </c>
      <c r="J20218">
        <v>504.11</v>
      </c>
      <c r="K20218">
        <v>28</v>
      </c>
      <c r="L20218">
        <v>2</v>
      </c>
      <c r="M20218">
        <v>135187.8157048733</v>
      </c>
      <c r="N20218">
        <v>20</v>
      </c>
      <c r="O20218">
        <v>67.557785817552244</v>
      </c>
      <c r="P20218" t="str">
        <f t="shared" si="315"/>
        <v>Grad School</v>
      </c>
    </row>
    <row r="20219" spans="1:16">
      <c r="A20219">
        <v>2024</v>
      </c>
      <c r="B20219">
        <v>34770</v>
      </c>
      <c r="C20219">
        <v>3</v>
      </c>
      <c r="D20219">
        <v>0</v>
      </c>
      <c r="E20219">
        <v>1</v>
      </c>
      <c r="F20219">
        <v>369.8</v>
      </c>
      <c r="G20219">
        <v>1</v>
      </c>
      <c r="H20219">
        <v>0</v>
      </c>
      <c r="I20219">
        <v>0</v>
      </c>
      <c r="J20219">
        <v>369.8</v>
      </c>
      <c r="K20219">
        <v>41</v>
      </c>
      <c r="L20219">
        <v>1</v>
      </c>
      <c r="M20219">
        <v>109585.83853654645</v>
      </c>
      <c r="N20219">
        <v>18</v>
      </c>
      <c r="O20219">
        <v>74.528064334328747</v>
      </c>
      <c r="P20219" t="str">
        <f t="shared" si="315"/>
        <v>Grad School</v>
      </c>
    </row>
    <row r="20220" spans="1:16">
      <c r="A20220">
        <v>2024</v>
      </c>
      <c r="B20220">
        <v>35279</v>
      </c>
      <c r="C20220">
        <v>3</v>
      </c>
      <c r="D20220">
        <v>20230100837300</v>
      </c>
      <c r="E20220">
        <v>1</v>
      </c>
      <c r="F20220">
        <v>2193.6</v>
      </c>
      <c r="G20220">
        <v>2</v>
      </c>
      <c r="H20220">
        <v>20230100837302</v>
      </c>
      <c r="I20220">
        <v>202301008373021</v>
      </c>
      <c r="J20220">
        <v>2193.6</v>
      </c>
      <c r="K20220">
        <v>39</v>
      </c>
      <c r="L20220">
        <v>1</v>
      </c>
      <c r="M20220">
        <v>35559.356400607227</v>
      </c>
      <c r="N20220">
        <v>11</v>
      </c>
      <c r="O20220">
        <v>70.796421490959844</v>
      </c>
      <c r="P20220" t="str">
        <f t="shared" si="315"/>
        <v>High School</v>
      </c>
    </row>
    <row r="20221" spans="1:16">
      <c r="A20221">
        <v>2024</v>
      </c>
      <c r="B20221">
        <v>35298</v>
      </c>
      <c r="C20221">
        <v>3</v>
      </c>
      <c r="D20221">
        <v>20231200839100</v>
      </c>
      <c r="E20221">
        <v>1</v>
      </c>
      <c r="F20221">
        <v>2551.56</v>
      </c>
      <c r="G20221">
        <v>1</v>
      </c>
      <c r="H20221">
        <v>20231200839101</v>
      </c>
      <c r="I20221">
        <v>202312008391011</v>
      </c>
      <c r="J20221">
        <v>2551.56</v>
      </c>
      <c r="K20221">
        <v>49</v>
      </c>
      <c r="L20221">
        <v>2</v>
      </c>
      <c r="M20221">
        <v>120616.06973636613</v>
      </c>
      <c r="N20221">
        <v>18</v>
      </c>
      <c r="O20221">
        <v>69.333168010016607</v>
      </c>
      <c r="P20221" t="str">
        <f t="shared" si="315"/>
        <v>Grad School</v>
      </c>
    </row>
    <row r="20222" spans="1:16">
      <c r="A20222">
        <v>2024</v>
      </c>
      <c r="B20222">
        <v>35371</v>
      </c>
      <c r="C20222">
        <v>3</v>
      </c>
      <c r="D20222">
        <v>20240300845200</v>
      </c>
      <c r="E20222">
        <v>1</v>
      </c>
      <c r="F20222">
        <v>2239.9</v>
      </c>
      <c r="G20222">
        <v>1</v>
      </c>
      <c r="H20222">
        <v>20240300845201</v>
      </c>
      <c r="I20222">
        <v>202403008452011</v>
      </c>
      <c r="J20222">
        <v>2239.9</v>
      </c>
      <c r="K20222">
        <v>47</v>
      </c>
      <c r="L20222">
        <v>1</v>
      </c>
      <c r="M20222">
        <v>93323.122553766341</v>
      </c>
      <c r="N20222">
        <v>16</v>
      </c>
      <c r="O20222">
        <v>69.810914429372758</v>
      </c>
      <c r="P20222" t="str">
        <f t="shared" si="315"/>
        <v>College</v>
      </c>
    </row>
    <row r="20223" spans="1:16">
      <c r="A20223">
        <v>2024</v>
      </c>
      <c r="B20223">
        <v>35515</v>
      </c>
      <c r="C20223">
        <v>3</v>
      </c>
      <c r="D20223">
        <v>0</v>
      </c>
      <c r="E20223">
        <v>1</v>
      </c>
      <c r="F20223">
        <v>2102.63</v>
      </c>
      <c r="G20223">
        <v>1</v>
      </c>
      <c r="H20223">
        <v>0</v>
      </c>
      <c r="I20223">
        <v>0</v>
      </c>
      <c r="J20223">
        <v>2102.63</v>
      </c>
      <c r="K20223">
        <v>28</v>
      </c>
      <c r="L20223">
        <v>1</v>
      </c>
      <c r="M20223">
        <v>26985.48812599446</v>
      </c>
      <c r="N20223">
        <v>10</v>
      </c>
      <c r="O20223">
        <v>64.986897728761008</v>
      </c>
      <c r="P20223" t="str">
        <f t="shared" si="315"/>
        <v>High School</v>
      </c>
    </row>
    <row r="20224" spans="1:16">
      <c r="A20224">
        <v>2024</v>
      </c>
      <c r="B20224">
        <v>35526</v>
      </c>
      <c r="C20224">
        <v>3</v>
      </c>
      <c r="D20224">
        <v>0</v>
      </c>
      <c r="E20224">
        <v>1</v>
      </c>
      <c r="F20224">
        <v>2511.67</v>
      </c>
      <c r="G20224">
        <v>1</v>
      </c>
      <c r="H20224">
        <v>0</v>
      </c>
      <c r="I20224">
        <v>0</v>
      </c>
      <c r="J20224">
        <v>2511.67</v>
      </c>
      <c r="K20224">
        <v>35</v>
      </c>
      <c r="L20224">
        <v>2</v>
      </c>
      <c r="M20224">
        <v>99285.515749236118</v>
      </c>
      <c r="N20224">
        <v>16</v>
      </c>
      <c r="O20224">
        <v>70.390192349310027</v>
      </c>
      <c r="P20224" t="str">
        <f t="shared" si="315"/>
        <v>College</v>
      </c>
    </row>
    <row r="20225" spans="1:16">
      <c r="A20225">
        <v>2024</v>
      </c>
      <c r="B20225">
        <v>35550</v>
      </c>
      <c r="C20225">
        <v>3</v>
      </c>
      <c r="D20225">
        <v>0</v>
      </c>
      <c r="E20225">
        <v>1</v>
      </c>
      <c r="F20225">
        <v>2962.47</v>
      </c>
      <c r="G20225">
        <v>3</v>
      </c>
      <c r="H20225">
        <v>0</v>
      </c>
      <c r="I20225">
        <v>0</v>
      </c>
      <c r="J20225">
        <v>3688.31</v>
      </c>
      <c r="K20225">
        <v>25</v>
      </c>
      <c r="L20225">
        <v>1</v>
      </c>
      <c r="M20225">
        <v>90807.739855838037</v>
      </c>
      <c r="N20225">
        <v>16</v>
      </c>
      <c r="O20225">
        <v>69.722885323007361</v>
      </c>
      <c r="P20225" t="str">
        <f t="shared" si="315"/>
        <v>College</v>
      </c>
    </row>
    <row r="20226" spans="1:16">
      <c r="A20226">
        <v>2024</v>
      </c>
      <c r="B20226">
        <v>35637</v>
      </c>
      <c r="C20226">
        <v>3</v>
      </c>
      <c r="D20226">
        <v>20240100839900</v>
      </c>
      <c r="E20226">
        <v>1</v>
      </c>
      <c r="F20226">
        <v>2195.4</v>
      </c>
      <c r="G20226">
        <v>2</v>
      </c>
      <c r="H20226">
        <v>20240100839902</v>
      </c>
      <c r="I20226">
        <v>202401008399021</v>
      </c>
      <c r="J20226">
        <v>2195.4</v>
      </c>
      <c r="K20226">
        <v>61</v>
      </c>
      <c r="L20226">
        <v>1</v>
      </c>
      <c r="M20226">
        <v>71084.649176302089</v>
      </c>
      <c r="N20226">
        <v>14</v>
      </c>
      <c r="O20226">
        <v>68.937953725310635</v>
      </c>
      <c r="P20226" t="str">
        <f t="shared" si="315"/>
        <v>College</v>
      </c>
    </row>
    <row r="20227" spans="1:16">
      <c r="A20227">
        <v>2024</v>
      </c>
      <c r="B20227">
        <v>35661</v>
      </c>
      <c r="C20227">
        <v>3</v>
      </c>
      <c r="D20227">
        <v>0</v>
      </c>
      <c r="E20227">
        <v>1</v>
      </c>
      <c r="F20227">
        <v>2065.1</v>
      </c>
      <c r="G20227">
        <v>2</v>
      </c>
      <c r="H20227">
        <v>0</v>
      </c>
      <c r="I20227">
        <v>0</v>
      </c>
      <c r="J20227">
        <v>2065.1</v>
      </c>
      <c r="K20227">
        <v>55</v>
      </c>
      <c r="L20227">
        <v>2</v>
      </c>
      <c r="M20227">
        <v>90298.605837334675</v>
      </c>
      <c r="N20227">
        <v>16</v>
      </c>
      <c r="O20227">
        <v>70.417263103409667</v>
      </c>
      <c r="P20227" t="str">
        <f t="shared" ref="P20227:P20290" si="316">IF(N20227&lt;=12,"High School",IF(N20227&lt;=16,"College","Grad School"))</f>
        <v>College</v>
      </c>
    </row>
    <row r="20228" spans="1:16">
      <c r="A20228">
        <v>2024</v>
      </c>
      <c r="B20228">
        <v>35819</v>
      </c>
      <c r="C20228">
        <v>3</v>
      </c>
      <c r="D20228">
        <v>0</v>
      </c>
      <c r="E20228">
        <v>1</v>
      </c>
      <c r="F20228">
        <v>3178.1</v>
      </c>
      <c r="G20228">
        <v>1</v>
      </c>
      <c r="H20228">
        <v>0</v>
      </c>
      <c r="I20228">
        <v>0</v>
      </c>
      <c r="J20228">
        <v>3178.1</v>
      </c>
      <c r="K20228">
        <v>57</v>
      </c>
      <c r="L20228">
        <v>1</v>
      </c>
      <c r="M20228">
        <v>81560.896751693595</v>
      </c>
      <c r="N20228">
        <v>14</v>
      </c>
      <c r="O20228">
        <v>66.933349662523881</v>
      </c>
      <c r="P20228" t="str">
        <f t="shared" si="316"/>
        <v>College</v>
      </c>
    </row>
    <row r="20229" spans="1:16">
      <c r="A20229">
        <v>2024</v>
      </c>
      <c r="B20229">
        <v>35976</v>
      </c>
      <c r="C20229">
        <v>3</v>
      </c>
      <c r="D20229">
        <v>20230300837200</v>
      </c>
      <c r="E20229">
        <v>1</v>
      </c>
      <c r="F20229">
        <v>3344.38</v>
      </c>
      <c r="G20229">
        <v>2</v>
      </c>
      <c r="H20229">
        <v>20230300837202</v>
      </c>
      <c r="I20229">
        <v>202303008372021</v>
      </c>
      <c r="J20229">
        <v>3344.38</v>
      </c>
      <c r="K20229">
        <v>43</v>
      </c>
      <c r="L20229">
        <v>2</v>
      </c>
      <c r="M20229">
        <v>50949.177778317971</v>
      </c>
      <c r="N20229">
        <v>12</v>
      </c>
      <c r="O20229">
        <v>67.96683047686021</v>
      </c>
      <c r="P20229" t="str">
        <f t="shared" si="316"/>
        <v>High School</v>
      </c>
    </row>
    <row r="20230" spans="1:16">
      <c r="A20230">
        <v>2024</v>
      </c>
      <c r="B20230">
        <v>36056</v>
      </c>
      <c r="C20230">
        <v>3</v>
      </c>
      <c r="D20230">
        <v>20240200842800</v>
      </c>
      <c r="E20230">
        <v>1</v>
      </c>
      <c r="F20230">
        <v>2462.58</v>
      </c>
      <c r="G20230">
        <v>2</v>
      </c>
      <c r="H20230">
        <v>20240200842802</v>
      </c>
      <c r="I20230">
        <v>202402008428021</v>
      </c>
      <c r="J20230">
        <v>9007.35</v>
      </c>
      <c r="K20230">
        <v>43</v>
      </c>
      <c r="L20230">
        <v>1</v>
      </c>
      <c r="M20230">
        <v>54583.991222110213</v>
      </c>
      <c r="N20230">
        <v>12</v>
      </c>
      <c r="O20230">
        <v>67.981861828537276</v>
      </c>
      <c r="P20230" t="str">
        <f t="shared" si="316"/>
        <v>High School</v>
      </c>
    </row>
    <row r="20231" spans="1:16">
      <c r="A20231">
        <v>2024</v>
      </c>
      <c r="B20231">
        <v>36315</v>
      </c>
      <c r="C20231">
        <v>3</v>
      </c>
      <c r="D20231">
        <v>0</v>
      </c>
      <c r="E20231">
        <v>1</v>
      </c>
      <c r="F20231">
        <v>1905.77</v>
      </c>
      <c r="G20231">
        <v>1</v>
      </c>
      <c r="H20231">
        <v>0</v>
      </c>
      <c r="I20231">
        <v>0</v>
      </c>
      <c r="J20231">
        <v>1905.77</v>
      </c>
      <c r="K20231">
        <v>25</v>
      </c>
      <c r="L20231">
        <v>2</v>
      </c>
      <c r="M20231">
        <v>116907.97584818183</v>
      </c>
      <c r="N20231">
        <v>18</v>
      </c>
      <c r="O20231">
        <v>70.51734517791246</v>
      </c>
      <c r="P20231" t="str">
        <f t="shared" si="316"/>
        <v>Grad School</v>
      </c>
    </row>
    <row r="20232" spans="1:16">
      <c r="A20232">
        <v>2024</v>
      </c>
      <c r="B20232">
        <v>36332</v>
      </c>
      <c r="C20232">
        <v>3</v>
      </c>
      <c r="D20232">
        <v>0</v>
      </c>
      <c r="E20232">
        <v>1</v>
      </c>
      <c r="F20232">
        <v>3366.85</v>
      </c>
      <c r="G20232">
        <v>2</v>
      </c>
      <c r="H20232">
        <v>0</v>
      </c>
      <c r="I20232">
        <v>0</v>
      </c>
      <c r="J20232">
        <v>3366.85</v>
      </c>
      <c r="K20232">
        <v>30</v>
      </c>
      <c r="L20232">
        <v>2</v>
      </c>
      <c r="M20232">
        <v>63010.658270440246</v>
      </c>
      <c r="N20232">
        <v>14</v>
      </c>
      <c r="O20232">
        <v>73.509279099990934</v>
      </c>
      <c r="P20232" t="str">
        <f t="shared" si="316"/>
        <v>College</v>
      </c>
    </row>
    <row r="20233" spans="1:16">
      <c r="A20233">
        <v>2024</v>
      </c>
      <c r="B20233">
        <v>36666</v>
      </c>
      <c r="C20233">
        <v>3</v>
      </c>
      <c r="D20233">
        <v>20230200858100</v>
      </c>
      <c r="E20233">
        <v>1</v>
      </c>
      <c r="F20233">
        <v>773.34</v>
      </c>
      <c r="G20233">
        <v>1</v>
      </c>
      <c r="H20233">
        <v>20230200858101</v>
      </c>
      <c r="I20233">
        <v>202302008581011</v>
      </c>
      <c r="J20233">
        <v>773.34</v>
      </c>
      <c r="K20233">
        <v>62</v>
      </c>
      <c r="L20233">
        <v>2</v>
      </c>
      <c r="M20233">
        <v>117149.06950058893</v>
      </c>
      <c r="N20233">
        <v>18</v>
      </c>
      <c r="O20233">
        <v>71.748384801612943</v>
      </c>
      <c r="P20233" t="str">
        <f t="shared" si="316"/>
        <v>Grad School</v>
      </c>
    </row>
    <row r="20234" spans="1:16">
      <c r="A20234">
        <v>2024</v>
      </c>
      <c r="B20234">
        <v>37131</v>
      </c>
      <c r="C20234">
        <v>3</v>
      </c>
      <c r="D20234">
        <v>20240100866400</v>
      </c>
      <c r="E20234">
        <v>1</v>
      </c>
      <c r="F20234">
        <v>756.42</v>
      </c>
      <c r="G20234">
        <v>2</v>
      </c>
      <c r="H20234">
        <v>20240100866402</v>
      </c>
      <c r="I20234">
        <v>202401008664021</v>
      </c>
      <c r="J20234">
        <v>756.42</v>
      </c>
      <c r="K20234">
        <v>56</v>
      </c>
      <c r="L20234">
        <v>2</v>
      </c>
      <c r="M20234">
        <v>117878.50920150912</v>
      </c>
      <c r="N20234">
        <v>18</v>
      </c>
      <c r="O20234">
        <v>72.123981111840877</v>
      </c>
      <c r="P20234" t="str">
        <f t="shared" si="316"/>
        <v>Grad School</v>
      </c>
    </row>
    <row r="20235" spans="1:16">
      <c r="A20235">
        <v>2024</v>
      </c>
      <c r="B20235">
        <v>37269</v>
      </c>
      <c r="C20235">
        <v>3</v>
      </c>
      <c r="D20235">
        <v>20230100879000</v>
      </c>
      <c r="E20235">
        <v>1</v>
      </c>
      <c r="F20235">
        <v>746.32</v>
      </c>
      <c r="G20235">
        <v>4</v>
      </c>
      <c r="H20235">
        <v>20230100879003</v>
      </c>
      <c r="I20235">
        <v>202301008790031</v>
      </c>
      <c r="J20235">
        <v>944.44</v>
      </c>
      <c r="K20235">
        <v>36</v>
      </c>
      <c r="L20235">
        <v>1</v>
      </c>
      <c r="M20235">
        <v>73515.867643215068</v>
      </c>
      <c r="N20235">
        <v>14</v>
      </c>
      <c r="O20235">
        <v>71.245215875323538</v>
      </c>
      <c r="P20235" t="str">
        <f t="shared" si="316"/>
        <v>College</v>
      </c>
    </row>
    <row r="20236" spans="1:16">
      <c r="A20236">
        <v>2024</v>
      </c>
      <c r="B20236">
        <v>37554</v>
      </c>
      <c r="C20236">
        <v>3</v>
      </c>
      <c r="D20236">
        <v>20221206641600</v>
      </c>
      <c r="E20236">
        <v>1</v>
      </c>
      <c r="F20236">
        <v>761.02</v>
      </c>
      <c r="G20236">
        <v>1</v>
      </c>
      <c r="H20236">
        <v>20221206641601</v>
      </c>
      <c r="I20236">
        <v>202212066416011</v>
      </c>
      <c r="J20236">
        <v>761.02</v>
      </c>
      <c r="K20236">
        <v>53</v>
      </c>
      <c r="L20236">
        <v>1</v>
      </c>
      <c r="M20236">
        <v>84656.06526078959</v>
      </c>
      <c r="N20236">
        <v>16</v>
      </c>
      <c r="O20236">
        <v>66.888785525337283</v>
      </c>
      <c r="P20236" t="str">
        <f t="shared" si="316"/>
        <v>College</v>
      </c>
    </row>
    <row r="20237" spans="1:16">
      <c r="A20237">
        <v>2024</v>
      </c>
      <c r="B20237">
        <v>37620</v>
      </c>
      <c r="C20237">
        <v>3</v>
      </c>
      <c r="D20237">
        <v>0</v>
      </c>
      <c r="E20237">
        <v>1</v>
      </c>
      <c r="F20237">
        <v>625.61</v>
      </c>
      <c r="G20237">
        <v>5</v>
      </c>
      <c r="H20237">
        <v>0</v>
      </c>
      <c r="I20237">
        <v>0</v>
      </c>
      <c r="J20237">
        <v>625.61</v>
      </c>
      <c r="K20237">
        <v>29</v>
      </c>
      <c r="L20237">
        <v>2</v>
      </c>
      <c r="M20237">
        <v>56970.833481264905</v>
      </c>
      <c r="N20237">
        <v>12</v>
      </c>
      <c r="O20237">
        <v>68.871296194659251</v>
      </c>
      <c r="P20237" t="str">
        <f t="shared" si="316"/>
        <v>High School</v>
      </c>
    </row>
    <row r="20238" spans="1:16">
      <c r="A20238">
        <v>2024</v>
      </c>
      <c r="B20238">
        <v>37853</v>
      </c>
      <c r="C20238">
        <v>3</v>
      </c>
      <c r="D20238">
        <v>20221206583100</v>
      </c>
      <c r="E20238">
        <v>1</v>
      </c>
      <c r="F20238">
        <v>624.01</v>
      </c>
      <c r="G20238">
        <v>1</v>
      </c>
      <c r="H20238">
        <v>20221206583101</v>
      </c>
      <c r="I20238">
        <v>202212065831011</v>
      </c>
      <c r="J20238">
        <v>624.01</v>
      </c>
      <c r="K20238">
        <v>41</v>
      </c>
      <c r="L20238">
        <v>1</v>
      </c>
      <c r="M20238">
        <v>104670.41453835412</v>
      </c>
      <c r="N20238">
        <v>16</v>
      </c>
      <c r="O20238">
        <v>72.118313996262202</v>
      </c>
      <c r="P20238" t="str">
        <f t="shared" si="316"/>
        <v>College</v>
      </c>
    </row>
    <row r="20239" spans="1:16">
      <c r="A20239">
        <v>2024</v>
      </c>
      <c r="B20239">
        <v>38079</v>
      </c>
      <c r="C20239">
        <v>3</v>
      </c>
      <c r="D20239">
        <v>20240200881700</v>
      </c>
      <c r="E20239">
        <v>1</v>
      </c>
      <c r="F20239">
        <v>625.95000000000005</v>
      </c>
      <c r="G20239">
        <v>1</v>
      </c>
      <c r="H20239">
        <v>20240200881701</v>
      </c>
      <c r="I20239">
        <v>202402008817011</v>
      </c>
      <c r="J20239">
        <v>625.95000000000005</v>
      </c>
      <c r="K20239">
        <v>42</v>
      </c>
      <c r="L20239">
        <v>2</v>
      </c>
      <c r="M20239">
        <v>67022.154106287286</v>
      </c>
      <c r="N20239">
        <v>14</v>
      </c>
      <c r="O20239">
        <v>73.608303038144768</v>
      </c>
      <c r="P20239" t="str">
        <f t="shared" si="316"/>
        <v>College</v>
      </c>
    </row>
    <row r="20240" spans="1:16">
      <c r="A20240">
        <v>2024</v>
      </c>
      <c r="B20240">
        <v>38089</v>
      </c>
      <c r="C20240">
        <v>3</v>
      </c>
      <c r="D20240">
        <v>20240100882800</v>
      </c>
      <c r="E20240">
        <v>1</v>
      </c>
      <c r="F20240">
        <v>340.38</v>
      </c>
      <c r="G20240">
        <v>1</v>
      </c>
      <c r="H20240">
        <v>20240100882801</v>
      </c>
      <c r="I20240">
        <v>202401008828011</v>
      </c>
      <c r="J20240">
        <v>340.38</v>
      </c>
      <c r="K20240">
        <v>59</v>
      </c>
      <c r="L20240">
        <v>1</v>
      </c>
      <c r="M20240">
        <v>55413.631154319417</v>
      </c>
      <c r="N20240">
        <v>12</v>
      </c>
      <c r="O20240">
        <v>71.35758176849609</v>
      </c>
      <c r="P20240" t="str">
        <f t="shared" si="316"/>
        <v>High School</v>
      </c>
    </row>
    <row r="20241" spans="1:16">
      <c r="A20241">
        <v>2024</v>
      </c>
      <c r="B20241">
        <v>38175</v>
      </c>
      <c r="C20241">
        <v>3</v>
      </c>
      <c r="D20241">
        <v>20221206598500</v>
      </c>
      <c r="E20241">
        <v>1</v>
      </c>
      <c r="F20241">
        <v>611.61</v>
      </c>
      <c r="G20241">
        <v>2</v>
      </c>
      <c r="H20241">
        <v>20221206598502</v>
      </c>
      <c r="I20241">
        <v>202212065985021</v>
      </c>
      <c r="J20241">
        <v>611.61</v>
      </c>
      <c r="K20241">
        <v>36</v>
      </c>
      <c r="L20241">
        <v>1</v>
      </c>
      <c r="M20241">
        <v>57291.803839906963</v>
      </c>
      <c r="N20241">
        <v>12</v>
      </c>
      <c r="O20241">
        <v>70.494700867602262</v>
      </c>
      <c r="P20241" t="str">
        <f t="shared" si="316"/>
        <v>High School</v>
      </c>
    </row>
    <row r="20242" spans="1:16">
      <c r="A20242">
        <v>2024</v>
      </c>
      <c r="B20242">
        <v>38191</v>
      </c>
      <c r="C20242">
        <v>3</v>
      </c>
      <c r="D20242">
        <v>20230100883100</v>
      </c>
      <c r="E20242">
        <v>1</v>
      </c>
      <c r="F20242">
        <v>580.94000000000005</v>
      </c>
      <c r="G20242">
        <v>2</v>
      </c>
      <c r="H20242">
        <v>20230100883102</v>
      </c>
      <c r="I20242">
        <v>202301008831021</v>
      </c>
      <c r="J20242">
        <v>580.94000000000005</v>
      </c>
      <c r="K20242">
        <v>31</v>
      </c>
      <c r="L20242">
        <v>2</v>
      </c>
      <c r="M20242">
        <v>66709.141072277227</v>
      </c>
      <c r="N20242">
        <v>14</v>
      </c>
      <c r="O20242">
        <v>66.220130777137101</v>
      </c>
      <c r="P20242" t="str">
        <f t="shared" si="316"/>
        <v>College</v>
      </c>
    </row>
    <row r="20243" spans="1:16">
      <c r="A20243">
        <v>2024</v>
      </c>
      <c r="B20243">
        <v>38275</v>
      </c>
      <c r="C20243">
        <v>3</v>
      </c>
      <c r="D20243">
        <v>20240200883900</v>
      </c>
      <c r="E20243">
        <v>1</v>
      </c>
      <c r="F20243">
        <v>737.75</v>
      </c>
      <c r="G20243">
        <v>2</v>
      </c>
      <c r="H20243">
        <v>20240200883902</v>
      </c>
      <c r="I20243">
        <v>202402008839021</v>
      </c>
      <c r="J20243">
        <v>737.75</v>
      </c>
      <c r="K20243">
        <v>41</v>
      </c>
      <c r="L20243">
        <v>1</v>
      </c>
      <c r="M20243">
        <v>52566.301187909274</v>
      </c>
      <c r="N20243">
        <v>12</v>
      </c>
      <c r="O20243">
        <v>70.891597625277356</v>
      </c>
      <c r="P20243" t="str">
        <f t="shared" si="316"/>
        <v>High School</v>
      </c>
    </row>
    <row r="20244" spans="1:16">
      <c r="A20244">
        <v>2024</v>
      </c>
      <c r="B20244">
        <v>38307</v>
      </c>
      <c r="C20244">
        <v>3</v>
      </c>
      <c r="D20244">
        <v>20240300894400</v>
      </c>
      <c r="E20244">
        <v>1</v>
      </c>
      <c r="F20244">
        <v>429.24</v>
      </c>
      <c r="G20244">
        <v>1</v>
      </c>
      <c r="H20244">
        <v>20240300894401</v>
      </c>
      <c r="I20244">
        <v>202403008944011</v>
      </c>
      <c r="J20244">
        <v>429.24</v>
      </c>
      <c r="K20244">
        <v>48</v>
      </c>
      <c r="L20244">
        <v>2</v>
      </c>
      <c r="M20244">
        <v>95919.425881393836</v>
      </c>
      <c r="N20244">
        <v>16</v>
      </c>
      <c r="O20244">
        <v>69.989759130010498</v>
      </c>
      <c r="P20244" t="str">
        <f t="shared" si="316"/>
        <v>College</v>
      </c>
    </row>
    <row r="20245" spans="1:16">
      <c r="A20245">
        <v>2024</v>
      </c>
      <c r="B20245">
        <v>38382</v>
      </c>
      <c r="C20245">
        <v>3</v>
      </c>
      <c r="D20245">
        <v>20230100872500</v>
      </c>
      <c r="E20245">
        <v>1</v>
      </c>
      <c r="F20245">
        <v>944.44</v>
      </c>
      <c r="G20245">
        <v>1</v>
      </c>
      <c r="H20245">
        <v>20230100872501</v>
      </c>
      <c r="I20245">
        <v>202301008725011</v>
      </c>
      <c r="J20245">
        <v>944.44</v>
      </c>
      <c r="K20245">
        <v>38</v>
      </c>
      <c r="L20245">
        <v>2</v>
      </c>
      <c r="M20245">
        <v>89411.606769848964</v>
      </c>
      <c r="N20245">
        <v>16</v>
      </c>
      <c r="O20245">
        <v>68.617112902203559</v>
      </c>
      <c r="P20245" t="str">
        <f t="shared" si="316"/>
        <v>College</v>
      </c>
    </row>
    <row r="20246" spans="1:16">
      <c r="A20246">
        <v>2024</v>
      </c>
      <c r="B20246">
        <v>38591</v>
      </c>
      <c r="C20246">
        <v>3</v>
      </c>
      <c r="D20246">
        <v>0</v>
      </c>
      <c r="E20246">
        <v>1</v>
      </c>
      <c r="F20246">
        <v>2166.29</v>
      </c>
      <c r="G20246">
        <v>3</v>
      </c>
      <c r="H20246">
        <v>0</v>
      </c>
      <c r="I20246">
        <v>0</v>
      </c>
      <c r="J20246">
        <v>2319.52</v>
      </c>
      <c r="K20246">
        <v>25</v>
      </c>
      <c r="L20246">
        <v>2</v>
      </c>
      <c r="M20246">
        <v>91626.899552970674</v>
      </c>
      <c r="N20246">
        <v>16</v>
      </c>
      <c r="O20246">
        <v>71.778823937160823</v>
      </c>
      <c r="P20246" t="str">
        <f t="shared" si="316"/>
        <v>College</v>
      </c>
    </row>
    <row r="20247" spans="1:16">
      <c r="A20247">
        <v>2024</v>
      </c>
      <c r="B20247">
        <v>39079</v>
      </c>
      <c r="C20247">
        <v>3</v>
      </c>
      <c r="D20247">
        <v>0</v>
      </c>
      <c r="E20247">
        <v>1</v>
      </c>
      <c r="F20247">
        <v>2872.05</v>
      </c>
      <c r="G20247">
        <v>2</v>
      </c>
      <c r="H20247">
        <v>0</v>
      </c>
      <c r="I20247">
        <v>0</v>
      </c>
      <c r="J20247">
        <v>2872.05</v>
      </c>
      <c r="K20247">
        <v>35</v>
      </c>
      <c r="L20247">
        <v>1</v>
      </c>
      <c r="M20247">
        <v>73500.134278084544</v>
      </c>
      <c r="N20247">
        <v>14</v>
      </c>
      <c r="O20247">
        <v>69.573882116379437</v>
      </c>
      <c r="P20247" t="str">
        <f t="shared" si="316"/>
        <v>College</v>
      </c>
    </row>
    <row r="20248" spans="1:16">
      <c r="A20248">
        <v>2024</v>
      </c>
      <c r="B20248">
        <v>39120</v>
      </c>
      <c r="C20248">
        <v>3</v>
      </c>
      <c r="D20248">
        <v>20231200597600</v>
      </c>
      <c r="E20248">
        <v>1</v>
      </c>
      <c r="F20248">
        <v>1726.72</v>
      </c>
      <c r="G20248">
        <v>2</v>
      </c>
      <c r="H20248">
        <v>20231200597602</v>
      </c>
      <c r="I20248">
        <v>202312005976021</v>
      </c>
      <c r="J20248">
        <v>1726.72</v>
      </c>
      <c r="K20248">
        <v>36</v>
      </c>
      <c r="L20248">
        <v>2</v>
      </c>
      <c r="M20248">
        <v>93707.878942474257</v>
      </c>
      <c r="N20248">
        <v>16</v>
      </c>
      <c r="O20248">
        <v>68.172555530762665</v>
      </c>
      <c r="P20248" t="str">
        <f t="shared" si="316"/>
        <v>College</v>
      </c>
    </row>
    <row r="20249" spans="1:16">
      <c r="A20249">
        <v>2024</v>
      </c>
      <c r="B20249">
        <v>39142</v>
      </c>
      <c r="C20249">
        <v>3</v>
      </c>
      <c r="D20249">
        <v>0</v>
      </c>
      <c r="E20249">
        <v>1</v>
      </c>
      <c r="F20249">
        <v>3695.71</v>
      </c>
      <c r="G20249">
        <v>1</v>
      </c>
      <c r="H20249">
        <v>0</v>
      </c>
      <c r="I20249">
        <v>0</v>
      </c>
      <c r="J20249">
        <v>3695.71</v>
      </c>
      <c r="K20249">
        <v>29</v>
      </c>
      <c r="L20249">
        <v>2</v>
      </c>
      <c r="M20249">
        <v>53719.888891460134</v>
      </c>
      <c r="N20249">
        <v>12</v>
      </c>
      <c r="O20249">
        <v>73.20668491110564</v>
      </c>
      <c r="P20249" t="str">
        <f t="shared" si="316"/>
        <v>High School</v>
      </c>
    </row>
    <row r="20250" spans="1:16">
      <c r="A20250">
        <v>2024</v>
      </c>
      <c r="B20250">
        <v>39309</v>
      </c>
      <c r="C20250">
        <v>3</v>
      </c>
      <c r="D20250">
        <v>20240104990300</v>
      </c>
      <c r="E20250">
        <v>1</v>
      </c>
      <c r="F20250">
        <v>5964.26</v>
      </c>
      <c r="G20250">
        <v>1</v>
      </c>
      <c r="H20250">
        <v>20240104990301</v>
      </c>
      <c r="I20250">
        <v>202401049903011</v>
      </c>
      <c r="J20250">
        <v>5964.26</v>
      </c>
      <c r="K20250">
        <v>31</v>
      </c>
      <c r="L20250">
        <v>2</v>
      </c>
      <c r="M20250">
        <v>138926.03437845685</v>
      </c>
      <c r="N20250">
        <v>20</v>
      </c>
      <c r="O20250">
        <v>69.680029625263927</v>
      </c>
      <c r="P20250" t="str">
        <f t="shared" si="316"/>
        <v>Grad School</v>
      </c>
    </row>
    <row r="20251" spans="1:16">
      <c r="A20251">
        <v>2024</v>
      </c>
      <c r="B20251">
        <v>39479</v>
      </c>
      <c r="C20251">
        <v>3</v>
      </c>
      <c r="D20251">
        <v>20240200598100</v>
      </c>
      <c r="E20251">
        <v>1</v>
      </c>
      <c r="F20251">
        <v>1872.46</v>
      </c>
      <c r="G20251">
        <v>1</v>
      </c>
      <c r="H20251">
        <v>20240200598101</v>
      </c>
      <c r="I20251">
        <v>202402005981011</v>
      </c>
      <c r="J20251">
        <v>1872.46</v>
      </c>
      <c r="K20251">
        <v>46</v>
      </c>
      <c r="L20251">
        <v>1</v>
      </c>
      <c r="M20251">
        <v>92692.927932653853</v>
      </c>
      <c r="N20251">
        <v>16</v>
      </c>
      <c r="O20251">
        <v>69.109187232867043</v>
      </c>
      <c r="P20251" t="str">
        <f t="shared" si="316"/>
        <v>College</v>
      </c>
    </row>
    <row r="20252" spans="1:16">
      <c r="A20252">
        <v>2024</v>
      </c>
      <c r="B20252">
        <v>39493</v>
      </c>
      <c r="C20252">
        <v>3</v>
      </c>
      <c r="D20252">
        <v>0</v>
      </c>
      <c r="E20252">
        <v>1</v>
      </c>
      <c r="F20252">
        <v>2073.41</v>
      </c>
      <c r="G20252">
        <v>2</v>
      </c>
      <c r="H20252">
        <v>0</v>
      </c>
      <c r="I20252">
        <v>0</v>
      </c>
      <c r="J20252">
        <v>2073.41</v>
      </c>
      <c r="K20252">
        <v>54</v>
      </c>
      <c r="L20252">
        <v>1</v>
      </c>
      <c r="M20252">
        <v>140152.5337850588</v>
      </c>
      <c r="N20252">
        <v>20</v>
      </c>
      <c r="O20252">
        <v>70.312717995210718</v>
      </c>
      <c r="P20252" t="str">
        <f t="shared" si="316"/>
        <v>Grad School</v>
      </c>
    </row>
    <row r="20253" spans="1:16">
      <c r="A20253">
        <v>2024</v>
      </c>
      <c r="B20253">
        <v>39527</v>
      </c>
      <c r="C20253">
        <v>3</v>
      </c>
      <c r="D20253">
        <v>0</v>
      </c>
      <c r="E20253">
        <v>1</v>
      </c>
      <c r="F20253">
        <v>1957.67</v>
      </c>
      <c r="G20253">
        <v>1</v>
      </c>
      <c r="H20253">
        <v>0</v>
      </c>
      <c r="I20253">
        <v>0</v>
      </c>
      <c r="J20253">
        <v>1957.67</v>
      </c>
      <c r="K20253">
        <v>41</v>
      </c>
      <c r="L20253">
        <v>2</v>
      </c>
      <c r="M20253">
        <v>70312.09441026306</v>
      </c>
      <c r="N20253">
        <v>14</v>
      </c>
      <c r="O20253">
        <v>70.37460813847045</v>
      </c>
      <c r="P20253" t="str">
        <f t="shared" si="316"/>
        <v>College</v>
      </c>
    </row>
    <row r="20254" spans="1:16">
      <c r="A20254">
        <v>2024</v>
      </c>
      <c r="B20254">
        <v>39633</v>
      </c>
      <c r="C20254">
        <v>3</v>
      </c>
      <c r="D20254">
        <v>20221204451200</v>
      </c>
      <c r="E20254">
        <v>1</v>
      </c>
      <c r="F20254">
        <v>4474.16</v>
      </c>
      <c r="G20254">
        <v>1</v>
      </c>
      <c r="H20254">
        <v>20221204451201</v>
      </c>
      <c r="I20254">
        <v>202212044512011</v>
      </c>
      <c r="J20254">
        <v>4474.16</v>
      </c>
      <c r="K20254">
        <v>56</v>
      </c>
      <c r="L20254">
        <v>2</v>
      </c>
      <c r="M20254">
        <v>98699.298249052052</v>
      </c>
      <c r="N20254">
        <v>16</v>
      </c>
      <c r="O20254">
        <v>71.434298841110859</v>
      </c>
      <c r="P20254" t="str">
        <f t="shared" si="316"/>
        <v>College</v>
      </c>
    </row>
    <row r="20255" spans="1:16">
      <c r="A20255">
        <v>2024</v>
      </c>
      <c r="B20255">
        <v>39983</v>
      </c>
      <c r="C20255">
        <v>3</v>
      </c>
      <c r="D20255">
        <v>20230100600900</v>
      </c>
      <c r="E20255">
        <v>1</v>
      </c>
      <c r="F20255">
        <v>3841.43</v>
      </c>
      <c r="G20255">
        <v>2</v>
      </c>
      <c r="H20255">
        <v>20230100600902</v>
      </c>
      <c r="I20255">
        <v>202301006009021</v>
      </c>
      <c r="J20255">
        <v>3841.43</v>
      </c>
      <c r="K20255">
        <v>64</v>
      </c>
      <c r="L20255">
        <v>2</v>
      </c>
      <c r="M20255">
        <v>72278.234361538096</v>
      </c>
      <c r="N20255">
        <v>14</v>
      </c>
      <c r="O20255">
        <v>71.218071652419013</v>
      </c>
      <c r="P20255" t="str">
        <f t="shared" si="316"/>
        <v>College</v>
      </c>
    </row>
    <row r="20256" spans="1:16">
      <c r="A20256">
        <v>2024</v>
      </c>
      <c r="B20256">
        <v>40151</v>
      </c>
      <c r="C20256">
        <v>3</v>
      </c>
      <c r="D20256">
        <v>20240100601000</v>
      </c>
      <c r="E20256">
        <v>1</v>
      </c>
      <c r="F20256">
        <v>4374.8599999999997</v>
      </c>
      <c r="G20256">
        <v>1</v>
      </c>
      <c r="H20256">
        <v>20240100601001</v>
      </c>
      <c r="I20256">
        <v>202401006010011</v>
      </c>
      <c r="J20256">
        <v>4374.8599999999997</v>
      </c>
      <c r="K20256">
        <v>48</v>
      </c>
      <c r="L20256">
        <v>2</v>
      </c>
      <c r="M20256">
        <v>74239.815829422601</v>
      </c>
      <c r="N20256">
        <v>14</v>
      </c>
      <c r="O20256">
        <v>72.27904377799598</v>
      </c>
      <c r="P20256" t="str">
        <f t="shared" si="316"/>
        <v>College</v>
      </c>
    </row>
    <row r="20257" spans="1:16">
      <c r="A20257">
        <v>2024</v>
      </c>
      <c r="B20257">
        <v>40494</v>
      </c>
      <c r="C20257">
        <v>3</v>
      </c>
      <c r="D20257">
        <v>20240300611000</v>
      </c>
      <c r="E20257">
        <v>1</v>
      </c>
      <c r="F20257">
        <v>4790.46</v>
      </c>
      <c r="G20257">
        <v>1</v>
      </c>
      <c r="H20257">
        <v>20240300611001</v>
      </c>
      <c r="I20257">
        <v>202403006110011</v>
      </c>
      <c r="J20257">
        <v>4790.46</v>
      </c>
      <c r="K20257">
        <v>41</v>
      </c>
      <c r="L20257">
        <v>1</v>
      </c>
      <c r="M20257">
        <v>73536.110538131281</v>
      </c>
      <c r="N20257">
        <v>14</v>
      </c>
      <c r="O20257">
        <v>67.104961037513959</v>
      </c>
      <c r="P20257" t="str">
        <f t="shared" si="316"/>
        <v>College</v>
      </c>
    </row>
    <row r="20258" spans="1:16">
      <c r="A20258">
        <v>2024</v>
      </c>
      <c r="B20258">
        <v>40726</v>
      </c>
      <c r="C20258">
        <v>3</v>
      </c>
      <c r="D20258">
        <v>20240200710400</v>
      </c>
      <c r="E20258">
        <v>1</v>
      </c>
      <c r="F20258">
        <v>2925.42</v>
      </c>
      <c r="G20258">
        <v>1</v>
      </c>
      <c r="H20258">
        <v>20240200710401</v>
      </c>
      <c r="I20258">
        <v>202402007104011</v>
      </c>
      <c r="J20258">
        <v>2925.42</v>
      </c>
      <c r="K20258">
        <v>55</v>
      </c>
      <c r="L20258">
        <v>2</v>
      </c>
      <c r="M20258">
        <v>65229.10670014839</v>
      </c>
      <c r="N20258">
        <v>14</v>
      </c>
      <c r="O20258">
        <v>72.788437489206174</v>
      </c>
      <c r="P20258" t="str">
        <f t="shared" si="316"/>
        <v>College</v>
      </c>
    </row>
    <row r="20259" spans="1:16">
      <c r="A20259">
        <v>2024</v>
      </c>
      <c r="B20259">
        <v>41287</v>
      </c>
      <c r="C20259">
        <v>3</v>
      </c>
      <c r="D20259">
        <v>0</v>
      </c>
      <c r="E20259">
        <v>1</v>
      </c>
      <c r="F20259">
        <v>1381.09</v>
      </c>
      <c r="G20259">
        <v>1</v>
      </c>
      <c r="H20259">
        <v>0</v>
      </c>
      <c r="I20259">
        <v>0</v>
      </c>
      <c r="J20259">
        <v>1381.09</v>
      </c>
      <c r="K20259">
        <v>38</v>
      </c>
      <c r="L20259">
        <v>1</v>
      </c>
      <c r="M20259">
        <v>73273.398172443907</v>
      </c>
      <c r="N20259">
        <v>14</v>
      </c>
      <c r="O20259">
        <v>67.761371285540946</v>
      </c>
      <c r="P20259" t="str">
        <f t="shared" si="316"/>
        <v>College</v>
      </c>
    </row>
    <row r="20260" spans="1:16">
      <c r="A20260">
        <v>2024</v>
      </c>
      <c r="B20260">
        <v>41524</v>
      </c>
      <c r="C20260">
        <v>3</v>
      </c>
      <c r="D20260">
        <v>0</v>
      </c>
      <c r="E20260">
        <v>1</v>
      </c>
      <c r="F20260">
        <v>3160.93</v>
      </c>
      <c r="G20260">
        <v>1</v>
      </c>
      <c r="H20260">
        <v>0</v>
      </c>
      <c r="I20260">
        <v>0</v>
      </c>
      <c r="J20260">
        <v>3160.93</v>
      </c>
      <c r="K20260">
        <v>41</v>
      </c>
      <c r="L20260">
        <v>1</v>
      </c>
      <c r="M20260">
        <v>92409.097615886392</v>
      </c>
      <c r="N20260">
        <v>16</v>
      </c>
      <c r="O20260">
        <v>70.843181862430669</v>
      </c>
      <c r="P20260" t="str">
        <f t="shared" si="316"/>
        <v>College</v>
      </c>
    </row>
    <row r="20261" spans="1:16">
      <c r="A20261">
        <v>2024</v>
      </c>
      <c r="B20261">
        <v>41742</v>
      </c>
      <c r="C20261">
        <v>3</v>
      </c>
      <c r="D20261">
        <v>20231204237000</v>
      </c>
      <c r="E20261">
        <v>1</v>
      </c>
      <c r="F20261">
        <v>1418.34</v>
      </c>
      <c r="G20261">
        <v>2</v>
      </c>
      <c r="H20261">
        <v>20231204237002</v>
      </c>
      <c r="I20261">
        <v>202312042370021</v>
      </c>
      <c r="J20261">
        <v>1418.34</v>
      </c>
      <c r="K20261">
        <v>38</v>
      </c>
      <c r="L20261">
        <v>2</v>
      </c>
      <c r="M20261">
        <v>117582.06971373844</v>
      </c>
      <c r="N20261">
        <v>18</v>
      </c>
      <c r="O20261">
        <v>70.195810482217226</v>
      </c>
      <c r="P20261" t="str">
        <f t="shared" si="316"/>
        <v>Grad School</v>
      </c>
    </row>
    <row r="20262" spans="1:16">
      <c r="A20262">
        <v>2024</v>
      </c>
      <c r="B20262">
        <v>41812</v>
      </c>
      <c r="C20262">
        <v>3</v>
      </c>
      <c r="D20262">
        <v>0</v>
      </c>
      <c r="E20262">
        <v>1</v>
      </c>
      <c r="F20262">
        <v>1680.05</v>
      </c>
      <c r="G20262">
        <v>2</v>
      </c>
      <c r="H20262">
        <v>0</v>
      </c>
      <c r="I20262">
        <v>0</v>
      </c>
      <c r="J20262">
        <v>1680.05</v>
      </c>
      <c r="K20262">
        <v>47</v>
      </c>
      <c r="L20262">
        <v>2</v>
      </c>
      <c r="M20262">
        <v>98908.12063866976</v>
      </c>
      <c r="N20262">
        <v>16</v>
      </c>
      <c r="O20262">
        <v>72.195676891048237</v>
      </c>
      <c r="P20262" t="str">
        <f t="shared" si="316"/>
        <v>College</v>
      </c>
    </row>
    <row r="20263" spans="1:16">
      <c r="A20263">
        <v>2024</v>
      </c>
      <c r="B20263">
        <v>41813</v>
      </c>
      <c r="C20263">
        <v>3</v>
      </c>
      <c r="D20263">
        <v>0</v>
      </c>
      <c r="E20263">
        <v>1</v>
      </c>
      <c r="F20263">
        <v>1759.04</v>
      </c>
      <c r="G20263">
        <v>3</v>
      </c>
      <c r="H20263">
        <v>0</v>
      </c>
      <c r="I20263">
        <v>0</v>
      </c>
      <c r="J20263">
        <v>1759.04</v>
      </c>
      <c r="K20263">
        <v>32</v>
      </c>
      <c r="L20263">
        <v>2</v>
      </c>
      <c r="M20263">
        <v>97422.623115146751</v>
      </c>
      <c r="N20263">
        <v>16</v>
      </c>
      <c r="O20263">
        <v>71.4148517328493</v>
      </c>
      <c r="P20263" t="str">
        <f t="shared" si="316"/>
        <v>College</v>
      </c>
    </row>
    <row r="20264" spans="1:16">
      <c r="A20264">
        <v>2024</v>
      </c>
      <c r="B20264">
        <v>41882</v>
      </c>
      <c r="C20264">
        <v>3</v>
      </c>
      <c r="D20264">
        <v>20221205372100</v>
      </c>
      <c r="E20264">
        <v>1</v>
      </c>
      <c r="F20264">
        <v>3086.59</v>
      </c>
      <c r="G20264">
        <v>1</v>
      </c>
      <c r="H20264">
        <v>20221205372102</v>
      </c>
      <c r="I20264">
        <v>202212053721021</v>
      </c>
      <c r="J20264">
        <v>3086.59</v>
      </c>
      <c r="K20264">
        <v>25</v>
      </c>
      <c r="L20264">
        <v>2</v>
      </c>
      <c r="M20264">
        <v>77134.706001813582</v>
      </c>
      <c r="N20264">
        <v>14</v>
      </c>
      <c r="O20264">
        <v>73.175247078828221</v>
      </c>
      <c r="P20264" t="str">
        <f t="shared" si="316"/>
        <v>College</v>
      </c>
    </row>
    <row r="20265" spans="1:16">
      <c r="A20265">
        <v>2024</v>
      </c>
      <c r="B20265">
        <v>42073</v>
      </c>
      <c r="C20265">
        <v>3</v>
      </c>
      <c r="D20265">
        <v>20240300727300</v>
      </c>
      <c r="E20265">
        <v>1</v>
      </c>
      <c r="F20265">
        <v>2334.15</v>
      </c>
      <c r="G20265">
        <v>1</v>
      </c>
      <c r="H20265">
        <v>20240300727301</v>
      </c>
      <c r="I20265">
        <v>202403007273011</v>
      </c>
      <c r="J20265">
        <v>2334.15</v>
      </c>
      <c r="K20265">
        <v>54</v>
      </c>
      <c r="L20265">
        <v>1</v>
      </c>
      <c r="M20265">
        <v>47722.87769818418</v>
      </c>
      <c r="N20265">
        <v>12</v>
      </c>
      <c r="O20265">
        <v>71.157945070126246</v>
      </c>
      <c r="P20265" t="str">
        <f t="shared" si="316"/>
        <v>High School</v>
      </c>
    </row>
    <row r="20266" spans="1:16">
      <c r="A20266">
        <v>2024</v>
      </c>
      <c r="B20266">
        <v>42192</v>
      </c>
      <c r="C20266">
        <v>3</v>
      </c>
      <c r="D20266">
        <v>0</v>
      </c>
      <c r="E20266">
        <v>1</v>
      </c>
      <c r="F20266">
        <v>1353.88</v>
      </c>
      <c r="G20266">
        <v>1</v>
      </c>
      <c r="H20266">
        <v>0</v>
      </c>
      <c r="I20266">
        <v>0</v>
      </c>
      <c r="J20266">
        <v>1353.88</v>
      </c>
      <c r="K20266">
        <v>45</v>
      </c>
      <c r="L20266">
        <v>1</v>
      </c>
      <c r="M20266">
        <v>50846.229041478859</v>
      </c>
      <c r="N20266">
        <v>12</v>
      </c>
      <c r="O20266">
        <v>72.312816443889261</v>
      </c>
      <c r="P20266" t="str">
        <f t="shared" si="316"/>
        <v>High School</v>
      </c>
    </row>
    <row r="20267" spans="1:16">
      <c r="A20267">
        <v>2024</v>
      </c>
      <c r="B20267">
        <v>42450</v>
      </c>
      <c r="C20267">
        <v>3</v>
      </c>
      <c r="D20267">
        <v>20230300225500</v>
      </c>
      <c r="E20267">
        <v>1</v>
      </c>
      <c r="F20267">
        <v>2443.84</v>
      </c>
      <c r="G20267">
        <v>1</v>
      </c>
      <c r="H20267">
        <v>20230300225501</v>
      </c>
      <c r="I20267">
        <v>202303002255011</v>
      </c>
      <c r="J20267">
        <v>2443.84</v>
      </c>
      <c r="K20267">
        <v>42</v>
      </c>
      <c r="L20267">
        <v>2</v>
      </c>
      <c r="M20267">
        <v>47923.863510839969</v>
      </c>
      <c r="N20267">
        <v>11</v>
      </c>
      <c r="O20267">
        <v>71.31049802985919</v>
      </c>
      <c r="P20267" t="str">
        <f t="shared" si="316"/>
        <v>High School</v>
      </c>
    </row>
    <row r="20268" spans="1:16">
      <c r="A20268">
        <v>2024</v>
      </c>
      <c r="B20268">
        <v>42532</v>
      </c>
      <c r="C20268">
        <v>3</v>
      </c>
      <c r="D20268">
        <v>20221201771800</v>
      </c>
      <c r="E20268">
        <v>1</v>
      </c>
      <c r="F20268">
        <v>1934.39</v>
      </c>
      <c r="G20268">
        <v>1</v>
      </c>
      <c r="H20268">
        <v>20221201771801</v>
      </c>
      <c r="I20268">
        <v>202212017718011</v>
      </c>
      <c r="J20268">
        <v>1934.39</v>
      </c>
      <c r="K20268">
        <v>53</v>
      </c>
      <c r="L20268">
        <v>1</v>
      </c>
      <c r="M20268">
        <v>76388.428003564739</v>
      </c>
      <c r="N20268">
        <v>14</v>
      </c>
      <c r="O20268">
        <v>64.186439579313983</v>
      </c>
      <c r="P20268" t="str">
        <f t="shared" si="316"/>
        <v>College</v>
      </c>
    </row>
    <row r="20269" spans="1:16">
      <c r="A20269">
        <v>2024</v>
      </c>
      <c r="B20269">
        <v>42555</v>
      </c>
      <c r="C20269">
        <v>3</v>
      </c>
      <c r="D20269">
        <v>20230100222500</v>
      </c>
      <c r="E20269">
        <v>1</v>
      </c>
      <c r="F20269">
        <v>5753.5</v>
      </c>
      <c r="G20269">
        <v>3</v>
      </c>
      <c r="H20269">
        <v>20230100222503</v>
      </c>
      <c r="I20269">
        <v>202301002225031</v>
      </c>
      <c r="J20269">
        <v>4068.64</v>
      </c>
      <c r="K20269">
        <v>32</v>
      </c>
      <c r="L20269">
        <v>1</v>
      </c>
      <c r="M20269">
        <v>98458.027669435658</v>
      </c>
      <c r="N20269">
        <v>16</v>
      </c>
      <c r="O20269">
        <v>69.037455750000817</v>
      </c>
      <c r="P20269" t="str">
        <f t="shared" si="316"/>
        <v>College</v>
      </c>
    </row>
    <row r="20270" spans="1:16">
      <c r="A20270">
        <v>2024</v>
      </c>
      <c r="B20270">
        <v>42645</v>
      </c>
      <c r="C20270">
        <v>3</v>
      </c>
      <c r="D20270">
        <v>0</v>
      </c>
      <c r="E20270">
        <v>1</v>
      </c>
      <c r="F20270">
        <v>3147.03</v>
      </c>
      <c r="G20270">
        <v>2</v>
      </c>
      <c r="H20270">
        <v>0</v>
      </c>
      <c r="I20270">
        <v>0</v>
      </c>
      <c r="J20270">
        <v>3147.03</v>
      </c>
      <c r="K20270">
        <v>43</v>
      </c>
      <c r="L20270">
        <v>1</v>
      </c>
      <c r="M20270">
        <v>116117.69791892833</v>
      </c>
      <c r="N20270">
        <v>18</v>
      </c>
      <c r="O20270">
        <v>71.104993543692075</v>
      </c>
      <c r="P20270" t="str">
        <f t="shared" si="316"/>
        <v>Grad School</v>
      </c>
    </row>
    <row r="20271" spans="1:16">
      <c r="A20271">
        <v>2024</v>
      </c>
      <c r="B20271">
        <v>42705</v>
      </c>
      <c r="C20271">
        <v>3</v>
      </c>
      <c r="D20271">
        <v>20240100228500</v>
      </c>
      <c r="E20271">
        <v>1</v>
      </c>
      <c r="F20271">
        <v>2904.08</v>
      </c>
      <c r="G20271">
        <v>2</v>
      </c>
      <c r="H20271">
        <v>20240100228502</v>
      </c>
      <c r="I20271">
        <v>202401002285021</v>
      </c>
      <c r="J20271">
        <v>4730.1400000000003</v>
      </c>
      <c r="K20271">
        <v>35</v>
      </c>
      <c r="L20271">
        <v>1</v>
      </c>
      <c r="M20271">
        <v>75989.395665982171</v>
      </c>
      <c r="N20271">
        <v>14</v>
      </c>
      <c r="O20271">
        <v>68.706833032507973</v>
      </c>
      <c r="P20271" t="str">
        <f t="shared" si="316"/>
        <v>College</v>
      </c>
    </row>
    <row r="20272" spans="1:16">
      <c r="A20272">
        <v>2024</v>
      </c>
      <c r="B20272">
        <v>43255</v>
      </c>
      <c r="C20272">
        <v>3</v>
      </c>
      <c r="D20272">
        <v>20231200230400</v>
      </c>
      <c r="E20272">
        <v>1</v>
      </c>
      <c r="F20272">
        <v>4054.77</v>
      </c>
      <c r="G20272">
        <v>2</v>
      </c>
      <c r="H20272">
        <v>20231200230402</v>
      </c>
      <c r="I20272">
        <v>202312002304021</v>
      </c>
      <c r="J20272">
        <v>4054.77</v>
      </c>
      <c r="K20272">
        <v>51</v>
      </c>
      <c r="L20272">
        <v>2</v>
      </c>
      <c r="M20272">
        <v>95504.574606812166</v>
      </c>
      <c r="N20272">
        <v>16</v>
      </c>
      <c r="O20272">
        <v>67.107456468482894</v>
      </c>
      <c r="P20272" t="str">
        <f t="shared" si="316"/>
        <v>College</v>
      </c>
    </row>
    <row r="20273" spans="1:16">
      <c r="A20273">
        <v>2024</v>
      </c>
      <c r="B20273">
        <v>43500</v>
      </c>
      <c r="C20273">
        <v>3</v>
      </c>
      <c r="D20273">
        <v>20230200235200</v>
      </c>
      <c r="E20273">
        <v>1</v>
      </c>
      <c r="F20273">
        <v>2696.44</v>
      </c>
      <c r="G20273">
        <v>2</v>
      </c>
      <c r="H20273">
        <v>20230200235202</v>
      </c>
      <c r="I20273">
        <v>202302002352021</v>
      </c>
      <c r="J20273">
        <v>2696.44</v>
      </c>
      <c r="K20273">
        <v>53</v>
      </c>
      <c r="L20273">
        <v>1</v>
      </c>
      <c r="M20273">
        <v>117755.84154040026</v>
      </c>
      <c r="N20273">
        <v>18</v>
      </c>
      <c r="O20273">
        <v>69.251153550850702</v>
      </c>
      <c r="P20273" t="str">
        <f t="shared" si="316"/>
        <v>Grad School</v>
      </c>
    </row>
    <row r="20274" spans="1:16">
      <c r="A20274">
        <v>2024</v>
      </c>
      <c r="B20274">
        <v>43729</v>
      </c>
      <c r="C20274">
        <v>3</v>
      </c>
      <c r="D20274">
        <v>20240203787200</v>
      </c>
      <c r="E20274">
        <v>1</v>
      </c>
      <c r="F20274">
        <v>4954.34</v>
      </c>
      <c r="G20274">
        <v>2</v>
      </c>
      <c r="H20274">
        <v>20240203787202</v>
      </c>
      <c r="I20274">
        <v>202402037872021</v>
      </c>
      <c r="J20274">
        <v>4954.34</v>
      </c>
      <c r="K20274">
        <v>58</v>
      </c>
      <c r="L20274">
        <v>1</v>
      </c>
      <c r="M20274">
        <v>57666.107222908024</v>
      </c>
      <c r="N20274">
        <v>12</v>
      </c>
      <c r="O20274">
        <v>67.261376232340297</v>
      </c>
      <c r="P20274" t="str">
        <f t="shared" si="316"/>
        <v>High School</v>
      </c>
    </row>
    <row r="20275" spans="1:16">
      <c r="A20275">
        <v>2024</v>
      </c>
      <c r="B20275">
        <v>43913</v>
      </c>
      <c r="C20275">
        <v>3</v>
      </c>
      <c r="D20275">
        <v>20240204654100</v>
      </c>
      <c r="E20275">
        <v>1</v>
      </c>
      <c r="F20275">
        <v>2724.72</v>
      </c>
      <c r="G20275">
        <v>1</v>
      </c>
      <c r="H20275">
        <v>20240204654101</v>
      </c>
      <c r="I20275">
        <v>202402046541011</v>
      </c>
      <c r="J20275">
        <v>2724.72</v>
      </c>
      <c r="K20275">
        <v>36</v>
      </c>
      <c r="L20275">
        <v>1</v>
      </c>
      <c r="M20275">
        <v>50071.087968147309</v>
      </c>
      <c r="N20275">
        <v>12</v>
      </c>
      <c r="O20275">
        <v>70.031181403163004</v>
      </c>
      <c r="P20275" t="str">
        <f t="shared" si="316"/>
        <v>High School</v>
      </c>
    </row>
    <row r="20276" spans="1:16">
      <c r="A20276">
        <v>2024</v>
      </c>
      <c r="B20276">
        <v>44085</v>
      </c>
      <c r="C20276">
        <v>3</v>
      </c>
      <c r="D20276">
        <v>20240300243800</v>
      </c>
      <c r="E20276">
        <v>1</v>
      </c>
      <c r="F20276">
        <v>5770.77</v>
      </c>
      <c r="G20276">
        <v>2</v>
      </c>
      <c r="H20276">
        <v>20240300243802</v>
      </c>
      <c r="I20276">
        <v>202403002438021</v>
      </c>
      <c r="J20276">
        <v>5770.77</v>
      </c>
      <c r="K20276">
        <v>32</v>
      </c>
      <c r="L20276">
        <v>2</v>
      </c>
      <c r="M20276">
        <v>95097.392364303116</v>
      </c>
      <c r="N20276">
        <v>16</v>
      </c>
      <c r="O20276">
        <v>70.542574954067405</v>
      </c>
      <c r="P20276" t="str">
        <f t="shared" si="316"/>
        <v>College</v>
      </c>
    </row>
    <row r="20277" spans="1:16">
      <c r="A20277">
        <v>2024</v>
      </c>
      <c r="B20277">
        <v>44530</v>
      </c>
      <c r="C20277">
        <v>3</v>
      </c>
      <c r="D20277">
        <v>20230300182900</v>
      </c>
      <c r="E20277">
        <v>1</v>
      </c>
      <c r="F20277">
        <v>2358.16</v>
      </c>
      <c r="G20277">
        <v>1</v>
      </c>
      <c r="H20277">
        <v>20230300182901</v>
      </c>
      <c r="I20277">
        <v>202303001829011</v>
      </c>
      <c r="J20277">
        <v>2358.16</v>
      </c>
      <c r="K20277">
        <v>51</v>
      </c>
      <c r="L20277">
        <v>2</v>
      </c>
      <c r="M20277">
        <v>98839.976264080746</v>
      </c>
      <c r="N20277">
        <v>16</v>
      </c>
      <c r="O20277">
        <v>71.619346614394203</v>
      </c>
      <c r="P20277" t="str">
        <f t="shared" si="316"/>
        <v>College</v>
      </c>
    </row>
    <row r="20278" spans="1:16">
      <c r="A20278">
        <v>2024</v>
      </c>
      <c r="B20278">
        <v>44602</v>
      </c>
      <c r="C20278">
        <v>3</v>
      </c>
      <c r="D20278">
        <v>20240100185600</v>
      </c>
      <c r="E20278">
        <v>1</v>
      </c>
      <c r="F20278">
        <v>4324.96</v>
      </c>
      <c r="G20278">
        <v>1</v>
      </c>
      <c r="H20278">
        <v>20240100185601</v>
      </c>
      <c r="I20278">
        <v>202401001856011</v>
      </c>
      <c r="J20278">
        <v>4324.96</v>
      </c>
      <c r="K20278">
        <v>62</v>
      </c>
      <c r="L20278">
        <v>2</v>
      </c>
      <c r="M20278">
        <v>73456.228109653559</v>
      </c>
      <c r="N20278">
        <v>14</v>
      </c>
      <c r="O20278">
        <v>66.573777006041894</v>
      </c>
      <c r="P20278" t="str">
        <f t="shared" si="316"/>
        <v>College</v>
      </c>
    </row>
    <row r="20279" spans="1:16">
      <c r="A20279">
        <v>2024</v>
      </c>
      <c r="B20279">
        <v>45015</v>
      </c>
      <c r="C20279">
        <v>3</v>
      </c>
      <c r="D20279">
        <v>20240200191300</v>
      </c>
      <c r="E20279">
        <v>1</v>
      </c>
      <c r="F20279">
        <v>2130.7199999999998</v>
      </c>
      <c r="G20279">
        <v>2</v>
      </c>
      <c r="H20279">
        <v>20240200191302</v>
      </c>
      <c r="I20279">
        <v>202402001913021</v>
      </c>
      <c r="J20279">
        <v>2130.7199999999998</v>
      </c>
      <c r="K20279">
        <v>35</v>
      </c>
      <c r="L20279">
        <v>1</v>
      </c>
      <c r="M20279">
        <v>56267.878010143722</v>
      </c>
      <c r="N20279">
        <v>12</v>
      </c>
      <c r="O20279">
        <v>70.069448060195214</v>
      </c>
      <c r="P20279" t="str">
        <f t="shared" si="316"/>
        <v>High School</v>
      </c>
    </row>
    <row r="20280" spans="1:16">
      <c r="A20280">
        <v>2024</v>
      </c>
      <c r="B20280">
        <v>45022</v>
      </c>
      <c r="C20280">
        <v>3</v>
      </c>
      <c r="D20280">
        <v>0</v>
      </c>
      <c r="E20280">
        <v>1</v>
      </c>
      <c r="F20280">
        <v>3031.92</v>
      </c>
      <c r="G20280">
        <v>1</v>
      </c>
      <c r="H20280">
        <v>0</v>
      </c>
      <c r="I20280">
        <v>0</v>
      </c>
      <c r="J20280">
        <v>3031.92</v>
      </c>
      <c r="K20280">
        <v>57</v>
      </c>
      <c r="L20280">
        <v>2</v>
      </c>
      <c r="M20280">
        <v>73296.383961713262</v>
      </c>
      <c r="N20280">
        <v>14</v>
      </c>
      <c r="O20280">
        <v>73.509499943765036</v>
      </c>
      <c r="P20280" t="str">
        <f t="shared" si="316"/>
        <v>College</v>
      </c>
    </row>
    <row r="20281" spans="1:16">
      <c r="A20281">
        <v>2024</v>
      </c>
      <c r="B20281">
        <v>45288</v>
      </c>
      <c r="C20281">
        <v>3</v>
      </c>
      <c r="D20281">
        <v>0</v>
      </c>
      <c r="E20281">
        <v>1</v>
      </c>
      <c r="F20281">
        <v>2758.85</v>
      </c>
      <c r="G20281">
        <v>1</v>
      </c>
      <c r="H20281">
        <v>0</v>
      </c>
      <c r="I20281">
        <v>0</v>
      </c>
      <c r="J20281">
        <v>2758.85</v>
      </c>
      <c r="K20281">
        <v>36</v>
      </c>
      <c r="L20281">
        <v>1</v>
      </c>
      <c r="M20281">
        <v>76505.200966591496</v>
      </c>
      <c r="N20281">
        <v>14</v>
      </c>
      <c r="O20281">
        <v>69.285400743247138</v>
      </c>
      <c r="P20281" t="str">
        <f t="shared" si="316"/>
        <v>College</v>
      </c>
    </row>
    <row r="20282" spans="1:16">
      <c r="A20282">
        <v>2024</v>
      </c>
      <c r="B20282">
        <v>45290</v>
      </c>
      <c r="C20282">
        <v>3</v>
      </c>
      <c r="D20282">
        <v>0</v>
      </c>
      <c r="E20282">
        <v>1</v>
      </c>
      <c r="F20282">
        <v>2914.21</v>
      </c>
      <c r="G20282">
        <v>1</v>
      </c>
      <c r="H20282">
        <v>0</v>
      </c>
      <c r="I20282">
        <v>0</v>
      </c>
      <c r="J20282">
        <v>2914.21</v>
      </c>
      <c r="K20282">
        <v>28</v>
      </c>
      <c r="L20282">
        <v>1</v>
      </c>
      <c r="M20282">
        <v>70786.888848605537</v>
      </c>
      <c r="N20282">
        <v>14</v>
      </c>
      <c r="O20282">
        <v>69.753201689720413</v>
      </c>
      <c r="P20282" t="str">
        <f t="shared" si="316"/>
        <v>College</v>
      </c>
    </row>
    <row r="20283" spans="1:16">
      <c r="A20283">
        <v>2024</v>
      </c>
      <c r="B20283">
        <v>45625</v>
      </c>
      <c r="C20283">
        <v>3</v>
      </c>
      <c r="D20283">
        <v>0</v>
      </c>
      <c r="E20283">
        <v>1</v>
      </c>
      <c r="F20283">
        <v>2663.79</v>
      </c>
      <c r="G20283">
        <v>1</v>
      </c>
      <c r="H20283">
        <v>0</v>
      </c>
      <c r="I20283">
        <v>0</v>
      </c>
      <c r="J20283">
        <v>2663.79</v>
      </c>
      <c r="K20283">
        <v>26</v>
      </c>
      <c r="L20283">
        <v>2</v>
      </c>
      <c r="M20283">
        <v>120972.15690319057</v>
      </c>
      <c r="N20283">
        <v>18</v>
      </c>
      <c r="O20283">
        <v>70.394695514260547</v>
      </c>
      <c r="P20283" t="str">
        <f t="shared" si="316"/>
        <v>Grad School</v>
      </c>
    </row>
    <row r="20284" spans="1:16">
      <c r="A20284">
        <v>2024</v>
      </c>
      <c r="B20284">
        <v>45626</v>
      </c>
      <c r="C20284">
        <v>3</v>
      </c>
      <c r="D20284">
        <v>0</v>
      </c>
      <c r="E20284">
        <v>1</v>
      </c>
      <c r="F20284">
        <v>2286.88</v>
      </c>
      <c r="G20284">
        <v>1</v>
      </c>
      <c r="H20284">
        <v>0</v>
      </c>
      <c r="I20284">
        <v>0</v>
      </c>
      <c r="J20284">
        <v>2286.88</v>
      </c>
      <c r="K20284">
        <v>41</v>
      </c>
      <c r="L20284">
        <v>1</v>
      </c>
      <c r="M20284">
        <v>52039.548809016283</v>
      </c>
      <c r="N20284">
        <v>12</v>
      </c>
      <c r="O20284">
        <v>69.737396719063739</v>
      </c>
      <c r="P20284" t="str">
        <f t="shared" si="316"/>
        <v>High School</v>
      </c>
    </row>
    <row r="20285" spans="1:16">
      <c r="A20285">
        <v>2024</v>
      </c>
      <c r="B20285">
        <v>45653</v>
      </c>
      <c r="C20285">
        <v>3</v>
      </c>
      <c r="D20285">
        <v>0</v>
      </c>
      <c r="E20285">
        <v>1</v>
      </c>
      <c r="F20285">
        <v>2214.86</v>
      </c>
      <c r="G20285">
        <v>1</v>
      </c>
      <c r="H20285">
        <v>0</v>
      </c>
      <c r="I20285">
        <v>0</v>
      </c>
      <c r="J20285">
        <v>2214.86</v>
      </c>
      <c r="K20285">
        <v>50</v>
      </c>
      <c r="L20285">
        <v>1</v>
      </c>
      <c r="M20285">
        <v>42960.346256666693</v>
      </c>
      <c r="N20285">
        <v>11</v>
      </c>
      <c r="O20285">
        <v>68.326808428496378</v>
      </c>
      <c r="P20285" t="str">
        <f t="shared" si="316"/>
        <v>High School</v>
      </c>
    </row>
    <row r="20286" spans="1:16">
      <c r="A20286">
        <v>2024</v>
      </c>
      <c r="B20286">
        <v>45720</v>
      </c>
      <c r="C20286">
        <v>3</v>
      </c>
      <c r="D20286">
        <v>20230200194300</v>
      </c>
      <c r="E20286">
        <v>1</v>
      </c>
      <c r="F20286">
        <v>2432.2399999999998</v>
      </c>
      <c r="G20286">
        <v>4</v>
      </c>
      <c r="H20286">
        <v>20230200194303</v>
      </c>
      <c r="I20286">
        <v>202302001943031</v>
      </c>
      <c r="J20286">
        <v>2432.2399999999998</v>
      </c>
      <c r="K20286">
        <v>29</v>
      </c>
      <c r="L20286">
        <v>1</v>
      </c>
      <c r="M20286">
        <v>80534.914972252052</v>
      </c>
      <c r="N20286">
        <v>14</v>
      </c>
      <c r="O20286">
        <v>71.196022468160137</v>
      </c>
      <c r="P20286" t="str">
        <f t="shared" si="316"/>
        <v>College</v>
      </c>
    </row>
    <row r="20287" spans="1:16">
      <c r="A20287">
        <v>2024</v>
      </c>
      <c r="B20287">
        <v>45744</v>
      </c>
      <c r="C20287">
        <v>3</v>
      </c>
      <c r="D20287">
        <v>20230300197700</v>
      </c>
      <c r="E20287">
        <v>1</v>
      </c>
      <c r="F20287">
        <v>2149.7399999999998</v>
      </c>
      <c r="G20287">
        <v>3</v>
      </c>
      <c r="H20287">
        <v>20230300197704</v>
      </c>
      <c r="I20287">
        <v>202303001977041</v>
      </c>
      <c r="J20287">
        <v>2790.33</v>
      </c>
      <c r="K20287">
        <v>37</v>
      </c>
      <c r="L20287">
        <v>1</v>
      </c>
      <c r="M20287">
        <v>98691.841973750183</v>
      </c>
      <c r="N20287">
        <v>16</v>
      </c>
      <c r="O20287">
        <v>69.237307286730115</v>
      </c>
      <c r="P20287" t="str">
        <f t="shared" si="316"/>
        <v>College</v>
      </c>
    </row>
    <row r="20288" spans="1:16">
      <c r="A20288">
        <v>2024</v>
      </c>
      <c r="B20288">
        <v>45767</v>
      </c>
      <c r="C20288">
        <v>3</v>
      </c>
      <c r="D20288">
        <v>20240100200700</v>
      </c>
      <c r="E20288">
        <v>1</v>
      </c>
      <c r="F20288">
        <v>2184.11</v>
      </c>
      <c r="G20288">
        <v>1</v>
      </c>
      <c r="H20288">
        <v>20240100200701</v>
      </c>
      <c r="I20288">
        <v>202401002007011</v>
      </c>
      <c r="J20288">
        <v>2184.11</v>
      </c>
      <c r="K20288">
        <v>32</v>
      </c>
      <c r="L20288">
        <v>1</v>
      </c>
      <c r="M20288">
        <v>72085.62523523152</v>
      </c>
      <c r="N20288">
        <v>14</v>
      </c>
      <c r="O20288">
        <v>72.760211261254369</v>
      </c>
      <c r="P20288" t="str">
        <f t="shared" si="316"/>
        <v>College</v>
      </c>
    </row>
    <row r="20289" spans="1:16">
      <c r="A20289">
        <v>2024</v>
      </c>
      <c r="B20289">
        <v>45789</v>
      </c>
      <c r="C20289">
        <v>3</v>
      </c>
      <c r="D20289">
        <v>20230300199700</v>
      </c>
      <c r="E20289">
        <v>1</v>
      </c>
      <c r="F20289">
        <v>2225.1</v>
      </c>
      <c r="G20289">
        <v>2</v>
      </c>
      <c r="H20289">
        <v>20230300199702</v>
      </c>
      <c r="I20289">
        <v>202303001997021</v>
      </c>
      <c r="J20289">
        <v>2225.1</v>
      </c>
      <c r="K20289">
        <v>29</v>
      </c>
      <c r="L20289">
        <v>2</v>
      </c>
      <c r="M20289">
        <v>55773.72884208287</v>
      </c>
      <c r="N20289">
        <v>12</v>
      </c>
      <c r="O20289">
        <v>70.509612594588177</v>
      </c>
      <c r="P20289" t="str">
        <f t="shared" si="316"/>
        <v>High School</v>
      </c>
    </row>
    <row r="20290" spans="1:16">
      <c r="A20290">
        <v>2024</v>
      </c>
      <c r="B20290">
        <v>45796</v>
      </c>
      <c r="C20290">
        <v>3</v>
      </c>
      <c r="D20290">
        <v>20221201400600</v>
      </c>
      <c r="E20290">
        <v>1</v>
      </c>
      <c r="F20290">
        <v>2200.1799999999998</v>
      </c>
      <c r="G20290">
        <v>1</v>
      </c>
      <c r="H20290">
        <v>20221201400601</v>
      </c>
      <c r="I20290">
        <v>202212014006011</v>
      </c>
      <c r="J20290">
        <v>2200.1799999999998</v>
      </c>
      <c r="K20290">
        <v>52</v>
      </c>
      <c r="L20290">
        <v>1</v>
      </c>
      <c r="M20290">
        <v>50729.53563539921</v>
      </c>
      <c r="N20290">
        <v>12</v>
      </c>
      <c r="O20290">
        <v>66.356332181069575</v>
      </c>
      <c r="P20290" t="str">
        <f t="shared" si="316"/>
        <v>High School</v>
      </c>
    </row>
    <row r="20291" spans="1:16">
      <c r="A20291">
        <v>2024</v>
      </c>
      <c r="B20291">
        <v>45809</v>
      </c>
      <c r="C20291">
        <v>3</v>
      </c>
      <c r="D20291">
        <v>20231200196100</v>
      </c>
      <c r="E20291">
        <v>1</v>
      </c>
      <c r="F20291">
        <v>2340.9</v>
      </c>
      <c r="G20291">
        <v>2</v>
      </c>
      <c r="H20291">
        <v>20231200196102</v>
      </c>
      <c r="I20291">
        <v>202312001961021</v>
      </c>
      <c r="J20291">
        <v>2340.9</v>
      </c>
      <c r="K20291">
        <v>38</v>
      </c>
      <c r="L20291">
        <v>2</v>
      </c>
      <c r="M20291">
        <v>70384.616669565396</v>
      </c>
      <c r="N20291">
        <v>14</v>
      </c>
      <c r="O20291">
        <v>67.786411622994578</v>
      </c>
      <c r="P20291" t="str">
        <f t="shared" ref="P20291:P20354" si="317">IF(N20291&lt;=12,"High School",IF(N20291&lt;=16,"College","Grad School"))</f>
        <v>College</v>
      </c>
    </row>
    <row r="20292" spans="1:16">
      <c r="A20292">
        <v>2024</v>
      </c>
      <c r="B20292">
        <v>46118</v>
      </c>
      <c r="C20292">
        <v>3</v>
      </c>
      <c r="D20292">
        <v>0</v>
      </c>
      <c r="E20292">
        <v>1</v>
      </c>
      <c r="F20292">
        <v>2428.23</v>
      </c>
      <c r="G20292">
        <v>1</v>
      </c>
      <c r="H20292">
        <v>0</v>
      </c>
      <c r="I20292">
        <v>0</v>
      </c>
      <c r="J20292">
        <v>2428.23</v>
      </c>
      <c r="K20292">
        <v>31</v>
      </c>
      <c r="L20292">
        <v>2</v>
      </c>
      <c r="M20292">
        <v>120021.24367599917</v>
      </c>
      <c r="N20292">
        <v>18</v>
      </c>
      <c r="O20292">
        <v>69.342674154674171</v>
      </c>
      <c r="P20292" t="str">
        <f t="shared" si="317"/>
        <v>Grad School</v>
      </c>
    </row>
    <row r="20293" spans="1:16">
      <c r="A20293">
        <v>2024</v>
      </c>
      <c r="B20293">
        <v>46131</v>
      </c>
      <c r="C20293">
        <v>3</v>
      </c>
      <c r="D20293">
        <v>0</v>
      </c>
      <c r="E20293">
        <v>1</v>
      </c>
      <c r="F20293">
        <v>2379.7199999999998</v>
      </c>
      <c r="G20293">
        <v>2</v>
      </c>
      <c r="H20293">
        <v>0</v>
      </c>
      <c r="I20293">
        <v>0</v>
      </c>
      <c r="J20293">
        <v>2379.7199999999998</v>
      </c>
      <c r="K20293">
        <v>48</v>
      </c>
      <c r="L20293">
        <v>2</v>
      </c>
      <c r="M20293">
        <v>92750.330042183152</v>
      </c>
      <c r="N20293">
        <v>16</v>
      </c>
      <c r="O20293">
        <v>75.166903174054582</v>
      </c>
      <c r="P20293" t="str">
        <f t="shared" si="317"/>
        <v>College</v>
      </c>
    </row>
    <row r="20294" spans="1:16">
      <c r="A20294">
        <v>2024</v>
      </c>
      <c r="B20294">
        <v>46157</v>
      </c>
      <c r="C20294">
        <v>3</v>
      </c>
      <c r="D20294">
        <v>0</v>
      </c>
      <c r="E20294">
        <v>1</v>
      </c>
      <c r="F20294">
        <v>2418.7199999999998</v>
      </c>
      <c r="G20294">
        <v>1</v>
      </c>
      <c r="H20294">
        <v>0</v>
      </c>
      <c r="I20294">
        <v>0</v>
      </c>
      <c r="J20294">
        <v>2418.7199999999998</v>
      </c>
      <c r="K20294">
        <v>48</v>
      </c>
      <c r="L20294">
        <v>2</v>
      </c>
      <c r="M20294">
        <v>72289.818738219401</v>
      </c>
      <c r="N20294">
        <v>14</v>
      </c>
      <c r="O20294">
        <v>68.490391657650875</v>
      </c>
      <c r="P20294" t="str">
        <f t="shared" si="317"/>
        <v>College</v>
      </c>
    </row>
    <row r="20295" spans="1:16">
      <c r="A20295">
        <v>2024</v>
      </c>
      <c r="B20295">
        <v>46160</v>
      </c>
      <c r="C20295">
        <v>3</v>
      </c>
      <c r="D20295">
        <v>0</v>
      </c>
      <c r="E20295">
        <v>1</v>
      </c>
      <c r="F20295">
        <v>2379.7199999999998</v>
      </c>
      <c r="G20295">
        <v>2</v>
      </c>
      <c r="H20295">
        <v>0</v>
      </c>
      <c r="I20295">
        <v>0</v>
      </c>
      <c r="J20295">
        <v>2379.7199999999998</v>
      </c>
      <c r="K20295">
        <v>48</v>
      </c>
      <c r="L20295">
        <v>1</v>
      </c>
      <c r="M20295">
        <v>77948.247165149878</v>
      </c>
      <c r="N20295">
        <v>14</v>
      </c>
      <c r="O20295">
        <v>71.232670650970292</v>
      </c>
      <c r="P20295" t="str">
        <f t="shared" si="317"/>
        <v>College</v>
      </c>
    </row>
    <row r="20296" spans="1:16">
      <c r="A20296">
        <v>2024</v>
      </c>
      <c r="B20296">
        <v>46165</v>
      </c>
      <c r="C20296">
        <v>3</v>
      </c>
      <c r="D20296">
        <v>0</v>
      </c>
      <c r="E20296">
        <v>1</v>
      </c>
      <c r="F20296">
        <v>2104.1</v>
      </c>
      <c r="G20296">
        <v>2</v>
      </c>
      <c r="H20296">
        <v>0</v>
      </c>
      <c r="I20296">
        <v>0</v>
      </c>
      <c r="J20296">
        <v>2104.1</v>
      </c>
      <c r="K20296">
        <v>60</v>
      </c>
      <c r="L20296">
        <v>1</v>
      </c>
      <c r="M20296">
        <v>113034.78058332446</v>
      </c>
      <c r="N20296">
        <v>18</v>
      </c>
      <c r="O20296">
        <v>74.281508106775831</v>
      </c>
      <c r="P20296" t="str">
        <f t="shared" si="317"/>
        <v>Grad School</v>
      </c>
    </row>
    <row r="20297" spans="1:16">
      <c r="A20297">
        <v>2024</v>
      </c>
      <c r="B20297">
        <v>46279</v>
      </c>
      <c r="C20297">
        <v>3</v>
      </c>
      <c r="D20297">
        <v>0</v>
      </c>
      <c r="E20297">
        <v>1</v>
      </c>
      <c r="F20297">
        <v>2295.35</v>
      </c>
      <c r="G20297">
        <v>1</v>
      </c>
      <c r="H20297">
        <v>0</v>
      </c>
      <c r="I20297">
        <v>0</v>
      </c>
      <c r="J20297">
        <v>2295.35</v>
      </c>
      <c r="K20297">
        <v>51</v>
      </c>
      <c r="L20297">
        <v>1</v>
      </c>
      <c r="M20297">
        <v>75705.090029368235</v>
      </c>
      <c r="N20297">
        <v>14</v>
      </c>
      <c r="O20297">
        <v>72.089072575459994</v>
      </c>
      <c r="P20297" t="str">
        <f t="shared" si="317"/>
        <v>College</v>
      </c>
    </row>
    <row r="20298" spans="1:16">
      <c r="A20298">
        <v>2024</v>
      </c>
      <c r="B20298">
        <v>46758</v>
      </c>
      <c r="C20298">
        <v>3</v>
      </c>
      <c r="D20298">
        <v>0</v>
      </c>
      <c r="E20298">
        <v>1</v>
      </c>
      <c r="F20298">
        <v>2314.19</v>
      </c>
      <c r="G20298">
        <v>1</v>
      </c>
      <c r="H20298">
        <v>0</v>
      </c>
      <c r="I20298">
        <v>0</v>
      </c>
      <c r="J20298">
        <v>2314.19</v>
      </c>
      <c r="K20298">
        <v>52</v>
      </c>
      <c r="L20298">
        <v>1</v>
      </c>
      <c r="M20298">
        <v>49696.604170267368</v>
      </c>
      <c r="N20298">
        <v>12</v>
      </c>
      <c r="O20298">
        <v>71.625108105728017</v>
      </c>
      <c r="P20298" t="str">
        <f t="shared" si="317"/>
        <v>High School</v>
      </c>
    </row>
    <row r="20299" spans="1:16">
      <c r="A20299">
        <v>2024</v>
      </c>
      <c r="B20299">
        <v>46985</v>
      </c>
      <c r="C20299">
        <v>3</v>
      </c>
      <c r="D20299">
        <v>20230300206200</v>
      </c>
      <c r="E20299">
        <v>1</v>
      </c>
      <c r="F20299">
        <v>4943.6499999999996</v>
      </c>
      <c r="G20299">
        <v>1</v>
      </c>
      <c r="H20299">
        <v>20230300206201</v>
      </c>
      <c r="I20299">
        <v>202303002062011</v>
      </c>
      <c r="J20299">
        <v>4943.6499999999996</v>
      </c>
      <c r="K20299">
        <v>41</v>
      </c>
      <c r="L20299">
        <v>1</v>
      </c>
      <c r="M20299">
        <v>44981.935634621455</v>
      </c>
      <c r="N20299">
        <v>12</v>
      </c>
      <c r="O20299">
        <v>71.768697674185304</v>
      </c>
      <c r="P20299" t="str">
        <f t="shared" si="317"/>
        <v>High School</v>
      </c>
    </row>
    <row r="20300" spans="1:16">
      <c r="A20300">
        <v>2024</v>
      </c>
      <c r="B20300">
        <v>47049</v>
      </c>
      <c r="C20300">
        <v>3</v>
      </c>
      <c r="D20300">
        <v>20230200207500</v>
      </c>
      <c r="E20300">
        <v>1</v>
      </c>
      <c r="F20300">
        <v>2008.45</v>
      </c>
      <c r="G20300">
        <v>2</v>
      </c>
      <c r="H20300">
        <v>20230200207502</v>
      </c>
      <c r="I20300">
        <v>202302002075021</v>
      </c>
      <c r="J20300">
        <v>2008.45</v>
      </c>
      <c r="K20300">
        <v>50</v>
      </c>
      <c r="L20300">
        <v>2</v>
      </c>
      <c r="M20300">
        <v>101312.87171304187</v>
      </c>
      <c r="N20300">
        <v>16</v>
      </c>
      <c r="O20300">
        <v>69.172788609936475</v>
      </c>
      <c r="P20300" t="str">
        <f t="shared" si="317"/>
        <v>College</v>
      </c>
    </row>
    <row r="20301" spans="1:16">
      <c r="A20301">
        <v>2024</v>
      </c>
      <c r="B20301">
        <v>47082</v>
      </c>
      <c r="C20301">
        <v>3</v>
      </c>
      <c r="D20301">
        <v>20240300210500</v>
      </c>
      <c r="E20301">
        <v>1</v>
      </c>
      <c r="F20301">
        <v>2799.81</v>
      </c>
      <c r="G20301">
        <v>2</v>
      </c>
      <c r="H20301">
        <v>20240300210502</v>
      </c>
      <c r="I20301">
        <v>202403002105021</v>
      </c>
      <c r="J20301">
        <v>2319.0500000000002</v>
      </c>
      <c r="K20301">
        <v>47</v>
      </c>
      <c r="L20301">
        <v>2</v>
      </c>
      <c r="M20301">
        <v>108735.68444424082</v>
      </c>
      <c r="N20301">
        <v>18</v>
      </c>
      <c r="O20301">
        <v>68.008831431966442</v>
      </c>
      <c r="P20301" t="str">
        <f t="shared" si="317"/>
        <v>Grad School</v>
      </c>
    </row>
    <row r="20302" spans="1:16">
      <c r="A20302">
        <v>2024</v>
      </c>
      <c r="B20302">
        <v>47101</v>
      </c>
      <c r="C20302">
        <v>3</v>
      </c>
      <c r="D20302">
        <v>20231200206600</v>
      </c>
      <c r="E20302">
        <v>1</v>
      </c>
      <c r="F20302">
        <v>2359.2399999999998</v>
      </c>
      <c r="G20302">
        <v>1</v>
      </c>
      <c r="H20302">
        <v>20231200206601</v>
      </c>
      <c r="I20302">
        <v>202312002066011</v>
      </c>
      <c r="J20302">
        <v>2359.2399999999998</v>
      </c>
      <c r="K20302">
        <v>36</v>
      </c>
      <c r="L20302">
        <v>1</v>
      </c>
      <c r="M20302">
        <v>80310.135962685788</v>
      </c>
      <c r="N20302">
        <v>14</v>
      </c>
      <c r="O20302">
        <v>69.427343708566497</v>
      </c>
      <c r="P20302" t="str">
        <f t="shared" si="317"/>
        <v>College</v>
      </c>
    </row>
    <row r="20303" spans="1:16">
      <c r="A20303">
        <v>2024</v>
      </c>
      <c r="B20303">
        <v>47405</v>
      </c>
      <c r="C20303">
        <v>3</v>
      </c>
      <c r="D20303">
        <v>20231200208100</v>
      </c>
      <c r="E20303">
        <v>1</v>
      </c>
      <c r="F20303">
        <v>3932.64</v>
      </c>
      <c r="G20303">
        <v>1</v>
      </c>
      <c r="H20303">
        <v>20231200208101</v>
      </c>
      <c r="I20303">
        <v>202312002081012</v>
      </c>
      <c r="J20303">
        <v>3932.64</v>
      </c>
      <c r="K20303">
        <v>36</v>
      </c>
      <c r="L20303">
        <v>2</v>
      </c>
      <c r="M20303">
        <v>142149.03769812692</v>
      </c>
      <c r="N20303">
        <v>20</v>
      </c>
      <c r="O20303">
        <v>66.686890918840987</v>
      </c>
      <c r="P20303" t="str">
        <f t="shared" si="317"/>
        <v>Grad School</v>
      </c>
    </row>
    <row r="20304" spans="1:16">
      <c r="A20304">
        <v>2024</v>
      </c>
      <c r="B20304">
        <v>47533</v>
      </c>
      <c r="C20304">
        <v>3</v>
      </c>
      <c r="D20304">
        <v>20231200210500</v>
      </c>
      <c r="E20304">
        <v>1</v>
      </c>
      <c r="F20304">
        <v>4969.18</v>
      </c>
      <c r="G20304">
        <v>1</v>
      </c>
      <c r="H20304">
        <v>20231200210501</v>
      </c>
      <c r="I20304">
        <v>202312002105011</v>
      </c>
      <c r="J20304">
        <v>4969.18</v>
      </c>
      <c r="K20304">
        <v>26</v>
      </c>
      <c r="L20304">
        <v>2</v>
      </c>
      <c r="M20304">
        <v>95158.741302922179</v>
      </c>
      <c r="N20304">
        <v>16</v>
      </c>
      <c r="O20304">
        <v>71.909575193953273</v>
      </c>
      <c r="P20304" t="str">
        <f t="shared" si="317"/>
        <v>College</v>
      </c>
    </row>
    <row r="20305" spans="1:16">
      <c r="A20305">
        <v>2024</v>
      </c>
      <c r="B20305">
        <v>47759</v>
      </c>
      <c r="C20305">
        <v>3</v>
      </c>
      <c r="D20305">
        <v>20240300216800</v>
      </c>
      <c r="E20305">
        <v>1</v>
      </c>
      <c r="F20305">
        <v>5084.01</v>
      </c>
      <c r="G20305">
        <v>1</v>
      </c>
      <c r="H20305">
        <v>20240300216801</v>
      </c>
      <c r="I20305">
        <v>202403002168011</v>
      </c>
      <c r="J20305">
        <v>5084.01</v>
      </c>
      <c r="K20305">
        <v>57</v>
      </c>
      <c r="L20305">
        <v>2</v>
      </c>
      <c r="M20305">
        <v>55676.166496043545</v>
      </c>
      <c r="N20305">
        <v>12</v>
      </c>
      <c r="O20305">
        <v>70.1305478319439</v>
      </c>
      <c r="P20305" t="str">
        <f t="shared" si="317"/>
        <v>High School</v>
      </c>
    </row>
    <row r="20306" spans="1:16">
      <c r="A20306">
        <v>2024</v>
      </c>
      <c r="B20306">
        <v>47867</v>
      </c>
      <c r="C20306">
        <v>3</v>
      </c>
      <c r="D20306">
        <v>0</v>
      </c>
      <c r="E20306">
        <v>1</v>
      </c>
      <c r="F20306">
        <v>2348.81</v>
      </c>
      <c r="G20306">
        <v>1</v>
      </c>
      <c r="H20306">
        <v>0</v>
      </c>
      <c r="I20306">
        <v>0</v>
      </c>
      <c r="J20306">
        <v>2348.81</v>
      </c>
      <c r="K20306">
        <v>42</v>
      </c>
      <c r="L20306">
        <v>2</v>
      </c>
      <c r="M20306">
        <v>71856.143410645716</v>
      </c>
      <c r="N20306">
        <v>14</v>
      </c>
      <c r="O20306">
        <v>72.278778720009655</v>
      </c>
      <c r="P20306" t="str">
        <f t="shared" si="317"/>
        <v>College</v>
      </c>
    </row>
    <row r="20307" spans="1:16">
      <c r="A20307">
        <v>2024</v>
      </c>
      <c r="B20307">
        <v>47869</v>
      </c>
      <c r="C20307">
        <v>3</v>
      </c>
      <c r="D20307">
        <v>0</v>
      </c>
      <c r="E20307">
        <v>1</v>
      </c>
      <c r="F20307">
        <v>3044.23</v>
      </c>
      <c r="G20307">
        <v>1</v>
      </c>
      <c r="H20307">
        <v>0</v>
      </c>
      <c r="I20307">
        <v>0</v>
      </c>
      <c r="J20307">
        <v>3044.23</v>
      </c>
      <c r="K20307">
        <v>47</v>
      </c>
      <c r="L20307">
        <v>2</v>
      </c>
      <c r="M20307">
        <v>76888.080151803821</v>
      </c>
      <c r="N20307">
        <v>14</v>
      </c>
      <c r="O20307">
        <v>69.655268350596714</v>
      </c>
      <c r="P20307" t="str">
        <f t="shared" si="317"/>
        <v>College</v>
      </c>
    </row>
    <row r="20308" spans="1:16">
      <c r="A20308">
        <v>2024</v>
      </c>
      <c r="B20308">
        <v>47870</v>
      </c>
      <c r="C20308">
        <v>3</v>
      </c>
      <c r="D20308">
        <v>0</v>
      </c>
      <c r="E20308">
        <v>1</v>
      </c>
      <c r="F20308">
        <v>3650.84</v>
      </c>
      <c r="G20308">
        <v>1</v>
      </c>
      <c r="H20308">
        <v>0</v>
      </c>
      <c r="I20308">
        <v>0</v>
      </c>
      <c r="J20308">
        <v>3650.84</v>
      </c>
      <c r="K20308">
        <v>41</v>
      </c>
      <c r="L20308">
        <v>2</v>
      </c>
      <c r="M20308">
        <v>72023.946941026705</v>
      </c>
      <c r="N20308">
        <v>14</v>
      </c>
      <c r="O20308">
        <v>72.205143518332989</v>
      </c>
      <c r="P20308" t="str">
        <f t="shared" si="317"/>
        <v>College</v>
      </c>
    </row>
    <row r="20309" spans="1:16">
      <c r="A20309">
        <v>2024</v>
      </c>
      <c r="B20309">
        <v>47878</v>
      </c>
      <c r="C20309">
        <v>3</v>
      </c>
      <c r="D20309">
        <v>0</v>
      </c>
      <c r="E20309">
        <v>1</v>
      </c>
      <c r="F20309">
        <v>2441.44</v>
      </c>
      <c r="G20309">
        <v>1</v>
      </c>
      <c r="H20309">
        <v>0</v>
      </c>
      <c r="I20309">
        <v>0</v>
      </c>
      <c r="J20309">
        <v>2441.44</v>
      </c>
      <c r="K20309">
        <v>51</v>
      </c>
      <c r="L20309">
        <v>2</v>
      </c>
      <c r="M20309">
        <v>76839.024996633438</v>
      </c>
      <c r="N20309">
        <v>14</v>
      </c>
      <c r="O20309">
        <v>71.468141352288157</v>
      </c>
      <c r="P20309" t="str">
        <f t="shared" si="317"/>
        <v>College</v>
      </c>
    </row>
    <row r="20310" spans="1:16">
      <c r="A20310">
        <v>2024</v>
      </c>
      <c r="B20310">
        <v>47994</v>
      </c>
      <c r="C20310">
        <v>3</v>
      </c>
      <c r="D20310">
        <v>20230100217300</v>
      </c>
      <c r="E20310">
        <v>1</v>
      </c>
      <c r="F20310">
        <v>5219.1400000000003</v>
      </c>
      <c r="G20310">
        <v>2</v>
      </c>
      <c r="H20310">
        <v>20230100217302</v>
      </c>
      <c r="I20310">
        <v>202301002173021</v>
      </c>
      <c r="J20310">
        <v>5219.1400000000003</v>
      </c>
      <c r="K20310">
        <v>54</v>
      </c>
      <c r="L20310">
        <v>2</v>
      </c>
      <c r="M20310">
        <v>122473.23450824228</v>
      </c>
      <c r="N20310">
        <v>18</v>
      </c>
      <c r="O20310">
        <v>68.857498058266017</v>
      </c>
      <c r="P20310" t="str">
        <f t="shared" si="317"/>
        <v>Grad School</v>
      </c>
    </row>
    <row r="20311" spans="1:16">
      <c r="A20311">
        <v>2024</v>
      </c>
      <c r="B20311">
        <v>48195</v>
      </c>
      <c r="C20311">
        <v>3</v>
      </c>
      <c r="D20311">
        <v>20230200217800</v>
      </c>
      <c r="E20311">
        <v>1</v>
      </c>
      <c r="F20311">
        <v>2342.58</v>
      </c>
      <c r="G20311">
        <v>2</v>
      </c>
      <c r="H20311">
        <v>20230200217802</v>
      </c>
      <c r="I20311">
        <v>202302002178021</v>
      </c>
      <c r="J20311">
        <v>2342.58</v>
      </c>
      <c r="K20311">
        <v>45</v>
      </c>
      <c r="L20311">
        <v>2</v>
      </c>
      <c r="M20311">
        <v>95440.427749291426</v>
      </c>
      <c r="N20311">
        <v>16</v>
      </c>
      <c r="O20311">
        <v>68.50066483318831</v>
      </c>
      <c r="P20311" t="str">
        <f t="shared" si="317"/>
        <v>College</v>
      </c>
    </row>
    <row r="20312" spans="1:16">
      <c r="A20312">
        <v>2024</v>
      </c>
      <c r="B20312">
        <v>48535</v>
      </c>
      <c r="C20312">
        <v>3</v>
      </c>
      <c r="D20312">
        <v>20221201416400</v>
      </c>
      <c r="E20312">
        <v>1</v>
      </c>
      <c r="F20312">
        <v>1989.17</v>
      </c>
      <c r="G20312">
        <v>2</v>
      </c>
      <c r="H20312">
        <v>20221201416402</v>
      </c>
      <c r="I20312">
        <v>202212014164021</v>
      </c>
      <c r="J20312">
        <v>1989.17</v>
      </c>
      <c r="K20312">
        <v>59</v>
      </c>
      <c r="L20312">
        <v>1</v>
      </c>
      <c r="M20312">
        <v>55003.579561257495</v>
      </c>
      <c r="N20312">
        <v>12</v>
      </c>
      <c r="O20312">
        <v>70.379306268684772</v>
      </c>
      <c r="P20312" t="str">
        <f t="shared" si="317"/>
        <v>High School</v>
      </c>
    </row>
    <row r="20313" spans="1:16">
      <c r="A20313">
        <v>2024</v>
      </c>
      <c r="B20313">
        <v>48611</v>
      </c>
      <c r="C20313">
        <v>3</v>
      </c>
      <c r="D20313">
        <v>0</v>
      </c>
      <c r="E20313">
        <v>1</v>
      </c>
      <c r="F20313">
        <v>2790.9</v>
      </c>
      <c r="G20313">
        <v>1</v>
      </c>
      <c r="H20313">
        <v>0</v>
      </c>
      <c r="I20313">
        <v>0</v>
      </c>
      <c r="J20313">
        <v>2790.9</v>
      </c>
      <c r="K20313">
        <v>36</v>
      </c>
      <c r="L20313">
        <v>2</v>
      </c>
      <c r="M20313">
        <v>51014.601823728248</v>
      </c>
      <c r="N20313">
        <v>12</v>
      </c>
      <c r="O20313">
        <v>72.59906275710668</v>
      </c>
      <c r="P20313" t="str">
        <f t="shared" si="317"/>
        <v>High School</v>
      </c>
    </row>
    <row r="20314" spans="1:16">
      <c r="A20314">
        <v>2024</v>
      </c>
      <c r="B20314">
        <v>48780</v>
      </c>
      <c r="C20314">
        <v>3</v>
      </c>
      <c r="D20314">
        <v>20230100331000</v>
      </c>
      <c r="E20314">
        <v>1</v>
      </c>
      <c r="F20314">
        <v>1821.08</v>
      </c>
      <c r="G20314">
        <v>1</v>
      </c>
      <c r="H20314">
        <v>20230100331001</v>
      </c>
      <c r="I20314">
        <v>202301003310011</v>
      </c>
      <c r="J20314">
        <v>1821.08</v>
      </c>
      <c r="K20314">
        <v>38</v>
      </c>
      <c r="L20314">
        <v>1</v>
      </c>
      <c r="M20314">
        <v>53414.389102375491</v>
      </c>
      <c r="N20314">
        <v>12</v>
      </c>
      <c r="O20314">
        <v>67.684988084509271</v>
      </c>
      <c r="P20314" t="str">
        <f t="shared" si="317"/>
        <v>High School</v>
      </c>
    </row>
    <row r="20315" spans="1:16">
      <c r="A20315">
        <v>2024</v>
      </c>
      <c r="B20315">
        <v>49048</v>
      </c>
      <c r="C20315">
        <v>3</v>
      </c>
      <c r="D20315">
        <v>20221202529400</v>
      </c>
      <c r="E20315">
        <v>1</v>
      </c>
      <c r="F20315">
        <v>2019.92</v>
      </c>
      <c r="G20315">
        <v>2</v>
      </c>
      <c r="H20315">
        <v>20221202529402</v>
      </c>
      <c r="I20315">
        <v>202212025294021</v>
      </c>
      <c r="J20315">
        <v>2019.92</v>
      </c>
      <c r="K20315">
        <v>43</v>
      </c>
      <c r="L20315">
        <v>2</v>
      </c>
      <c r="M20315">
        <v>73904.564204695227</v>
      </c>
      <c r="N20315">
        <v>14</v>
      </c>
      <c r="O20315">
        <v>68.530723273787757</v>
      </c>
      <c r="P20315" t="str">
        <f t="shared" si="317"/>
        <v>College</v>
      </c>
    </row>
    <row r="20316" spans="1:16">
      <c r="A20316">
        <v>2024</v>
      </c>
      <c r="B20316">
        <v>49223</v>
      </c>
      <c r="C20316">
        <v>3</v>
      </c>
      <c r="D20316">
        <v>20240200337100</v>
      </c>
      <c r="E20316">
        <v>1</v>
      </c>
      <c r="F20316">
        <v>3452.31</v>
      </c>
      <c r="G20316">
        <v>1</v>
      </c>
      <c r="H20316">
        <v>20240200337101</v>
      </c>
      <c r="I20316">
        <v>202402003371011</v>
      </c>
      <c r="J20316">
        <v>3452.31</v>
      </c>
      <c r="K20316">
        <v>57</v>
      </c>
      <c r="L20316">
        <v>1</v>
      </c>
      <c r="M20316">
        <v>39972.30036095484</v>
      </c>
      <c r="N20316">
        <v>11</v>
      </c>
      <c r="O20316">
        <v>71.063568479163749</v>
      </c>
      <c r="P20316" t="str">
        <f t="shared" si="317"/>
        <v>High School</v>
      </c>
    </row>
    <row r="20317" spans="1:16">
      <c r="A20317">
        <v>2024</v>
      </c>
      <c r="B20317">
        <v>49400</v>
      </c>
      <c r="C20317">
        <v>3</v>
      </c>
      <c r="D20317">
        <v>20240300341100</v>
      </c>
      <c r="E20317">
        <v>1</v>
      </c>
      <c r="F20317">
        <v>3890.17</v>
      </c>
      <c r="G20317">
        <v>1</v>
      </c>
      <c r="H20317">
        <v>20240300341101</v>
      </c>
      <c r="I20317">
        <v>202403003411011</v>
      </c>
      <c r="J20317">
        <v>3890.17</v>
      </c>
      <c r="K20317">
        <v>44</v>
      </c>
      <c r="L20317">
        <v>2</v>
      </c>
      <c r="M20317">
        <v>78034.071483789332</v>
      </c>
      <c r="N20317">
        <v>14</v>
      </c>
      <c r="O20317">
        <v>71.666457281484256</v>
      </c>
      <c r="P20317" t="str">
        <f t="shared" si="317"/>
        <v>College</v>
      </c>
    </row>
    <row r="20318" spans="1:16">
      <c r="A20318">
        <v>2024</v>
      </c>
      <c r="B20318">
        <v>49658</v>
      </c>
      <c r="C20318">
        <v>3</v>
      </c>
      <c r="D20318">
        <v>0</v>
      </c>
      <c r="E20318">
        <v>1</v>
      </c>
      <c r="F20318">
        <v>2506.4899999999998</v>
      </c>
      <c r="G20318">
        <v>3</v>
      </c>
      <c r="H20318">
        <v>0</v>
      </c>
      <c r="I20318">
        <v>0</v>
      </c>
      <c r="J20318">
        <v>2506.4899999999998</v>
      </c>
      <c r="K20318">
        <v>32</v>
      </c>
      <c r="L20318">
        <v>2</v>
      </c>
      <c r="M20318">
        <v>57543.933734400045</v>
      </c>
      <c r="N20318">
        <v>12</v>
      </c>
      <c r="O20318">
        <v>72.225104570569812</v>
      </c>
      <c r="P20318" t="str">
        <f t="shared" si="317"/>
        <v>High School</v>
      </c>
    </row>
    <row r="20319" spans="1:16">
      <c r="A20319">
        <v>2024</v>
      </c>
      <c r="B20319">
        <v>49796</v>
      </c>
      <c r="C20319">
        <v>3</v>
      </c>
      <c r="D20319">
        <v>20240200737600</v>
      </c>
      <c r="E20319">
        <v>1</v>
      </c>
      <c r="F20319">
        <v>3351.98</v>
      </c>
      <c r="G20319">
        <v>1</v>
      </c>
      <c r="H20319">
        <v>20240200737601</v>
      </c>
      <c r="I20319">
        <v>202402007376011</v>
      </c>
      <c r="J20319">
        <v>3351.98</v>
      </c>
      <c r="K20319">
        <v>58</v>
      </c>
      <c r="L20319">
        <v>1</v>
      </c>
      <c r="M20319">
        <v>50243.31992950305</v>
      </c>
      <c r="N20319">
        <v>12</v>
      </c>
      <c r="O20319">
        <v>68.918290113584447</v>
      </c>
      <c r="P20319" t="str">
        <f t="shared" si="317"/>
        <v>High School</v>
      </c>
    </row>
    <row r="20320" spans="1:16">
      <c r="A20320">
        <v>2024</v>
      </c>
      <c r="B20320">
        <v>49834</v>
      </c>
      <c r="C20320">
        <v>3</v>
      </c>
      <c r="D20320">
        <v>20230300730900</v>
      </c>
      <c r="E20320">
        <v>1</v>
      </c>
      <c r="F20320">
        <v>1761.6</v>
      </c>
      <c r="G20320">
        <v>1</v>
      </c>
      <c r="H20320">
        <v>20230300730901</v>
      </c>
      <c r="I20320">
        <v>202303007309011</v>
      </c>
      <c r="J20320">
        <v>1761.6</v>
      </c>
      <c r="K20320">
        <v>38</v>
      </c>
      <c r="L20320">
        <v>1</v>
      </c>
      <c r="M20320">
        <v>52588.358665356966</v>
      </c>
      <c r="N20320">
        <v>12</v>
      </c>
      <c r="O20320">
        <v>70.006127837674313</v>
      </c>
      <c r="P20320" t="str">
        <f t="shared" si="317"/>
        <v>High School</v>
      </c>
    </row>
    <row r="20321" spans="1:16">
      <c r="A20321">
        <v>2024</v>
      </c>
      <c r="B20321">
        <v>49850</v>
      </c>
      <c r="C20321">
        <v>3</v>
      </c>
      <c r="D20321">
        <v>20231200737300</v>
      </c>
      <c r="E20321">
        <v>1</v>
      </c>
      <c r="F20321">
        <v>1763.93</v>
      </c>
      <c r="G20321">
        <v>1</v>
      </c>
      <c r="H20321">
        <v>20231200737301</v>
      </c>
      <c r="I20321">
        <v>202312007373011</v>
      </c>
      <c r="J20321">
        <v>1763.93</v>
      </c>
      <c r="K20321">
        <v>57</v>
      </c>
      <c r="L20321">
        <v>1</v>
      </c>
      <c r="M20321">
        <v>50006.072354280579</v>
      </c>
      <c r="N20321">
        <v>12</v>
      </c>
      <c r="O20321">
        <v>71.143048135357091</v>
      </c>
      <c r="P20321" t="str">
        <f t="shared" si="317"/>
        <v>High School</v>
      </c>
    </row>
    <row r="20322" spans="1:16">
      <c r="A20322">
        <v>2024</v>
      </c>
      <c r="B20322">
        <v>49871</v>
      </c>
      <c r="C20322">
        <v>3</v>
      </c>
      <c r="D20322">
        <v>20221205620900</v>
      </c>
      <c r="E20322">
        <v>1</v>
      </c>
      <c r="F20322">
        <v>2969.17</v>
      </c>
      <c r="G20322">
        <v>1</v>
      </c>
      <c r="H20322">
        <v>20221205620901</v>
      </c>
      <c r="I20322">
        <v>202212056209011</v>
      </c>
      <c r="J20322">
        <v>2969.17</v>
      </c>
      <c r="K20322">
        <v>60</v>
      </c>
      <c r="L20322">
        <v>2</v>
      </c>
      <c r="M20322">
        <v>70532.050584565732</v>
      </c>
      <c r="N20322">
        <v>14</v>
      </c>
      <c r="O20322">
        <v>70.84445055093984</v>
      </c>
      <c r="P20322" t="str">
        <f t="shared" si="317"/>
        <v>College</v>
      </c>
    </row>
    <row r="20323" spans="1:16">
      <c r="A20323">
        <v>2024</v>
      </c>
      <c r="B20323">
        <v>50038</v>
      </c>
      <c r="C20323">
        <v>3</v>
      </c>
      <c r="D20323">
        <v>0</v>
      </c>
      <c r="E20323">
        <v>1</v>
      </c>
      <c r="F20323">
        <v>1637.26</v>
      </c>
      <c r="G20323">
        <v>1</v>
      </c>
      <c r="H20323">
        <v>0</v>
      </c>
      <c r="I20323">
        <v>0</v>
      </c>
      <c r="J20323">
        <v>1637.26</v>
      </c>
      <c r="K20323">
        <v>31</v>
      </c>
      <c r="L20323">
        <v>2</v>
      </c>
      <c r="M20323">
        <v>76655.931283702026</v>
      </c>
      <c r="N20323">
        <v>14</v>
      </c>
      <c r="O20323">
        <v>66.707652224254986</v>
      </c>
      <c r="P20323" t="str">
        <f t="shared" si="317"/>
        <v>College</v>
      </c>
    </row>
    <row r="20324" spans="1:16">
      <c r="A20324">
        <v>2024</v>
      </c>
      <c r="B20324">
        <v>50184</v>
      </c>
      <c r="C20324">
        <v>3</v>
      </c>
      <c r="D20324">
        <v>20231200741200</v>
      </c>
      <c r="E20324">
        <v>1</v>
      </c>
      <c r="F20324">
        <v>3336.62</v>
      </c>
      <c r="G20324">
        <v>1</v>
      </c>
      <c r="H20324">
        <v>20231200741201</v>
      </c>
      <c r="I20324">
        <v>202312007412011</v>
      </c>
      <c r="J20324">
        <v>3336.62</v>
      </c>
      <c r="K20324">
        <v>53</v>
      </c>
      <c r="L20324">
        <v>2</v>
      </c>
      <c r="M20324">
        <v>115522.06439796112</v>
      </c>
      <c r="N20324">
        <v>18</v>
      </c>
      <c r="O20324">
        <v>71.586916740061369</v>
      </c>
      <c r="P20324" t="str">
        <f t="shared" si="317"/>
        <v>Grad School</v>
      </c>
    </row>
    <row r="20325" spans="1:16">
      <c r="A20325">
        <v>2024</v>
      </c>
      <c r="B20325">
        <v>50525</v>
      </c>
      <c r="C20325">
        <v>3</v>
      </c>
      <c r="D20325">
        <v>20240100740200</v>
      </c>
      <c r="E20325">
        <v>1</v>
      </c>
      <c r="F20325">
        <v>2851.36</v>
      </c>
      <c r="G20325">
        <v>1</v>
      </c>
      <c r="H20325">
        <v>20240100740201</v>
      </c>
      <c r="I20325">
        <v>202401007402011</v>
      </c>
      <c r="J20325">
        <v>2851.36</v>
      </c>
      <c r="K20325">
        <v>46</v>
      </c>
      <c r="L20325">
        <v>2</v>
      </c>
      <c r="M20325">
        <v>140549.08092614615</v>
      </c>
      <c r="N20325">
        <v>20</v>
      </c>
      <c r="O20325">
        <v>69.735617763022347</v>
      </c>
      <c r="P20325" t="str">
        <f t="shared" si="317"/>
        <v>Grad School</v>
      </c>
    </row>
    <row r="20326" spans="1:16">
      <c r="A20326">
        <v>2024</v>
      </c>
      <c r="B20326">
        <v>50618</v>
      </c>
      <c r="C20326">
        <v>3</v>
      </c>
      <c r="D20326">
        <v>0</v>
      </c>
      <c r="E20326">
        <v>1</v>
      </c>
      <c r="F20326">
        <v>2258.17</v>
      </c>
      <c r="G20326">
        <v>2</v>
      </c>
      <c r="H20326">
        <v>0</v>
      </c>
      <c r="I20326">
        <v>0</v>
      </c>
      <c r="J20326">
        <v>2258.17</v>
      </c>
      <c r="K20326">
        <v>34</v>
      </c>
      <c r="L20326">
        <v>1</v>
      </c>
      <c r="M20326">
        <v>76446.151957250564</v>
      </c>
      <c r="N20326">
        <v>14</v>
      </c>
      <c r="O20326">
        <v>70.084065460204116</v>
      </c>
      <c r="P20326" t="str">
        <f t="shared" si="317"/>
        <v>College</v>
      </c>
    </row>
    <row r="20327" spans="1:16">
      <c r="A20327">
        <v>2024</v>
      </c>
      <c r="B20327">
        <v>50669</v>
      </c>
      <c r="C20327">
        <v>3</v>
      </c>
      <c r="D20327">
        <v>0</v>
      </c>
      <c r="E20327">
        <v>1</v>
      </c>
      <c r="F20327">
        <v>2829.34</v>
      </c>
      <c r="G20327">
        <v>1</v>
      </c>
      <c r="H20327">
        <v>0</v>
      </c>
      <c r="I20327">
        <v>0</v>
      </c>
      <c r="J20327">
        <v>2829.34</v>
      </c>
      <c r="K20327">
        <v>45</v>
      </c>
      <c r="L20327">
        <v>2</v>
      </c>
      <c r="M20327">
        <v>95785.558712294558</v>
      </c>
      <c r="N20327">
        <v>16</v>
      </c>
      <c r="O20327">
        <v>68.491438877996487</v>
      </c>
      <c r="P20327" t="str">
        <f t="shared" si="317"/>
        <v>College</v>
      </c>
    </row>
    <row r="20328" spans="1:16">
      <c r="A20328">
        <v>2024</v>
      </c>
      <c r="B20328">
        <v>51043</v>
      </c>
      <c r="C20328">
        <v>3</v>
      </c>
      <c r="D20328">
        <v>20240300753400</v>
      </c>
      <c r="E20328">
        <v>1</v>
      </c>
      <c r="F20328">
        <v>4646.47</v>
      </c>
      <c r="G20328">
        <v>2</v>
      </c>
      <c r="H20328">
        <v>20240300753402</v>
      </c>
      <c r="I20328">
        <v>202403007534021</v>
      </c>
      <c r="J20328">
        <v>4646.47</v>
      </c>
      <c r="K20328">
        <v>47</v>
      </c>
      <c r="L20328">
        <v>1</v>
      </c>
      <c r="M20328">
        <v>140628.51670186798</v>
      </c>
      <c r="N20328">
        <v>20</v>
      </c>
      <c r="O20328">
        <v>70.075981014784944</v>
      </c>
      <c r="P20328" t="str">
        <f t="shared" si="317"/>
        <v>Grad School</v>
      </c>
    </row>
    <row r="20329" spans="1:16">
      <c r="A20329">
        <v>2024</v>
      </c>
      <c r="B20329">
        <v>51720</v>
      </c>
      <c r="C20329">
        <v>3</v>
      </c>
      <c r="D20329">
        <v>20240100000600</v>
      </c>
      <c r="E20329">
        <v>1</v>
      </c>
      <c r="F20329">
        <v>2891.1</v>
      </c>
      <c r="G20329">
        <v>2</v>
      </c>
      <c r="H20329">
        <v>20240100000602</v>
      </c>
      <c r="I20329">
        <v>202401000006021</v>
      </c>
      <c r="J20329">
        <v>2891.1</v>
      </c>
      <c r="K20329">
        <v>35</v>
      </c>
      <c r="L20329">
        <v>1</v>
      </c>
      <c r="M20329">
        <v>50591.384680989373</v>
      </c>
      <c r="N20329">
        <v>12</v>
      </c>
      <c r="O20329">
        <v>70.241080922945741</v>
      </c>
      <c r="P20329" t="str">
        <f t="shared" si="317"/>
        <v>High School</v>
      </c>
    </row>
    <row r="20330" spans="1:16">
      <c r="A20330">
        <v>2024</v>
      </c>
      <c r="B20330">
        <v>52152</v>
      </c>
      <c r="C20330">
        <v>3</v>
      </c>
      <c r="D20330">
        <v>0</v>
      </c>
      <c r="E20330">
        <v>1</v>
      </c>
      <c r="F20330">
        <v>1372.42</v>
      </c>
      <c r="G20330">
        <v>1</v>
      </c>
      <c r="H20330">
        <v>0</v>
      </c>
      <c r="I20330">
        <v>0</v>
      </c>
      <c r="J20330">
        <v>1372.42</v>
      </c>
      <c r="K20330">
        <v>53</v>
      </c>
      <c r="L20330">
        <v>1</v>
      </c>
      <c r="M20330">
        <v>116989.31635172566</v>
      </c>
      <c r="N20330">
        <v>18</v>
      </c>
      <c r="O20330">
        <v>69.358354058932434</v>
      </c>
      <c r="P20330" t="str">
        <f t="shared" si="317"/>
        <v>Grad School</v>
      </c>
    </row>
    <row r="20331" spans="1:16">
      <c r="A20331">
        <v>2024</v>
      </c>
      <c r="B20331">
        <v>52417</v>
      </c>
      <c r="C20331">
        <v>3</v>
      </c>
      <c r="D20331">
        <v>0</v>
      </c>
      <c r="E20331">
        <v>1</v>
      </c>
      <c r="F20331">
        <v>1680.64</v>
      </c>
      <c r="G20331">
        <v>1</v>
      </c>
      <c r="H20331">
        <v>0</v>
      </c>
      <c r="I20331">
        <v>0</v>
      </c>
      <c r="J20331">
        <v>1680.64</v>
      </c>
      <c r="K20331">
        <v>26</v>
      </c>
      <c r="L20331">
        <v>1</v>
      </c>
      <c r="M20331">
        <v>76207.913664966545</v>
      </c>
      <c r="N20331">
        <v>14</v>
      </c>
      <c r="O20331">
        <v>71.367244279428704</v>
      </c>
      <c r="P20331" t="str">
        <f t="shared" si="317"/>
        <v>College</v>
      </c>
    </row>
    <row r="20332" spans="1:16">
      <c r="A20332">
        <v>2024</v>
      </c>
      <c r="B20332">
        <v>52475</v>
      </c>
      <c r="C20332">
        <v>3</v>
      </c>
      <c r="D20332">
        <v>0</v>
      </c>
      <c r="E20332">
        <v>1</v>
      </c>
      <c r="F20332">
        <v>1383.89</v>
      </c>
      <c r="G20332">
        <v>1</v>
      </c>
      <c r="H20332">
        <v>0</v>
      </c>
      <c r="I20332">
        <v>0</v>
      </c>
      <c r="J20332">
        <v>1383.89</v>
      </c>
      <c r="K20332">
        <v>56</v>
      </c>
      <c r="L20332">
        <v>2</v>
      </c>
      <c r="M20332">
        <v>97827.896704665109</v>
      </c>
      <c r="N20332">
        <v>16</v>
      </c>
      <c r="O20332">
        <v>68.354954293761907</v>
      </c>
      <c r="P20332" t="str">
        <f t="shared" si="317"/>
        <v>College</v>
      </c>
    </row>
    <row r="20333" spans="1:16">
      <c r="A20333">
        <v>2024</v>
      </c>
      <c r="B20333">
        <v>52487</v>
      </c>
      <c r="C20333">
        <v>3</v>
      </c>
      <c r="D20333">
        <v>20240300011700</v>
      </c>
      <c r="E20333">
        <v>1</v>
      </c>
      <c r="F20333">
        <v>2836.24</v>
      </c>
      <c r="G20333">
        <v>1</v>
      </c>
      <c r="H20333">
        <v>20240300011701</v>
      </c>
      <c r="I20333">
        <v>202403000117011</v>
      </c>
      <c r="J20333">
        <v>2836.24</v>
      </c>
      <c r="K20333">
        <v>42</v>
      </c>
      <c r="L20333">
        <v>1</v>
      </c>
      <c r="M20333">
        <v>49775.586831562687</v>
      </c>
      <c r="N20333">
        <v>12</v>
      </c>
      <c r="O20333">
        <v>67.086828175471979</v>
      </c>
      <c r="P20333" t="str">
        <f t="shared" si="317"/>
        <v>High School</v>
      </c>
    </row>
    <row r="20334" spans="1:16">
      <c r="A20334">
        <v>2024</v>
      </c>
      <c r="B20334">
        <v>52926</v>
      </c>
      <c r="C20334">
        <v>3</v>
      </c>
      <c r="D20334">
        <v>0</v>
      </c>
      <c r="E20334">
        <v>1</v>
      </c>
      <c r="F20334">
        <v>1587.5</v>
      </c>
      <c r="G20334">
        <v>2</v>
      </c>
      <c r="H20334">
        <v>0</v>
      </c>
      <c r="I20334">
        <v>0</v>
      </c>
      <c r="J20334">
        <v>1587.5</v>
      </c>
      <c r="K20334">
        <v>39</v>
      </c>
      <c r="L20334">
        <v>2</v>
      </c>
      <c r="M20334">
        <v>120111.72708197641</v>
      </c>
      <c r="N20334">
        <v>18</v>
      </c>
      <c r="O20334">
        <v>70.958468907955819</v>
      </c>
      <c r="P20334" t="str">
        <f t="shared" si="317"/>
        <v>Grad School</v>
      </c>
    </row>
    <row r="20335" spans="1:16">
      <c r="A20335">
        <v>2024</v>
      </c>
      <c r="B20335">
        <v>53036</v>
      </c>
      <c r="C20335">
        <v>3</v>
      </c>
      <c r="D20335">
        <v>0</v>
      </c>
      <c r="E20335">
        <v>1</v>
      </c>
      <c r="F20335">
        <v>2063.6</v>
      </c>
      <c r="G20335">
        <v>2</v>
      </c>
      <c r="H20335">
        <v>0</v>
      </c>
      <c r="I20335">
        <v>0</v>
      </c>
      <c r="J20335">
        <v>1787.04</v>
      </c>
      <c r="K20335">
        <v>51</v>
      </c>
      <c r="L20335">
        <v>1</v>
      </c>
      <c r="M20335">
        <v>52850.063470062625</v>
      </c>
      <c r="N20335">
        <v>12</v>
      </c>
      <c r="O20335">
        <v>68.530570781489828</v>
      </c>
      <c r="P20335" t="str">
        <f t="shared" si="317"/>
        <v>High School</v>
      </c>
    </row>
    <row r="20336" spans="1:16">
      <c r="A20336">
        <v>2024</v>
      </c>
      <c r="B20336">
        <v>53036</v>
      </c>
      <c r="C20336">
        <v>3</v>
      </c>
      <c r="D20336">
        <v>0</v>
      </c>
      <c r="E20336">
        <v>1</v>
      </c>
      <c r="F20336">
        <v>2063.6</v>
      </c>
      <c r="G20336">
        <v>3</v>
      </c>
      <c r="H20336">
        <v>0</v>
      </c>
      <c r="I20336">
        <v>0</v>
      </c>
      <c r="J20336">
        <v>1787.04</v>
      </c>
      <c r="K20336">
        <v>48</v>
      </c>
      <c r="L20336">
        <v>2</v>
      </c>
      <c r="M20336">
        <v>49683.813126898669</v>
      </c>
      <c r="N20336">
        <v>12</v>
      </c>
      <c r="O20336">
        <v>66.071262239812114</v>
      </c>
      <c r="P20336" t="str">
        <f t="shared" si="317"/>
        <v>High School</v>
      </c>
    </row>
    <row r="20337" spans="1:16">
      <c r="A20337">
        <v>2024</v>
      </c>
      <c r="B20337">
        <v>53173</v>
      </c>
      <c r="C20337">
        <v>3</v>
      </c>
      <c r="D20337">
        <v>0</v>
      </c>
      <c r="E20337">
        <v>1</v>
      </c>
      <c r="F20337">
        <v>2559.46</v>
      </c>
      <c r="G20337">
        <v>1</v>
      </c>
      <c r="H20337">
        <v>0</v>
      </c>
      <c r="I20337">
        <v>0</v>
      </c>
      <c r="J20337">
        <v>2559.46</v>
      </c>
      <c r="K20337">
        <v>27</v>
      </c>
      <c r="L20337">
        <v>1</v>
      </c>
      <c r="M20337">
        <v>52690.412842104568</v>
      </c>
      <c r="N20337">
        <v>12</v>
      </c>
      <c r="O20337">
        <v>68.157203110859911</v>
      </c>
      <c r="P20337" t="str">
        <f t="shared" si="317"/>
        <v>High School</v>
      </c>
    </row>
    <row r="20338" spans="1:16">
      <c r="A20338">
        <v>2024</v>
      </c>
      <c r="B20338">
        <v>53203</v>
      </c>
      <c r="C20338">
        <v>3</v>
      </c>
      <c r="D20338">
        <v>0</v>
      </c>
      <c r="E20338">
        <v>1</v>
      </c>
      <c r="F20338">
        <v>1661.08</v>
      </c>
      <c r="G20338">
        <v>2</v>
      </c>
      <c r="H20338">
        <v>0</v>
      </c>
      <c r="I20338">
        <v>0</v>
      </c>
      <c r="J20338">
        <v>1661.08</v>
      </c>
      <c r="K20338">
        <v>33</v>
      </c>
      <c r="L20338">
        <v>1</v>
      </c>
      <c r="M20338">
        <v>94158.066218998691</v>
      </c>
      <c r="N20338">
        <v>16</v>
      </c>
      <c r="O20338">
        <v>74.733194127698411</v>
      </c>
      <c r="P20338" t="str">
        <f t="shared" si="317"/>
        <v>College</v>
      </c>
    </row>
    <row r="20339" spans="1:16">
      <c r="A20339">
        <v>2024</v>
      </c>
      <c r="B20339">
        <v>53590</v>
      </c>
      <c r="C20339">
        <v>3</v>
      </c>
      <c r="D20339">
        <v>20230300431100</v>
      </c>
      <c r="E20339">
        <v>1</v>
      </c>
      <c r="F20339">
        <v>707.52</v>
      </c>
      <c r="G20339">
        <v>1</v>
      </c>
      <c r="H20339">
        <v>20230300431101</v>
      </c>
      <c r="I20339">
        <v>202303004311011</v>
      </c>
      <c r="J20339">
        <v>707.52</v>
      </c>
      <c r="K20339">
        <v>46</v>
      </c>
      <c r="L20339">
        <v>1</v>
      </c>
      <c r="M20339">
        <v>78102.449370238639</v>
      </c>
      <c r="N20339">
        <v>14</v>
      </c>
      <c r="O20339">
        <v>70.610574920272796</v>
      </c>
      <c r="P20339" t="str">
        <f t="shared" si="317"/>
        <v>College</v>
      </c>
    </row>
    <row r="20340" spans="1:16">
      <c r="A20340">
        <v>2024</v>
      </c>
      <c r="B20340">
        <v>53638</v>
      </c>
      <c r="C20340">
        <v>3</v>
      </c>
      <c r="D20340">
        <v>0</v>
      </c>
      <c r="E20340">
        <v>1</v>
      </c>
      <c r="F20340">
        <v>1058.72</v>
      </c>
      <c r="G20340">
        <v>2</v>
      </c>
      <c r="H20340">
        <v>0</v>
      </c>
      <c r="I20340">
        <v>0</v>
      </c>
      <c r="J20340">
        <v>1058.72</v>
      </c>
      <c r="K20340">
        <v>26</v>
      </c>
      <c r="L20340">
        <v>1</v>
      </c>
      <c r="M20340">
        <v>70088.807360060964</v>
      </c>
      <c r="N20340">
        <v>14</v>
      </c>
      <c r="O20340">
        <v>67.458757006572057</v>
      </c>
      <c r="P20340" t="str">
        <f t="shared" si="317"/>
        <v>College</v>
      </c>
    </row>
    <row r="20341" spans="1:16">
      <c r="A20341">
        <v>2024</v>
      </c>
      <c r="B20341">
        <v>53752</v>
      </c>
      <c r="C20341">
        <v>3</v>
      </c>
      <c r="D20341">
        <v>0</v>
      </c>
      <c r="E20341">
        <v>1</v>
      </c>
      <c r="F20341">
        <v>802.31</v>
      </c>
      <c r="G20341">
        <v>1</v>
      </c>
      <c r="H20341">
        <v>0</v>
      </c>
      <c r="I20341">
        <v>0</v>
      </c>
      <c r="J20341">
        <v>802.31</v>
      </c>
      <c r="K20341">
        <v>43</v>
      </c>
      <c r="L20341">
        <v>1</v>
      </c>
      <c r="M20341">
        <v>73666.572109016692</v>
      </c>
      <c r="N20341">
        <v>14</v>
      </c>
      <c r="O20341">
        <v>69.882908241816708</v>
      </c>
      <c r="P20341" t="str">
        <f t="shared" si="317"/>
        <v>College</v>
      </c>
    </row>
    <row r="20342" spans="1:16">
      <c r="A20342">
        <v>2024</v>
      </c>
      <c r="B20342">
        <v>53827</v>
      </c>
      <c r="C20342">
        <v>3</v>
      </c>
      <c r="D20342">
        <v>0</v>
      </c>
      <c r="E20342">
        <v>1</v>
      </c>
      <c r="F20342">
        <v>1048.6300000000001</v>
      </c>
      <c r="G20342">
        <v>2</v>
      </c>
      <c r="H20342">
        <v>0</v>
      </c>
      <c r="I20342">
        <v>0</v>
      </c>
      <c r="J20342">
        <v>1048.6300000000001</v>
      </c>
      <c r="K20342">
        <v>53</v>
      </c>
      <c r="L20342">
        <v>1</v>
      </c>
      <c r="M20342">
        <v>52747.11550356217</v>
      </c>
      <c r="N20342">
        <v>12</v>
      </c>
      <c r="O20342">
        <v>66.199346358003027</v>
      </c>
      <c r="P20342" t="str">
        <f t="shared" si="317"/>
        <v>High School</v>
      </c>
    </row>
    <row r="20343" spans="1:16">
      <c r="A20343">
        <v>2024</v>
      </c>
      <c r="B20343">
        <v>53922</v>
      </c>
      <c r="C20343">
        <v>3</v>
      </c>
      <c r="D20343">
        <v>20231200437400</v>
      </c>
      <c r="E20343">
        <v>1</v>
      </c>
      <c r="F20343">
        <v>1247.21</v>
      </c>
      <c r="G20343">
        <v>1</v>
      </c>
      <c r="H20343">
        <v>20231200437401</v>
      </c>
      <c r="I20343">
        <v>202312004374011</v>
      </c>
      <c r="J20343">
        <v>1247.21</v>
      </c>
      <c r="K20343">
        <v>32</v>
      </c>
      <c r="L20343">
        <v>2</v>
      </c>
      <c r="M20343">
        <v>77298.783905819946</v>
      </c>
      <c r="N20343">
        <v>14</v>
      </c>
      <c r="O20343">
        <v>71.121253993070098</v>
      </c>
      <c r="P20343" t="str">
        <f t="shared" si="317"/>
        <v>College</v>
      </c>
    </row>
    <row r="20344" spans="1:16">
      <c r="A20344">
        <v>2024</v>
      </c>
      <c r="B20344">
        <v>54581</v>
      </c>
      <c r="C20344">
        <v>3</v>
      </c>
      <c r="D20344">
        <v>0</v>
      </c>
      <c r="E20344">
        <v>1</v>
      </c>
      <c r="F20344">
        <v>1199.06</v>
      </c>
      <c r="G20344">
        <v>1</v>
      </c>
      <c r="H20344">
        <v>0</v>
      </c>
      <c r="I20344">
        <v>0</v>
      </c>
      <c r="J20344">
        <v>1199.06</v>
      </c>
      <c r="K20344">
        <v>43</v>
      </c>
      <c r="L20344">
        <v>2</v>
      </c>
      <c r="M20344">
        <v>72576.94908317244</v>
      </c>
      <c r="N20344">
        <v>14</v>
      </c>
      <c r="O20344">
        <v>68.190792381044744</v>
      </c>
      <c r="P20344" t="str">
        <f t="shared" si="317"/>
        <v>College</v>
      </c>
    </row>
    <row r="20345" spans="1:16">
      <c r="A20345">
        <v>2024</v>
      </c>
      <c r="B20345">
        <v>54778</v>
      </c>
      <c r="C20345">
        <v>3</v>
      </c>
      <c r="D20345">
        <v>20230300440600</v>
      </c>
      <c r="E20345">
        <v>1</v>
      </c>
      <c r="F20345">
        <v>2295.1999999999998</v>
      </c>
      <c r="G20345">
        <v>1</v>
      </c>
      <c r="H20345">
        <v>20230300440601</v>
      </c>
      <c r="I20345">
        <v>202303004406011</v>
      </c>
      <c r="J20345">
        <v>2295.1999999999998</v>
      </c>
      <c r="K20345">
        <v>29</v>
      </c>
      <c r="L20345">
        <v>2</v>
      </c>
      <c r="M20345">
        <v>136050.82027977103</v>
      </c>
      <c r="N20345">
        <v>20</v>
      </c>
      <c r="O20345">
        <v>69.464989518739259</v>
      </c>
      <c r="P20345" t="str">
        <f t="shared" si="317"/>
        <v>Grad School</v>
      </c>
    </row>
    <row r="20346" spans="1:16">
      <c r="A20346">
        <v>2024</v>
      </c>
      <c r="B20346">
        <v>54908</v>
      </c>
      <c r="C20346">
        <v>3</v>
      </c>
      <c r="D20346">
        <v>20240100446500</v>
      </c>
      <c r="E20346">
        <v>1</v>
      </c>
      <c r="F20346">
        <v>1425.48</v>
      </c>
      <c r="G20346">
        <v>1</v>
      </c>
      <c r="H20346">
        <v>20240100446501</v>
      </c>
      <c r="I20346">
        <v>202401004465011</v>
      </c>
      <c r="J20346">
        <v>1425.48</v>
      </c>
      <c r="K20346">
        <v>59</v>
      </c>
      <c r="L20346">
        <v>1</v>
      </c>
      <c r="M20346">
        <v>73260.723521888372</v>
      </c>
      <c r="N20346">
        <v>14</v>
      </c>
      <c r="O20346">
        <v>66.631368920258979</v>
      </c>
      <c r="P20346" t="str">
        <f t="shared" si="317"/>
        <v>College</v>
      </c>
    </row>
    <row r="20347" spans="1:16">
      <c r="A20347">
        <v>2024</v>
      </c>
      <c r="B20347">
        <v>55154</v>
      </c>
      <c r="C20347">
        <v>3</v>
      </c>
      <c r="D20347">
        <v>0</v>
      </c>
      <c r="E20347">
        <v>1</v>
      </c>
      <c r="F20347">
        <v>972.93</v>
      </c>
      <c r="G20347">
        <v>2</v>
      </c>
      <c r="H20347">
        <v>0</v>
      </c>
      <c r="I20347">
        <v>0</v>
      </c>
      <c r="J20347">
        <v>972.93</v>
      </c>
      <c r="K20347">
        <v>33</v>
      </c>
      <c r="L20347">
        <v>1</v>
      </c>
      <c r="M20347">
        <v>52575.167504046767</v>
      </c>
      <c r="N20347">
        <v>12</v>
      </c>
      <c r="O20347">
        <v>69.849037998748912</v>
      </c>
      <c r="P20347" t="str">
        <f t="shared" si="317"/>
        <v>High School</v>
      </c>
    </row>
    <row r="20348" spans="1:16">
      <c r="A20348">
        <v>2024</v>
      </c>
      <c r="B20348">
        <v>55354</v>
      </c>
      <c r="C20348">
        <v>3</v>
      </c>
      <c r="D20348">
        <v>20231200046900</v>
      </c>
      <c r="E20348">
        <v>1</v>
      </c>
      <c r="F20348">
        <v>1391.29</v>
      </c>
      <c r="G20348">
        <v>1</v>
      </c>
      <c r="H20348">
        <v>20231200046901</v>
      </c>
      <c r="I20348">
        <v>202312000469011</v>
      </c>
      <c r="J20348">
        <v>1391.29</v>
      </c>
      <c r="K20348">
        <v>57</v>
      </c>
      <c r="L20348">
        <v>1</v>
      </c>
      <c r="M20348">
        <v>55541.349022138267</v>
      </c>
      <c r="N20348">
        <v>12</v>
      </c>
      <c r="O20348">
        <v>69.947020748826716</v>
      </c>
      <c r="P20348" t="str">
        <f t="shared" si="317"/>
        <v>High School</v>
      </c>
    </row>
    <row r="20349" spans="1:16">
      <c r="A20349">
        <v>2024</v>
      </c>
      <c r="B20349">
        <v>55996</v>
      </c>
      <c r="C20349">
        <v>3</v>
      </c>
      <c r="D20349">
        <v>0</v>
      </c>
      <c r="E20349">
        <v>1</v>
      </c>
      <c r="F20349">
        <v>1255.07</v>
      </c>
      <c r="G20349">
        <v>1</v>
      </c>
      <c r="H20349">
        <v>0</v>
      </c>
      <c r="I20349">
        <v>0</v>
      </c>
      <c r="J20349">
        <v>1255.07</v>
      </c>
      <c r="K20349">
        <v>31</v>
      </c>
      <c r="L20349">
        <v>2</v>
      </c>
      <c r="M20349">
        <v>67041.487482379089</v>
      </c>
      <c r="N20349">
        <v>14</v>
      </c>
      <c r="O20349">
        <v>70.306433159384312</v>
      </c>
      <c r="P20349" t="str">
        <f t="shared" si="317"/>
        <v>College</v>
      </c>
    </row>
    <row r="20350" spans="1:16">
      <c r="A20350">
        <v>2024</v>
      </c>
      <c r="B20350">
        <v>56001</v>
      </c>
      <c r="C20350">
        <v>3</v>
      </c>
      <c r="D20350">
        <v>0</v>
      </c>
      <c r="E20350">
        <v>1</v>
      </c>
      <c r="F20350">
        <v>940.43</v>
      </c>
      <c r="G20350">
        <v>6</v>
      </c>
      <c r="H20350">
        <v>0</v>
      </c>
      <c r="I20350">
        <v>0</v>
      </c>
      <c r="J20350">
        <v>925.72</v>
      </c>
      <c r="K20350">
        <v>35</v>
      </c>
      <c r="L20350">
        <v>1</v>
      </c>
      <c r="M20350">
        <v>56130.656361265799</v>
      </c>
      <c r="N20350">
        <v>12</v>
      </c>
      <c r="O20350">
        <v>71.392129841058875</v>
      </c>
      <c r="P20350" t="str">
        <f t="shared" si="317"/>
        <v>High School</v>
      </c>
    </row>
    <row r="20351" spans="1:16">
      <c r="A20351">
        <v>2024</v>
      </c>
      <c r="B20351">
        <v>56015</v>
      </c>
      <c r="C20351">
        <v>3</v>
      </c>
      <c r="D20351">
        <v>20221200447300</v>
      </c>
      <c r="E20351">
        <v>1</v>
      </c>
      <c r="F20351">
        <v>1141.6500000000001</v>
      </c>
      <c r="G20351">
        <v>1</v>
      </c>
      <c r="H20351">
        <v>20221200447301</v>
      </c>
      <c r="I20351">
        <v>202212004473011</v>
      </c>
      <c r="J20351">
        <v>1141.6500000000001</v>
      </c>
      <c r="K20351">
        <v>33</v>
      </c>
      <c r="L20351">
        <v>2</v>
      </c>
      <c r="M20351">
        <v>144927.81706771749</v>
      </c>
      <c r="N20351">
        <v>20</v>
      </c>
      <c r="O20351">
        <v>68.304358976109839</v>
      </c>
      <c r="P20351" t="str">
        <f t="shared" si="317"/>
        <v>Grad School</v>
      </c>
    </row>
    <row r="20352" spans="1:16">
      <c r="A20352">
        <v>2024</v>
      </c>
      <c r="B20352">
        <v>56116</v>
      </c>
      <c r="C20352">
        <v>3</v>
      </c>
      <c r="D20352">
        <v>20240200060600</v>
      </c>
      <c r="E20352">
        <v>1</v>
      </c>
      <c r="F20352">
        <v>1602.31</v>
      </c>
      <c r="G20352">
        <v>2</v>
      </c>
      <c r="H20352">
        <v>20240200060602</v>
      </c>
      <c r="I20352">
        <v>202402000606021</v>
      </c>
      <c r="J20352">
        <v>1602.31</v>
      </c>
      <c r="K20352">
        <v>48</v>
      </c>
      <c r="L20352">
        <v>2</v>
      </c>
      <c r="M20352">
        <v>69214.701013680795</v>
      </c>
      <c r="N20352">
        <v>14</v>
      </c>
      <c r="O20352">
        <v>68.986039181190534</v>
      </c>
      <c r="P20352" t="str">
        <f t="shared" si="317"/>
        <v>College</v>
      </c>
    </row>
    <row r="20353" spans="1:16">
      <c r="A20353">
        <v>2024</v>
      </c>
      <c r="B20353">
        <v>56263</v>
      </c>
      <c r="C20353">
        <v>3</v>
      </c>
      <c r="D20353">
        <v>20221200398900</v>
      </c>
      <c r="E20353">
        <v>1</v>
      </c>
      <c r="F20353">
        <v>1507.97</v>
      </c>
      <c r="G20353">
        <v>1</v>
      </c>
      <c r="H20353">
        <v>20221200398901</v>
      </c>
      <c r="I20353">
        <v>202212003989011</v>
      </c>
      <c r="J20353">
        <v>1507.97</v>
      </c>
      <c r="K20353">
        <v>59</v>
      </c>
      <c r="L20353">
        <v>1</v>
      </c>
      <c r="M20353">
        <v>51547.476003942007</v>
      </c>
      <c r="N20353">
        <v>12</v>
      </c>
      <c r="O20353">
        <v>72.621807350530332</v>
      </c>
      <c r="P20353" t="str">
        <f t="shared" si="317"/>
        <v>High School</v>
      </c>
    </row>
    <row r="20354" spans="1:16">
      <c r="A20354">
        <v>2024</v>
      </c>
      <c r="B20354">
        <v>56476</v>
      </c>
      <c r="C20354">
        <v>3</v>
      </c>
      <c r="D20354">
        <v>20240300062700</v>
      </c>
      <c r="E20354">
        <v>1</v>
      </c>
      <c r="F20354">
        <v>2166</v>
      </c>
      <c r="G20354">
        <v>1</v>
      </c>
      <c r="H20354">
        <v>20240300062701</v>
      </c>
      <c r="I20354">
        <v>202403000627011</v>
      </c>
      <c r="J20354">
        <v>2166</v>
      </c>
      <c r="K20354">
        <v>26</v>
      </c>
      <c r="L20354">
        <v>1</v>
      </c>
      <c r="M20354">
        <v>92562.19228532225</v>
      </c>
      <c r="N20354">
        <v>16</v>
      </c>
      <c r="O20354">
        <v>73.060491821787124</v>
      </c>
      <c r="P20354" t="str">
        <f t="shared" si="317"/>
        <v>College</v>
      </c>
    </row>
    <row r="20355" spans="1:16">
      <c r="A20355">
        <v>2024</v>
      </c>
      <c r="B20355">
        <v>56560</v>
      </c>
      <c r="C20355">
        <v>3</v>
      </c>
      <c r="D20355">
        <v>20230100052000</v>
      </c>
      <c r="E20355">
        <v>1</v>
      </c>
      <c r="F20355">
        <v>1660.42</v>
      </c>
      <c r="G20355">
        <v>1</v>
      </c>
      <c r="H20355">
        <v>20230100052001</v>
      </c>
      <c r="I20355">
        <v>202301000520011</v>
      </c>
      <c r="J20355">
        <v>1660.42</v>
      </c>
      <c r="K20355">
        <v>42</v>
      </c>
      <c r="L20355">
        <v>2</v>
      </c>
      <c r="M20355">
        <v>100862.24159447054</v>
      </c>
      <c r="N20355">
        <v>16</v>
      </c>
      <c r="O20355">
        <v>68.252420024019784</v>
      </c>
      <c r="P20355" t="str">
        <f t="shared" ref="P20355:P20418" si="318">IF(N20355&lt;=12,"High School",IF(N20355&lt;=16,"College","Grad School"))</f>
        <v>College</v>
      </c>
    </row>
    <row r="20356" spans="1:16">
      <c r="A20356">
        <v>2024</v>
      </c>
      <c r="B20356">
        <v>56680</v>
      </c>
      <c r="C20356">
        <v>3</v>
      </c>
      <c r="D20356">
        <v>20231200337200</v>
      </c>
      <c r="E20356">
        <v>1</v>
      </c>
      <c r="F20356">
        <v>1301.02</v>
      </c>
      <c r="G20356">
        <v>2</v>
      </c>
      <c r="H20356">
        <v>20231200337202</v>
      </c>
      <c r="I20356">
        <v>202312003372021</v>
      </c>
      <c r="J20356">
        <v>1301.02</v>
      </c>
      <c r="K20356">
        <v>35</v>
      </c>
      <c r="L20356">
        <v>2</v>
      </c>
      <c r="M20356">
        <v>51947.673895088039</v>
      </c>
      <c r="N20356">
        <v>12</v>
      </c>
      <c r="O20356">
        <v>76.090370575164684</v>
      </c>
      <c r="P20356" t="str">
        <f t="shared" si="318"/>
        <v>High School</v>
      </c>
    </row>
    <row r="20357" spans="1:16">
      <c r="A20357">
        <v>2024</v>
      </c>
      <c r="B20357">
        <v>56805</v>
      </c>
      <c r="C20357">
        <v>3</v>
      </c>
      <c r="D20357">
        <v>0</v>
      </c>
      <c r="E20357">
        <v>1</v>
      </c>
      <c r="F20357">
        <v>1408.32</v>
      </c>
      <c r="G20357">
        <v>1</v>
      </c>
      <c r="H20357">
        <v>0</v>
      </c>
      <c r="I20357">
        <v>0</v>
      </c>
      <c r="J20357">
        <v>1408.32</v>
      </c>
      <c r="K20357">
        <v>33</v>
      </c>
      <c r="L20357">
        <v>2</v>
      </c>
      <c r="M20357">
        <v>78798.828255097644</v>
      </c>
      <c r="N20357">
        <v>14</v>
      </c>
      <c r="O20357">
        <v>69.375635666097722</v>
      </c>
      <c r="P20357" t="str">
        <f t="shared" si="318"/>
        <v>College</v>
      </c>
    </row>
    <row r="20358" spans="1:16">
      <c r="A20358">
        <v>2024</v>
      </c>
      <c r="B20358">
        <v>56901</v>
      </c>
      <c r="C20358">
        <v>3</v>
      </c>
      <c r="D20358">
        <v>20240100340200</v>
      </c>
      <c r="E20358">
        <v>1</v>
      </c>
      <c r="F20358">
        <v>739.62</v>
      </c>
      <c r="G20358">
        <v>2</v>
      </c>
      <c r="H20358">
        <v>20240100340202</v>
      </c>
      <c r="I20358">
        <v>202401003402021</v>
      </c>
      <c r="J20358">
        <v>739.62</v>
      </c>
      <c r="K20358">
        <v>57</v>
      </c>
      <c r="L20358">
        <v>2</v>
      </c>
      <c r="M20358">
        <v>111259.22031684195</v>
      </c>
      <c r="N20358">
        <v>18</v>
      </c>
      <c r="O20358">
        <v>71.528918509967056</v>
      </c>
      <c r="P20358" t="str">
        <f t="shared" si="318"/>
        <v>Grad School</v>
      </c>
    </row>
    <row r="20359" spans="1:16">
      <c r="A20359">
        <v>2024</v>
      </c>
      <c r="B20359">
        <v>57011</v>
      </c>
      <c r="C20359">
        <v>3</v>
      </c>
      <c r="D20359">
        <v>20230200339600</v>
      </c>
      <c r="E20359">
        <v>1</v>
      </c>
      <c r="F20359">
        <v>1020.86</v>
      </c>
      <c r="G20359">
        <v>2</v>
      </c>
      <c r="H20359">
        <v>20230200339602</v>
      </c>
      <c r="I20359">
        <v>202302003396021</v>
      </c>
      <c r="J20359">
        <v>1020.86</v>
      </c>
      <c r="K20359">
        <v>32</v>
      </c>
      <c r="L20359">
        <v>2</v>
      </c>
      <c r="M20359">
        <v>90539.31000400125</v>
      </c>
      <c r="N20359">
        <v>16</v>
      </c>
      <c r="O20359">
        <v>68.493768620396082</v>
      </c>
      <c r="P20359" t="str">
        <f t="shared" si="318"/>
        <v>College</v>
      </c>
    </row>
    <row r="20360" spans="1:16">
      <c r="A20360">
        <v>2024</v>
      </c>
      <c r="B20360">
        <v>57145</v>
      </c>
      <c r="C20360">
        <v>3</v>
      </c>
      <c r="D20360">
        <v>0</v>
      </c>
      <c r="E20360">
        <v>1</v>
      </c>
      <c r="F20360">
        <v>1179.22</v>
      </c>
      <c r="G20360">
        <v>1</v>
      </c>
      <c r="H20360">
        <v>0</v>
      </c>
      <c r="I20360">
        <v>0</v>
      </c>
      <c r="J20360">
        <v>1179.22</v>
      </c>
      <c r="K20360">
        <v>63</v>
      </c>
      <c r="L20360">
        <v>1</v>
      </c>
      <c r="M20360">
        <v>53853.238988883895</v>
      </c>
      <c r="N20360">
        <v>12</v>
      </c>
      <c r="O20360">
        <v>67.699696112283107</v>
      </c>
      <c r="P20360" t="str">
        <f t="shared" si="318"/>
        <v>High School</v>
      </c>
    </row>
    <row r="20361" spans="1:16">
      <c r="A20361">
        <v>2024</v>
      </c>
      <c r="B20361">
        <v>57182</v>
      </c>
      <c r="C20361">
        <v>3</v>
      </c>
      <c r="D20361">
        <v>20240100346200</v>
      </c>
      <c r="E20361">
        <v>1</v>
      </c>
      <c r="F20361">
        <v>796.98</v>
      </c>
      <c r="G20361">
        <v>3</v>
      </c>
      <c r="H20361">
        <v>20240100346202</v>
      </c>
      <c r="I20361">
        <v>202401003462021</v>
      </c>
      <c r="J20361">
        <v>796.98</v>
      </c>
      <c r="K20361">
        <v>52</v>
      </c>
      <c r="L20361">
        <v>2</v>
      </c>
      <c r="M20361">
        <v>73972.118799269141</v>
      </c>
      <c r="N20361">
        <v>14</v>
      </c>
      <c r="O20361">
        <v>72.150872702446676</v>
      </c>
      <c r="P20361" t="str">
        <f t="shared" si="318"/>
        <v>College</v>
      </c>
    </row>
    <row r="20362" spans="1:16">
      <c r="A20362">
        <v>2024</v>
      </c>
      <c r="B20362">
        <v>57422</v>
      </c>
      <c r="C20362">
        <v>3</v>
      </c>
      <c r="D20362">
        <v>0</v>
      </c>
      <c r="E20362">
        <v>1</v>
      </c>
      <c r="F20362">
        <v>1396.1</v>
      </c>
      <c r="G20362">
        <v>1</v>
      </c>
      <c r="H20362">
        <v>0</v>
      </c>
      <c r="I20362">
        <v>0</v>
      </c>
      <c r="J20362">
        <v>1396.1</v>
      </c>
      <c r="K20362">
        <v>47</v>
      </c>
      <c r="L20362">
        <v>2</v>
      </c>
      <c r="M20362">
        <v>56431.91799883129</v>
      </c>
      <c r="N20362">
        <v>12</v>
      </c>
      <c r="O20362">
        <v>71.096438932220352</v>
      </c>
      <c r="P20362" t="str">
        <f t="shared" si="318"/>
        <v>High School</v>
      </c>
    </row>
    <row r="20363" spans="1:16">
      <c r="A20363">
        <v>2024</v>
      </c>
      <c r="B20363">
        <v>58061</v>
      </c>
      <c r="C20363">
        <v>3</v>
      </c>
      <c r="D20363">
        <v>20240200355800</v>
      </c>
      <c r="E20363">
        <v>1</v>
      </c>
      <c r="F20363">
        <v>2007.69</v>
      </c>
      <c r="G20363">
        <v>1</v>
      </c>
      <c r="H20363">
        <v>20240200355801</v>
      </c>
      <c r="I20363">
        <v>202402003558011</v>
      </c>
      <c r="J20363">
        <v>2007.69</v>
      </c>
      <c r="K20363">
        <v>47</v>
      </c>
      <c r="L20363">
        <v>1</v>
      </c>
      <c r="M20363">
        <v>77345.52495986603</v>
      </c>
      <c r="N20363">
        <v>14</v>
      </c>
      <c r="O20363">
        <v>69.999160819968324</v>
      </c>
      <c r="P20363" t="str">
        <f t="shared" si="318"/>
        <v>College</v>
      </c>
    </row>
    <row r="20364" spans="1:16">
      <c r="A20364">
        <v>2024</v>
      </c>
      <c r="B20364">
        <v>58369</v>
      </c>
      <c r="C20364">
        <v>3</v>
      </c>
      <c r="D20364">
        <v>20231200353100</v>
      </c>
      <c r="E20364">
        <v>1</v>
      </c>
      <c r="F20364">
        <v>853.37</v>
      </c>
      <c r="G20364">
        <v>2</v>
      </c>
      <c r="H20364">
        <v>20231200353102</v>
      </c>
      <c r="I20364">
        <v>202312003531021</v>
      </c>
      <c r="J20364">
        <v>1062.27</v>
      </c>
      <c r="K20364">
        <v>53</v>
      </c>
      <c r="L20364">
        <v>2</v>
      </c>
      <c r="M20364">
        <v>90696.521807650133</v>
      </c>
      <c r="N20364">
        <v>16</v>
      </c>
      <c r="O20364">
        <v>73.080271849877988</v>
      </c>
      <c r="P20364" t="str">
        <f t="shared" si="318"/>
        <v>College</v>
      </c>
    </row>
    <row r="20365" spans="1:16">
      <c r="A20365">
        <v>2024</v>
      </c>
      <c r="B20365">
        <v>58436</v>
      </c>
      <c r="C20365">
        <v>3</v>
      </c>
      <c r="D20365">
        <v>20221202592000</v>
      </c>
      <c r="E20365">
        <v>1</v>
      </c>
      <c r="F20365">
        <v>2055.3200000000002</v>
      </c>
      <c r="G20365">
        <v>1</v>
      </c>
      <c r="H20365">
        <v>20221202592001</v>
      </c>
      <c r="I20365">
        <v>202212025920011</v>
      </c>
      <c r="J20365">
        <v>2055.3200000000002</v>
      </c>
      <c r="K20365">
        <v>58</v>
      </c>
      <c r="L20365">
        <v>1</v>
      </c>
      <c r="M20365">
        <v>97735.855446841248</v>
      </c>
      <c r="N20365">
        <v>16</v>
      </c>
      <c r="O20365">
        <v>67.073295107297511</v>
      </c>
      <c r="P20365" t="str">
        <f t="shared" si="318"/>
        <v>College</v>
      </c>
    </row>
    <row r="20366" spans="1:16">
      <c r="A20366">
        <v>2024</v>
      </c>
      <c r="B20366">
        <v>58524</v>
      </c>
      <c r="C20366">
        <v>3</v>
      </c>
      <c r="D20366">
        <v>20230300355300</v>
      </c>
      <c r="E20366">
        <v>1</v>
      </c>
      <c r="F20366">
        <v>860.09</v>
      </c>
      <c r="G20366">
        <v>2</v>
      </c>
      <c r="H20366">
        <v>20230300355302</v>
      </c>
      <c r="I20366">
        <v>202303003553021</v>
      </c>
      <c r="J20366">
        <v>860.09</v>
      </c>
      <c r="K20366">
        <v>52</v>
      </c>
      <c r="L20366">
        <v>1</v>
      </c>
      <c r="M20366">
        <v>47668.778678986622</v>
      </c>
      <c r="N20366">
        <v>12</v>
      </c>
      <c r="O20366">
        <v>73.367346742256402</v>
      </c>
      <c r="P20366" t="str">
        <f t="shared" si="318"/>
        <v>High School</v>
      </c>
    </row>
    <row r="20367" spans="1:16">
      <c r="A20367">
        <v>2024</v>
      </c>
      <c r="B20367">
        <v>58537</v>
      </c>
      <c r="C20367">
        <v>3</v>
      </c>
      <c r="D20367">
        <v>20230200356300</v>
      </c>
      <c r="E20367">
        <v>1</v>
      </c>
      <c r="F20367">
        <v>1191.5</v>
      </c>
      <c r="G20367">
        <v>2</v>
      </c>
      <c r="H20367">
        <v>20230200356302</v>
      </c>
      <c r="I20367">
        <v>202302003563021</v>
      </c>
      <c r="J20367">
        <v>1191.5</v>
      </c>
      <c r="K20367">
        <v>57</v>
      </c>
      <c r="L20367">
        <v>2</v>
      </c>
      <c r="M20367">
        <v>115901.52897332018</v>
      </c>
      <c r="N20367">
        <v>18</v>
      </c>
      <c r="O20367">
        <v>68.626514870634594</v>
      </c>
      <c r="P20367" t="str">
        <f t="shared" si="318"/>
        <v>Grad School</v>
      </c>
    </row>
    <row r="20368" spans="1:16">
      <c r="A20368">
        <v>2024</v>
      </c>
      <c r="B20368">
        <v>58556</v>
      </c>
      <c r="C20368">
        <v>3</v>
      </c>
      <c r="D20368">
        <v>20240200361900</v>
      </c>
      <c r="E20368">
        <v>1</v>
      </c>
      <c r="F20368">
        <v>764.66</v>
      </c>
      <c r="G20368">
        <v>2</v>
      </c>
      <c r="H20368">
        <v>20240200361902</v>
      </c>
      <c r="I20368">
        <v>202402003619021</v>
      </c>
      <c r="J20368">
        <v>1313.06</v>
      </c>
      <c r="K20368">
        <v>51</v>
      </c>
      <c r="L20368">
        <v>1</v>
      </c>
      <c r="M20368">
        <v>61396.49464749563</v>
      </c>
      <c r="N20368">
        <v>12</v>
      </c>
      <c r="O20368">
        <v>69.14031074016323</v>
      </c>
      <c r="P20368" t="str">
        <f t="shared" si="318"/>
        <v>High School</v>
      </c>
    </row>
    <row r="20369" spans="1:16">
      <c r="A20369">
        <v>2024</v>
      </c>
      <c r="B20369">
        <v>58782</v>
      </c>
      <c r="C20369">
        <v>3</v>
      </c>
      <c r="D20369">
        <v>0</v>
      </c>
      <c r="E20369">
        <v>1</v>
      </c>
      <c r="F20369">
        <v>1618.86</v>
      </c>
      <c r="G20369">
        <v>1</v>
      </c>
      <c r="H20369">
        <v>0</v>
      </c>
      <c r="I20369">
        <v>0</v>
      </c>
      <c r="J20369">
        <v>1618.86</v>
      </c>
      <c r="K20369">
        <v>54</v>
      </c>
      <c r="L20369">
        <v>1</v>
      </c>
      <c r="M20369">
        <v>75736.187055728034</v>
      </c>
      <c r="N20369">
        <v>14</v>
      </c>
      <c r="O20369">
        <v>74.616986804373852</v>
      </c>
      <c r="P20369" t="str">
        <f t="shared" si="318"/>
        <v>College</v>
      </c>
    </row>
    <row r="20370" spans="1:16">
      <c r="A20370">
        <v>2024</v>
      </c>
      <c r="B20370">
        <v>58892</v>
      </c>
      <c r="C20370">
        <v>3</v>
      </c>
      <c r="D20370">
        <v>0</v>
      </c>
      <c r="E20370">
        <v>1</v>
      </c>
      <c r="F20370">
        <v>1162.45</v>
      </c>
      <c r="G20370">
        <v>2</v>
      </c>
      <c r="H20370">
        <v>0</v>
      </c>
      <c r="I20370">
        <v>0</v>
      </c>
      <c r="J20370">
        <v>1162.45</v>
      </c>
      <c r="K20370">
        <v>26</v>
      </c>
      <c r="L20370">
        <v>1</v>
      </c>
      <c r="M20370">
        <v>74480.316740990762</v>
      </c>
      <c r="N20370">
        <v>14</v>
      </c>
      <c r="O20370">
        <v>73.403162925760341</v>
      </c>
      <c r="P20370" t="str">
        <f t="shared" si="318"/>
        <v>College</v>
      </c>
    </row>
    <row r="20371" spans="1:16">
      <c r="A20371">
        <v>2024</v>
      </c>
      <c r="B20371">
        <v>58976</v>
      </c>
      <c r="C20371">
        <v>3</v>
      </c>
      <c r="D20371">
        <v>20240200648200</v>
      </c>
      <c r="E20371">
        <v>1</v>
      </c>
      <c r="F20371">
        <v>1227.43</v>
      </c>
      <c r="G20371">
        <v>2</v>
      </c>
      <c r="H20371">
        <v>20240200648202</v>
      </c>
      <c r="I20371">
        <v>202402006482021</v>
      </c>
      <c r="J20371">
        <v>1227.43</v>
      </c>
      <c r="K20371">
        <v>54</v>
      </c>
      <c r="L20371">
        <v>2</v>
      </c>
      <c r="M20371">
        <v>93378.655554319528</v>
      </c>
      <c r="N20371">
        <v>16</v>
      </c>
      <c r="O20371">
        <v>72.771363785658011</v>
      </c>
      <c r="P20371" t="str">
        <f t="shared" si="318"/>
        <v>College</v>
      </c>
    </row>
    <row r="20372" spans="1:16">
      <c r="A20372">
        <v>2024</v>
      </c>
      <c r="B20372">
        <v>59154</v>
      </c>
      <c r="C20372">
        <v>3</v>
      </c>
      <c r="D20372">
        <v>20230100651800</v>
      </c>
      <c r="E20372">
        <v>1</v>
      </c>
      <c r="F20372">
        <v>2210.12</v>
      </c>
      <c r="G20372">
        <v>1</v>
      </c>
      <c r="H20372">
        <v>20230100651801</v>
      </c>
      <c r="I20372">
        <v>202301006518011</v>
      </c>
      <c r="J20372">
        <v>2210.12</v>
      </c>
      <c r="K20372">
        <v>60</v>
      </c>
      <c r="L20372">
        <v>2</v>
      </c>
      <c r="M20372">
        <v>74916.556403052804</v>
      </c>
      <c r="N20372">
        <v>14</v>
      </c>
      <c r="O20372">
        <v>71.269426723389714</v>
      </c>
      <c r="P20372" t="str">
        <f t="shared" si="318"/>
        <v>College</v>
      </c>
    </row>
    <row r="20373" spans="1:16">
      <c r="A20373">
        <v>2024</v>
      </c>
      <c r="B20373">
        <v>59253</v>
      </c>
      <c r="C20373">
        <v>3</v>
      </c>
      <c r="D20373">
        <v>20231200656300</v>
      </c>
      <c r="E20373">
        <v>1</v>
      </c>
      <c r="F20373">
        <v>1095.96</v>
      </c>
      <c r="G20373">
        <v>1</v>
      </c>
      <c r="H20373">
        <v>20231200656301</v>
      </c>
      <c r="I20373">
        <v>202312006563011</v>
      </c>
      <c r="J20373">
        <v>1095.96</v>
      </c>
      <c r="K20373">
        <v>59</v>
      </c>
      <c r="L20373">
        <v>1</v>
      </c>
      <c r="M20373">
        <v>98657.58540224687</v>
      </c>
      <c r="N20373">
        <v>16</v>
      </c>
      <c r="O20373">
        <v>71.171869030472237</v>
      </c>
      <c r="P20373" t="str">
        <f t="shared" si="318"/>
        <v>College</v>
      </c>
    </row>
    <row r="20374" spans="1:16">
      <c r="A20374">
        <v>2024</v>
      </c>
      <c r="B20374">
        <v>59293</v>
      </c>
      <c r="C20374">
        <v>3</v>
      </c>
      <c r="D20374">
        <v>0</v>
      </c>
      <c r="E20374">
        <v>1</v>
      </c>
      <c r="F20374">
        <v>2183.11</v>
      </c>
      <c r="G20374">
        <v>1</v>
      </c>
      <c r="H20374">
        <v>0</v>
      </c>
      <c r="I20374">
        <v>0</v>
      </c>
      <c r="J20374">
        <v>2183.11</v>
      </c>
      <c r="K20374">
        <v>28</v>
      </c>
      <c r="L20374">
        <v>2</v>
      </c>
      <c r="M20374">
        <v>77916.827467180934</v>
      </c>
      <c r="N20374">
        <v>14</v>
      </c>
      <c r="O20374">
        <v>68.822135150491548</v>
      </c>
      <c r="P20374" t="str">
        <f t="shared" si="318"/>
        <v>College</v>
      </c>
    </row>
    <row r="20375" spans="1:16">
      <c r="A20375">
        <v>2024</v>
      </c>
      <c r="B20375">
        <v>59373</v>
      </c>
      <c r="C20375">
        <v>3</v>
      </c>
      <c r="D20375">
        <v>0</v>
      </c>
      <c r="E20375">
        <v>1</v>
      </c>
      <c r="F20375">
        <v>1405.56</v>
      </c>
      <c r="G20375">
        <v>6</v>
      </c>
      <c r="H20375">
        <v>0</v>
      </c>
      <c r="I20375">
        <v>0</v>
      </c>
      <c r="J20375">
        <v>1316.44</v>
      </c>
      <c r="K20375">
        <v>29</v>
      </c>
      <c r="L20375">
        <v>1</v>
      </c>
      <c r="M20375">
        <v>55209.575624486381</v>
      </c>
      <c r="N20375">
        <v>12</v>
      </c>
      <c r="O20375">
        <v>69.960212320306013</v>
      </c>
      <c r="P20375" t="str">
        <f t="shared" si="318"/>
        <v>High School</v>
      </c>
    </row>
    <row r="20376" spans="1:16">
      <c r="A20376">
        <v>2024</v>
      </c>
      <c r="B20376">
        <v>59484</v>
      </c>
      <c r="C20376">
        <v>3</v>
      </c>
      <c r="D20376">
        <v>20221204900200</v>
      </c>
      <c r="E20376">
        <v>1</v>
      </c>
      <c r="F20376">
        <v>2128.56</v>
      </c>
      <c r="G20376">
        <v>1</v>
      </c>
      <c r="H20376">
        <v>20221204900201</v>
      </c>
      <c r="I20376">
        <v>202212049002011</v>
      </c>
      <c r="J20376">
        <v>2128.56</v>
      </c>
      <c r="K20376">
        <v>56</v>
      </c>
      <c r="L20376">
        <v>2</v>
      </c>
      <c r="M20376">
        <v>116018.20820481598</v>
      </c>
      <c r="N20376">
        <v>18</v>
      </c>
      <c r="O20376">
        <v>68.336274490701285</v>
      </c>
      <c r="P20376" t="str">
        <f t="shared" si="318"/>
        <v>Grad School</v>
      </c>
    </row>
    <row r="20377" spans="1:16">
      <c r="A20377">
        <v>2024</v>
      </c>
      <c r="B20377">
        <v>60042</v>
      </c>
      <c r="C20377">
        <v>3</v>
      </c>
      <c r="D20377">
        <v>0</v>
      </c>
      <c r="E20377">
        <v>1</v>
      </c>
      <c r="F20377">
        <v>2140.54</v>
      </c>
      <c r="G20377">
        <v>2</v>
      </c>
      <c r="H20377">
        <v>0</v>
      </c>
      <c r="I20377">
        <v>0</v>
      </c>
      <c r="J20377">
        <v>2140.54</v>
      </c>
      <c r="K20377">
        <v>29</v>
      </c>
      <c r="L20377">
        <v>2</v>
      </c>
      <c r="M20377">
        <v>95332.786305730784</v>
      </c>
      <c r="N20377">
        <v>16</v>
      </c>
      <c r="O20377">
        <v>70.303152335607564</v>
      </c>
      <c r="P20377" t="str">
        <f t="shared" si="318"/>
        <v>College</v>
      </c>
    </row>
    <row r="20378" spans="1:16">
      <c r="A20378">
        <v>2024</v>
      </c>
      <c r="B20378">
        <v>60043</v>
      </c>
      <c r="C20378">
        <v>3</v>
      </c>
      <c r="D20378">
        <v>0</v>
      </c>
      <c r="E20378">
        <v>1</v>
      </c>
      <c r="F20378">
        <v>1641.06</v>
      </c>
      <c r="G20378">
        <v>3</v>
      </c>
      <c r="H20378">
        <v>0</v>
      </c>
      <c r="I20378">
        <v>0</v>
      </c>
      <c r="J20378">
        <v>1641.06</v>
      </c>
      <c r="K20378">
        <v>45</v>
      </c>
      <c r="L20378">
        <v>1</v>
      </c>
      <c r="M20378">
        <v>97499.664615349771</v>
      </c>
      <c r="N20378">
        <v>16</v>
      </c>
      <c r="O20378">
        <v>67.756006428347789</v>
      </c>
      <c r="P20378" t="str">
        <f t="shared" si="318"/>
        <v>College</v>
      </c>
    </row>
    <row r="20379" spans="1:16">
      <c r="A20379">
        <v>2024</v>
      </c>
      <c r="B20379">
        <v>60293</v>
      </c>
      <c r="C20379">
        <v>3</v>
      </c>
      <c r="D20379">
        <v>0</v>
      </c>
      <c r="E20379">
        <v>1</v>
      </c>
      <c r="F20379">
        <v>2961.63</v>
      </c>
      <c r="G20379">
        <v>1</v>
      </c>
      <c r="H20379">
        <v>0</v>
      </c>
      <c r="I20379">
        <v>0</v>
      </c>
      <c r="J20379">
        <v>2961.63</v>
      </c>
      <c r="K20379">
        <v>37</v>
      </c>
      <c r="L20379">
        <v>1</v>
      </c>
      <c r="M20379">
        <v>74693.52286467969</v>
      </c>
      <c r="N20379">
        <v>14</v>
      </c>
      <c r="O20379">
        <v>70.200074523923774</v>
      </c>
      <c r="P20379" t="str">
        <f t="shared" si="318"/>
        <v>College</v>
      </c>
    </row>
    <row r="20380" spans="1:16">
      <c r="A20380">
        <v>2024</v>
      </c>
      <c r="B20380">
        <v>60498</v>
      </c>
      <c r="C20380">
        <v>3</v>
      </c>
      <c r="D20380">
        <v>0</v>
      </c>
      <c r="E20380">
        <v>1</v>
      </c>
      <c r="F20380">
        <v>3052.49</v>
      </c>
      <c r="G20380">
        <v>1</v>
      </c>
      <c r="H20380">
        <v>0</v>
      </c>
      <c r="I20380">
        <v>0</v>
      </c>
      <c r="J20380">
        <v>3052.49</v>
      </c>
      <c r="K20380">
        <v>58</v>
      </c>
      <c r="L20380">
        <v>2</v>
      </c>
      <c r="M20380">
        <v>73188.158408556599</v>
      </c>
      <c r="N20380">
        <v>14</v>
      </c>
      <c r="O20380">
        <v>70.396629056876179</v>
      </c>
      <c r="P20380" t="str">
        <f t="shared" si="318"/>
        <v>College</v>
      </c>
    </row>
    <row r="20381" spans="1:16">
      <c r="A20381">
        <v>2024</v>
      </c>
      <c r="B20381">
        <v>60685</v>
      </c>
      <c r="C20381">
        <v>3</v>
      </c>
      <c r="D20381">
        <v>20221206035600</v>
      </c>
      <c r="E20381">
        <v>1</v>
      </c>
      <c r="F20381">
        <v>4972.12</v>
      </c>
      <c r="G20381">
        <v>1</v>
      </c>
      <c r="H20381">
        <v>20221206035601</v>
      </c>
      <c r="I20381">
        <v>202212060356011</v>
      </c>
      <c r="J20381">
        <v>4972.12</v>
      </c>
      <c r="K20381">
        <v>44</v>
      </c>
      <c r="L20381">
        <v>2</v>
      </c>
      <c r="M20381">
        <v>78950.141838540061</v>
      </c>
      <c r="N20381">
        <v>14</v>
      </c>
      <c r="O20381">
        <v>71.396321850895376</v>
      </c>
      <c r="P20381" t="str">
        <f t="shared" si="318"/>
        <v>College</v>
      </c>
    </row>
    <row r="20382" spans="1:16">
      <c r="A20382">
        <v>2024</v>
      </c>
      <c r="B20382">
        <v>61000</v>
      </c>
      <c r="C20382">
        <v>3</v>
      </c>
      <c r="D20382">
        <v>0</v>
      </c>
      <c r="E20382">
        <v>1</v>
      </c>
      <c r="F20382">
        <v>2777.6</v>
      </c>
      <c r="G20382">
        <v>2</v>
      </c>
      <c r="H20382">
        <v>0</v>
      </c>
      <c r="I20382">
        <v>0</v>
      </c>
      <c r="J20382">
        <v>2777.6</v>
      </c>
      <c r="K20382">
        <v>53</v>
      </c>
      <c r="L20382">
        <v>2</v>
      </c>
      <c r="M20382">
        <v>60754.216708717722</v>
      </c>
      <c r="N20382">
        <v>12</v>
      </c>
      <c r="O20382">
        <v>69.4939892570724</v>
      </c>
      <c r="P20382" t="str">
        <f t="shared" si="318"/>
        <v>High School</v>
      </c>
    </row>
    <row r="20383" spans="1:16">
      <c r="A20383">
        <v>2024</v>
      </c>
      <c r="B20383">
        <v>61320</v>
      </c>
      <c r="C20383">
        <v>3</v>
      </c>
      <c r="D20383">
        <v>20240300771100</v>
      </c>
      <c r="E20383">
        <v>1</v>
      </c>
      <c r="F20383">
        <v>2980.57</v>
      </c>
      <c r="G20383">
        <v>2</v>
      </c>
      <c r="H20383">
        <v>20240300771102</v>
      </c>
      <c r="I20383">
        <v>202403007711021</v>
      </c>
      <c r="J20383">
        <v>2980.57</v>
      </c>
      <c r="K20383">
        <v>27</v>
      </c>
      <c r="L20383">
        <v>2</v>
      </c>
      <c r="M20383">
        <v>77306.353566181759</v>
      </c>
      <c r="N20383">
        <v>14</v>
      </c>
      <c r="O20383">
        <v>70.73467100597918</v>
      </c>
      <c r="P20383" t="str">
        <f t="shared" si="318"/>
        <v>College</v>
      </c>
    </row>
    <row r="20384" spans="1:16">
      <c r="A20384">
        <v>2024</v>
      </c>
      <c r="B20384">
        <v>61561</v>
      </c>
      <c r="C20384">
        <v>3</v>
      </c>
      <c r="D20384">
        <v>20240100762100</v>
      </c>
      <c r="E20384">
        <v>1</v>
      </c>
      <c r="F20384">
        <v>2046.59</v>
      </c>
      <c r="G20384">
        <v>1</v>
      </c>
      <c r="H20384">
        <v>20240100762101</v>
      </c>
      <c r="I20384">
        <v>202401007621011</v>
      </c>
      <c r="J20384">
        <v>2046.59</v>
      </c>
      <c r="K20384">
        <v>40</v>
      </c>
      <c r="L20384">
        <v>1</v>
      </c>
      <c r="M20384">
        <v>55361.659536874089</v>
      </c>
      <c r="N20384">
        <v>12</v>
      </c>
      <c r="O20384">
        <v>72.085214504735461</v>
      </c>
      <c r="P20384" t="str">
        <f t="shared" si="318"/>
        <v>High School</v>
      </c>
    </row>
    <row r="20385" spans="1:16">
      <c r="A20385">
        <v>2024</v>
      </c>
      <c r="B20385">
        <v>61731</v>
      </c>
      <c r="C20385">
        <v>3</v>
      </c>
      <c r="D20385">
        <v>20240200777900</v>
      </c>
      <c r="E20385">
        <v>1</v>
      </c>
      <c r="F20385">
        <v>4724.2299999999996</v>
      </c>
      <c r="G20385">
        <v>1</v>
      </c>
      <c r="H20385">
        <v>20240200777901</v>
      </c>
      <c r="I20385">
        <v>202402007779011</v>
      </c>
      <c r="J20385">
        <v>4724.2299999999996</v>
      </c>
      <c r="K20385">
        <v>49</v>
      </c>
      <c r="L20385">
        <v>1</v>
      </c>
      <c r="M20385">
        <v>52929.304540947101</v>
      </c>
      <c r="N20385">
        <v>12</v>
      </c>
      <c r="O20385">
        <v>70.17802785689544</v>
      </c>
      <c r="P20385" t="str">
        <f t="shared" si="318"/>
        <v>High School</v>
      </c>
    </row>
    <row r="20386" spans="1:16">
      <c r="A20386">
        <v>2024</v>
      </c>
      <c r="B20386">
        <v>62036</v>
      </c>
      <c r="C20386">
        <v>3</v>
      </c>
      <c r="D20386">
        <v>20240200771000</v>
      </c>
      <c r="E20386">
        <v>1</v>
      </c>
      <c r="F20386">
        <v>2061.9299999999998</v>
      </c>
      <c r="G20386">
        <v>2</v>
      </c>
      <c r="H20386">
        <v>20240200771003</v>
      </c>
      <c r="I20386">
        <v>202402007710031</v>
      </c>
      <c r="J20386">
        <v>2061.9299999999998</v>
      </c>
      <c r="K20386">
        <v>40</v>
      </c>
      <c r="L20386">
        <v>2</v>
      </c>
      <c r="M20386">
        <v>122264.37958896242</v>
      </c>
      <c r="N20386">
        <v>18</v>
      </c>
      <c r="O20386">
        <v>71.13716191753123</v>
      </c>
      <c r="P20386" t="str">
        <f t="shared" si="318"/>
        <v>Grad School</v>
      </c>
    </row>
    <row r="20387" spans="1:16">
      <c r="A20387">
        <v>2024</v>
      </c>
      <c r="B20387">
        <v>62101</v>
      </c>
      <c r="C20387">
        <v>3</v>
      </c>
      <c r="D20387">
        <v>20240100774600</v>
      </c>
      <c r="E20387">
        <v>1</v>
      </c>
      <c r="F20387">
        <v>2051.19</v>
      </c>
      <c r="G20387">
        <v>2</v>
      </c>
      <c r="H20387">
        <v>20240100774602</v>
      </c>
      <c r="I20387">
        <v>202401007746021</v>
      </c>
      <c r="J20387">
        <v>2051.19</v>
      </c>
      <c r="K20387">
        <v>33</v>
      </c>
      <c r="L20387">
        <v>2</v>
      </c>
      <c r="M20387">
        <v>77138.795228045215</v>
      </c>
      <c r="N20387">
        <v>14</v>
      </c>
      <c r="O20387">
        <v>68.925734129970024</v>
      </c>
      <c r="P20387" t="str">
        <f t="shared" si="318"/>
        <v>College</v>
      </c>
    </row>
    <row r="20388" spans="1:16">
      <c r="A20388">
        <v>2024</v>
      </c>
      <c r="B20388">
        <v>62176</v>
      </c>
      <c r="C20388">
        <v>3</v>
      </c>
      <c r="D20388">
        <v>0</v>
      </c>
      <c r="E20388">
        <v>1</v>
      </c>
      <c r="F20388">
        <v>2935.09</v>
      </c>
      <c r="G20388">
        <v>1</v>
      </c>
      <c r="H20388">
        <v>0</v>
      </c>
      <c r="I20388">
        <v>0</v>
      </c>
      <c r="J20388">
        <v>2935.09</v>
      </c>
      <c r="K20388">
        <v>30</v>
      </c>
      <c r="L20388">
        <v>1</v>
      </c>
      <c r="M20388">
        <v>50543.722808762104</v>
      </c>
      <c r="N20388">
        <v>12</v>
      </c>
      <c r="O20388">
        <v>68.281832628571905</v>
      </c>
      <c r="P20388" t="str">
        <f t="shared" si="318"/>
        <v>High School</v>
      </c>
    </row>
    <row r="20389" spans="1:16">
      <c r="A20389">
        <v>2024</v>
      </c>
      <c r="B20389">
        <v>62344</v>
      </c>
      <c r="C20389">
        <v>3</v>
      </c>
      <c r="D20389">
        <v>20230300767700</v>
      </c>
      <c r="E20389">
        <v>1</v>
      </c>
      <c r="F20389">
        <v>2119.4699999999998</v>
      </c>
      <c r="G20389">
        <v>2</v>
      </c>
      <c r="H20389">
        <v>20230300767702</v>
      </c>
      <c r="I20389">
        <v>202303007677021</v>
      </c>
      <c r="J20389">
        <v>2119.4699999999998</v>
      </c>
      <c r="K20389">
        <v>45</v>
      </c>
      <c r="L20389">
        <v>2</v>
      </c>
      <c r="M20389">
        <v>116532.38115393849</v>
      </c>
      <c r="N20389">
        <v>18</v>
      </c>
      <c r="O20389">
        <v>70.603069251456816</v>
      </c>
      <c r="P20389" t="str">
        <f t="shared" si="318"/>
        <v>Grad School</v>
      </c>
    </row>
    <row r="20390" spans="1:16">
      <c r="A20390">
        <v>2024</v>
      </c>
      <c r="B20390">
        <v>62358</v>
      </c>
      <c r="C20390">
        <v>3</v>
      </c>
      <c r="D20390">
        <v>20240100769100</v>
      </c>
      <c r="E20390">
        <v>1</v>
      </c>
      <c r="F20390">
        <v>2278.61</v>
      </c>
      <c r="G20390">
        <v>1</v>
      </c>
      <c r="H20390">
        <v>20240100769101</v>
      </c>
      <c r="I20390">
        <v>202401007691011</v>
      </c>
      <c r="J20390">
        <v>2278.61</v>
      </c>
      <c r="K20390">
        <v>31</v>
      </c>
      <c r="L20390">
        <v>1</v>
      </c>
      <c r="M20390">
        <v>55599.467531501861</v>
      </c>
      <c r="N20390">
        <v>12</v>
      </c>
      <c r="O20390">
        <v>68.679692209460001</v>
      </c>
      <c r="P20390" t="str">
        <f t="shared" si="318"/>
        <v>High School</v>
      </c>
    </row>
    <row r="20391" spans="1:16">
      <c r="A20391">
        <v>2024</v>
      </c>
      <c r="B20391">
        <v>62445</v>
      </c>
      <c r="C20391">
        <v>3</v>
      </c>
      <c r="D20391">
        <v>0</v>
      </c>
      <c r="E20391">
        <v>1</v>
      </c>
      <c r="F20391">
        <v>2263.59</v>
      </c>
      <c r="G20391">
        <v>1</v>
      </c>
      <c r="H20391">
        <v>0</v>
      </c>
      <c r="I20391">
        <v>0</v>
      </c>
      <c r="J20391">
        <v>2263.59</v>
      </c>
      <c r="K20391">
        <v>27</v>
      </c>
      <c r="L20391">
        <v>2</v>
      </c>
      <c r="M20391">
        <v>90069.92519580097</v>
      </c>
      <c r="N20391">
        <v>16</v>
      </c>
      <c r="O20391">
        <v>68.341383122760959</v>
      </c>
      <c r="P20391" t="str">
        <f t="shared" si="318"/>
        <v>College</v>
      </c>
    </row>
    <row r="20392" spans="1:16">
      <c r="A20392">
        <v>2024</v>
      </c>
      <c r="B20392">
        <v>62572</v>
      </c>
      <c r="C20392">
        <v>3</v>
      </c>
      <c r="D20392">
        <v>20240200775500</v>
      </c>
      <c r="E20392">
        <v>1</v>
      </c>
      <c r="F20392">
        <v>2746.51</v>
      </c>
      <c r="G20392">
        <v>1</v>
      </c>
      <c r="H20392">
        <v>20240200775501</v>
      </c>
      <c r="I20392">
        <v>202402007755011</v>
      </c>
      <c r="J20392">
        <v>2746.51</v>
      </c>
      <c r="K20392">
        <v>35</v>
      </c>
      <c r="L20392">
        <v>2</v>
      </c>
      <c r="M20392">
        <v>76472.808283907565</v>
      </c>
      <c r="N20392">
        <v>14</v>
      </c>
      <c r="O20392">
        <v>68.06998618878248</v>
      </c>
      <c r="P20392" t="str">
        <f t="shared" si="318"/>
        <v>College</v>
      </c>
    </row>
    <row r="20393" spans="1:16">
      <c r="A20393">
        <v>2024</v>
      </c>
      <c r="B20393">
        <v>62585</v>
      </c>
      <c r="C20393">
        <v>3</v>
      </c>
      <c r="D20393">
        <v>0</v>
      </c>
      <c r="E20393">
        <v>1</v>
      </c>
      <c r="F20393">
        <v>2644.12</v>
      </c>
      <c r="G20393">
        <v>4</v>
      </c>
      <c r="H20393">
        <v>0</v>
      </c>
      <c r="I20393">
        <v>0</v>
      </c>
      <c r="J20393">
        <v>2618.63</v>
      </c>
      <c r="K20393">
        <v>38</v>
      </c>
      <c r="L20393">
        <v>1</v>
      </c>
      <c r="M20393">
        <v>35350.55979948616</v>
      </c>
      <c r="N20393">
        <v>10</v>
      </c>
      <c r="O20393">
        <v>70.826056161864628</v>
      </c>
      <c r="P20393" t="str">
        <f t="shared" si="318"/>
        <v>High School</v>
      </c>
    </row>
    <row r="20394" spans="1:16">
      <c r="A20394">
        <v>2024</v>
      </c>
      <c r="B20394">
        <v>62618</v>
      </c>
      <c r="C20394">
        <v>3</v>
      </c>
      <c r="D20394">
        <v>20240300773500</v>
      </c>
      <c r="E20394">
        <v>1</v>
      </c>
      <c r="F20394">
        <v>5081.8900000000003</v>
      </c>
      <c r="G20394">
        <v>2</v>
      </c>
      <c r="H20394">
        <v>20240300773502</v>
      </c>
      <c r="I20394">
        <v>202403007735021</v>
      </c>
      <c r="J20394">
        <v>5081.8900000000003</v>
      </c>
      <c r="K20394">
        <v>55</v>
      </c>
      <c r="L20394">
        <v>2</v>
      </c>
      <c r="M20394">
        <v>70711.594863289967</v>
      </c>
      <c r="N20394">
        <v>14</v>
      </c>
      <c r="O20394">
        <v>67.608297351749073</v>
      </c>
      <c r="P20394" t="str">
        <f t="shared" si="318"/>
        <v>College</v>
      </c>
    </row>
    <row r="20395" spans="1:16">
      <c r="A20395">
        <v>2024</v>
      </c>
      <c r="B20395">
        <v>62652</v>
      </c>
      <c r="C20395">
        <v>3</v>
      </c>
      <c r="D20395">
        <v>20221205760000</v>
      </c>
      <c r="E20395">
        <v>1</v>
      </c>
      <c r="F20395">
        <v>2081.9</v>
      </c>
      <c r="G20395">
        <v>1</v>
      </c>
      <c r="H20395">
        <v>20221205760001</v>
      </c>
      <c r="I20395">
        <v>202212057600011</v>
      </c>
      <c r="J20395">
        <v>2081.9</v>
      </c>
      <c r="K20395">
        <v>62</v>
      </c>
      <c r="L20395">
        <v>1</v>
      </c>
      <c r="M20395">
        <v>48117.791114430933</v>
      </c>
      <c r="N20395">
        <v>12</v>
      </c>
      <c r="O20395">
        <v>71.66145709646932</v>
      </c>
      <c r="P20395" t="str">
        <f t="shared" si="318"/>
        <v>High School</v>
      </c>
    </row>
    <row r="20396" spans="1:16">
      <c r="A20396">
        <v>2024</v>
      </c>
      <c r="B20396">
        <v>62685</v>
      </c>
      <c r="C20396">
        <v>3</v>
      </c>
      <c r="D20396">
        <v>20230200762100</v>
      </c>
      <c r="E20396">
        <v>1</v>
      </c>
      <c r="F20396">
        <v>1705.21</v>
      </c>
      <c r="G20396">
        <v>1</v>
      </c>
      <c r="H20396">
        <v>20230200762101</v>
      </c>
      <c r="I20396">
        <v>202302007621011</v>
      </c>
      <c r="J20396">
        <v>1705.21</v>
      </c>
      <c r="K20396">
        <v>51</v>
      </c>
      <c r="L20396">
        <v>1</v>
      </c>
      <c r="M20396">
        <v>98694.071199066762</v>
      </c>
      <c r="N20396">
        <v>16</v>
      </c>
      <c r="O20396">
        <v>70.325555585634646</v>
      </c>
      <c r="P20396" t="str">
        <f t="shared" si="318"/>
        <v>College</v>
      </c>
    </row>
    <row r="20397" spans="1:16">
      <c r="A20397">
        <v>2024</v>
      </c>
      <c r="B20397">
        <v>62696</v>
      </c>
      <c r="C20397">
        <v>3</v>
      </c>
      <c r="D20397">
        <v>20230200773100</v>
      </c>
      <c r="E20397">
        <v>1</v>
      </c>
      <c r="F20397">
        <v>2027.91</v>
      </c>
      <c r="G20397">
        <v>1</v>
      </c>
      <c r="H20397">
        <v>20230200773101</v>
      </c>
      <c r="I20397">
        <v>202302007731011</v>
      </c>
      <c r="J20397">
        <v>2027.91</v>
      </c>
      <c r="K20397">
        <v>35</v>
      </c>
      <c r="L20397">
        <v>2</v>
      </c>
      <c r="M20397">
        <v>112293.92550971353</v>
      </c>
      <c r="N20397">
        <v>18</v>
      </c>
      <c r="O20397">
        <v>73.69378195477718</v>
      </c>
      <c r="P20397" t="str">
        <f t="shared" si="318"/>
        <v>Grad School</v>
      </c>
    </row>
    <row r="20398" spans="1:16">
      <c r="A20398">
        <v>2024</v>
      </c>
      <c r="B20398">
        <v>62837</v>
      </c>
      <c r="C20398">
        <v>3</v>
      </c>
      <c r="D20398">
        <v>20230200772600</v>
      </c>
      <c r="E20398">
        <v>1</v>
      </c>
      <c r="F20398">
        <v>4682.6899999999996</v>
      </c>
      <c r="G20398">
        <v>1</v>
      </c>
      <c r="H20398">
        <v>20230200772601</v>
      </c>
      <c r="I20398">
        <v>202302007726011</v>
      </c>
      <c r="J20398">
        <v>4682.6899999999996</v>
      </c>
      <c r="K20398">
        <v>34</v>
      </c>
      <c r="L20398">
        <v>2</v>
      </c>
      <c r="M20398">
        <v>103784.54574522607</v>
      </c>
      <c r="N20398">
        <v>16</v>
      </c>
      <c r="O20398">
        <v>72.014668884474347</v>
      </c>
      <c r="P20398" t="str">
        <f t="shared" si="318"/>
        <v>College</v>
      </c>
    </row>
    <row r="20399" spans="1:16">
      <c r="A20399">
        <v>2024</v>
      </c>
      <c r="B20399">
        <v>63004</v>
      </c>
      <c r="C20399">
        <v>3</v>
      </c>
      <c r="D20399">
        <v>0</v>
      </c>
      <c r="E20399">
        <v>1</v>
      </c>
      <c r="F20399">
        <v>2061.6999999999998</v>
      </c>
      <c r="G20399">
        <v>1</v>
      </c>
      <c r="H20399">
        <v>0</v>
      </c>
      <c r="I20399">
        <v>0</v>
      </c>
      <c r="J20399">
        <v>2061.6999999999998</v>
      </c>
      <c r="K20399">
        <v>26</v>
      </c>
      <c r="L20399">
        <v>1</v>
      </c>
      <c r="M20399">
        <v>55022.658974304773</v>
      </c>
      <c r="N20399">
        <v>12</v>
      </c>
      <c r="O20399">
        <v>67.409386726612567</v>
      </c>
      <c r="P20399" t="str">
        <f t="shared" si="318"/>
        <v>High School</v>
      </c>
    </row>
    <row r="20400" spans="1:16">
      <c r="A20400">
        <v>2024</v>
      </c>
      <c r="B20400">
        <v>63054</v>
      </c>
      <c r="C20400">
        <v>3</v>
      </c>
      <c r="D20400">
        <v>20240100777400</v>
      </c>
      <c r="E20400">
        <v>1</v>
      </c>
      <c r="F20400">
        <v>2281.41</v>
      </c>
      <c r="G20400">
        <v>2</v>
      </c>
      <c r="H20400">
        <v>20240100777402</v>
      </c>
      <c r="I20400">
        <v>202401007774021</v>
      </c>
      <c r="J20400">
        <v>2281.41</v>
      </c>
      <c r="K20400">
        <v>29</v>
      </c>
      <c r="L20400">
        <v>2</v>
      </c>
      <c r="M20400">
        <v>73848.387774872477</v>
      </c>
      <c r="N20400">
        <v>14</v>
      </c>
      <c r="O20400">
        <v>70.509531240988792</v>
      </c>
      <c r="P20400" t="str">
        <f t="shared" si="318"/>
        <v>College</v>
      </c>
    </row>
    <row r="20401" spans="1:16">
      <c r="A20401">
        <v>2024</v>
      </c>
      <c r="B20401">
        <v>63375</v>
      </c>
      <c r="C20401">
        <v>3</v>
      </c>
      <c r="D20401">
        <v>20240300792800</v>
      </c>
      <c r="E20401">
        <v>1</v>
      </c>
      <c r="F20401">
        <v>4183.91</v>
      </c>
      <c r="G20401">
        <v>1</v>
      </c>
      <c r="H20401">
        <v>20240300792801</v>
      </c>
      <c r="I20401">
        <v>202403007928011</v>
      </c>
      <c r="J20401">
        <v>4183.91</v>
      </c>
      <c r="K20401">
        <v>32</v>
      </c>
      <c r="L20401">
        <v>1</v>
      </c>
      <c r="M20401">
        <v>67651.42626210874</v>
      </c>
      <c r="N20401">
        <v>14</v>
      </c>
      <c r="O20401">
        <v>67.955854535956988</v>
      </c>
      <c r="P20401" t="str">
        <f t="shared" si="318"/>
        <v>College</v>
      </c>
    </row>
    <row r="20402" spans="1:16">
      <c r="A20402">
        <v>2024</v>
      </c>
      <c r="B20402">
        <v>63417</v>
      </c>
      <c r="C20402">
        <v>3</v>
      </c>
      <c r="D20402">
        <v>0</v>
      </c>
      <c r="E20402">
        <v>1</v>
      </c>
      <c r="F20402">
        <v>2569.5100000000002</v>
      </c>
      <c r="G20402">
        <v>2</v>
      </c>
      <c r="H20402">
        <v>0</v>
      </c>
      <c r="I20402">
        <v>0</v>
      </c>
      <c r="J20402">
        <v>2569.5100000000002</v>
      </c>
      <c r="K20402">
        <v>44</v>
      </c>
      <c r="L20402">
        <v>1</v>
      </c>
      <c r="M20402">
        <v>46338.729576339436</v>
      </c>
      <c r="N20402">
        <v>12</v>
      </c>
      <c r="O20402">
        <v>69.571050064365139</v>
      </c>
      <c r="P20402" t="str">
        <f t="shared" si="318"/>
        <v>High School</v>
      </c>
    </row>
    <row r="20403" spans="1:16">
      <c r="A20403">
        <v>2024</v>
      </c>
      <c r="B20403">
        <v>63423</v>
      </c>
      <c r="C20403">
        <v>3</v>
      </c>
      <c r="D20403">
        <v>0</v>
      </c>
      <c r="E20403">
        <v>1</v>
      </c>
      <c r="F20403">
        <v>2257.66</v>
      </c>
      <c r="G20403">
        <v>1</v>
      </c>
      <c r="H20403">
        <v>0</v>
      </c>
      <c r="I20403">
        <v>0</v>
      </c>
      <c r="J20403">
        <v>2257.66</v>
      </c>
      <c r="K20403">
        <v>49</v>
      </c>
      <c r="L20403">
        <v>1</v>
      </c>
      <c r="M20403">
        <v>55069.137008184094</v>
      </c>
      <c r="N20403">
        <v>12</v>
      </c>
      <c r="O20403">
        <v>71.131565368827594</v>
      </c>
      <c r="P20403" t="str">
        <f t="shared" si="318"/>
        <v>High School</v>
      </c>
    </row>
    <row r="20404" spans="1:16">
      <c r="A20404">
        <v>2024</v>
      </c>
      <c r="B20404">
        <v>63966</v>
      </c>
      <c r="C20404">
        <v>3</v>
      </c>
      <c r="D20404">
        <v>20240100783300</v>
      </c>
      <c r="E20404">
        <v>1</v>
      </c>
      <c r="F20404">
        <v>4425.46</v>
      </c>
      <c r="G20404">
        <v>2</v>
      </c>
      <c r="H20404">
        <v>20240100783302</v>
      </c>
      <c r="I20404">
        <v>202401007833021</v>
      </c>
      <c r="J20404">
        <v>4425.46</v>
      </c>
      <c r="K20404">
        <v>50</v>
      </c>
      <c r="L20404">
        <v>2</v>
      </c>
      <c r="M20404">
        <v>74005.982389907076</v>
      </c>
      <c r="N20404">
        <v>14</v>
      </c>
      <c r="O20404">
        <v>70.50381193760775</v>
      </c>
      <c r="P20404" t="str">
        <f t="shared" si="318"/>
        <v>College</v>
      </c>
    </row>
    <row r="20405" spans="1:16">
      <c r="A20405">
        <v>2024</v>
      </c>
      <c r="B20405">
        <v>64311</v>
      </c>
      <c r="C20405">
        <v>3</v>
      </c>
      <c r="D20405">
        <v>0</v>
      </c>
      <c r="E20405">
        <v>1</v>
      </c>
      <c r="F20405">
        <v>2850.72</v>
      </c>
      <c r="G20405">
        <v>2</v>
      </c>
      <c r="H20405">
        <v>0</v>
      </c>
      <c r="I20405">
        <v>0</v>
      </c>
      <c r="J20405">
        <v>2850.72</v>
      </c>
      <c r="K20405">
        <v>44</v>
      </c>
      <c r="L20405">
        <v>2</v>
      </c>
      <c r="M20405">
        <v>94954.854436149049</v>
      </c>
      <c r="N20405">
        <v>16</v>
      </c>
      <c r="O20405">
        <v>71.289029023694923</v>
      </c>
      <c r="P20405" t="str">
        <f t="shared" si="318"/>
        <v>College</v>
      </c>
    </row>
    <row r="20406" spans="1:16">
      <c r="A20406">
        <v>2024</v>
      </c>
      <c r="B20406">
        <v>64421</v>
      </c>
      <c r="C20406">
        <v>3</v>
      </c>
      <c r="D20406">
        <v>0</v>
      </c>
      <c r="E20406">
        <v>1</v>
      </c>
      <c r="F20406">
        <v>2006.16</v>
      </c>
      <c r="G20406">
        <v>1</v>
      </c>
      <c r="H20406">
        <v>0</v>
      </c>
      <c r="I20406">
        <v>0</v>
      </c>
      <c r="J20406">
        <v>2006.16</v>
      </c>
      <c r="K20406">
        <v>38</v>
      </c>
      <c r="L20406">
        <v>1</v>
      </c>
      <c r="M20406">
        <v>58462.34251707566</v>
      </c>
      <c r="N20406">
        <v>12</v>
      </c>
      <c r="O20406">
        <v>72.413065787236974</v>
      </c>
      <c r="P20406" t="str">
        <f t="shared" si="318"/>
        <v>High School</v>
      </c>
    </row>
    <row r="20407" spans="1:16">
      <c r="A20407">
        <v>2024</v>
      </c>
      <c r="B20407">
        <v>65174</v>
      </c>
      <c r="C20407">
        <v>3</v>
      </c>
      <c r="D20407">
        <v>20240200799600</v>
      </c>
      <c r="E20407">
        <v>1</v>
      </c>
      <c r="F20407">
        <v>1968.43</v>
      </c>
      <c r="G20407">
        <v>1</v>
      </c>
      <c r="H20407">
        <v>20240200799601</v>
      </c>
      <c r="I20407">
        <v>202402007996011</v>
      </c>
      <c r="J20407">
        <v>1968.43</v>
      </c>
      <c r="K20407">
        <v>45</v>
      </c>
      <c r="L20407">
        <v>2</v>
      </c>
      <c r="M20407">
        <v>77510.093926659509</v>
      </c>
      <c r="N20407">
        <v>14</v>
      </c>
      <c r="O20407">
        <v>70.279095726213058</v>
      </c>
      <c r="P20407" t="str">
        <f t="shared" si="318"/>
        <v>College</v>
      </c>
    </row>
    <row r="20408" spans="1:16">
      <c r="A20408">
        <v>2024</v>
      </c>
      <c r="B20408">
        <v>65452</v>
      </c>
      <c r="C20408">
        <v>3</v>
      </c>
      <c r="D20408">
        <v>0</v>
      </c>
      <c r="E20408">
        <v>1</v>
      </c>
      <c r="F20408">
        <v>2864.29</v>
      </c>
      <c r="G20408">
        <v>2</v>
      </c>
      <c r="H20408">
        <v>0</v>
      </c>
      <c r="I20408">
        <v>0</v>
      </c>
      <c r="J20408">
        <v>2864.29</v>
      </c>
      <c r="K20408">
        <v>37</v>
      </c>
      <c r="L20408">
        <v>2</v>
      </c>
      <c r="M20408">
        <v>69439.061675251651</v>
      </c>
      <c r="N20408">
        <v>14</v>
      </c>
      <c r="O20408">
        <v>68.109806319498063</v>
      </c>
      <c r="P20408" t="str">
        <f t="shared" si="318"/>
        <v>College</v>
      </c>
    </row>
    <row r="20409" spans="1:16">
      <c r="A20409">
        <v>2024</v>
      </c>
      <c r="B20409">
        <v>65795</v>
      </c>
      <c r="C20409">
        <v>3</v>
      </c>
      <c r="D20409">
        <v>20240300469800</v>
      </c>
      <c r="E20409">
        <v>1</v>
      </c>
      <c r="F20409">
        <v>414.41</v>
      </c>
      <c r="G20409">
        <v>1</v>
      </c>
      <c r="H20409">
        <v>20240300469801</v>
      </c>
      <c r="I20409">
        <v>202403004698011</v>
      </c>
      <c r="J20409">
        <v>414.41</v>
      </c>
      <c r="K20409">
        <v>44</v>
      </c>
      <c r="L20409">
        <v>2</v>
      </c>
      <c r="M20409">
        <v>102426.7106020597</v>
      </c>
      <c r="N20409">
        <v>16</v>
      </c>
      <c r="O20409">
        <v>70.904208041226696</v>
      </c>
      <c r="P20409" t="str">
        <f t="shared" si="318"/>
        <v>College</v>
      </c>
    </row>
    <row r="20410" spans="1:16">
      <c r="A20410">
        <v>2024</v>
      </c>
      <c r="B20410">
        <v>65845</v>
      </c>
      <c r="C20410">
        <v>3</v>
      </c>
      <c r="D20410">
        <v>20230100468300</v>
      </c>
      <c r="E20410">
        <v>1</v>
      </c>
      <c r="F20410">
        <v>341.59</v>
      </c>
      <c r="G20410">
        <v>1</v>
      </c>
      <c r="H20410">
        <v>20230100468301</v>
      </c>
      <c r="I20410">
        <v>202301004683011</v>
      </c>
      <c r="J20410">
        <v>341.59</v>
      </c>
      <c r="K20410">
        <v>49</v>
      </c>
      <c r="L20410">
        <v>1</v>
      </c>
      <c r="M20410">
        <v>74121.093060506304</v>
      </c>
      <c r="N20410">
        <v>14</v>
      </c>
      <c r="O20410">
        <v>66.622518326981648</v>
      </c>
      <c r="P20410" t="str">
        <f t="shared" si="318"/>
        <v>College</v>
      </c>
    </row>
    <row r="20411" spans="1:16">
      <c r="A20411">
        <v>2024</v>
      </c>
      <c r="B20411">
        <v>65869</v>
      </c>
      <c r="C20411">
        <v>3</v>
      </c>
      <c r="D20411">
        <v>0</v>
      </c>
      <c r="E20411">
        <v>1</v>
      </c>
      <c r="F20411">
        <v>440.56</v>
      </c>
      <c r="G20411">
        <v>2</v>
      </c>
      <c r="H20411">
        <v>0</v>
      </c>
      <c r="I20411">
        <v>0</v>
      </c>
      <c r="J20411">
        <v>440.56</v>
      </c>
      <c r="K20411">
        <v>38</v>
      </c>
      <c r="L20411">
        <v>1</v>
      </c>
      <c r="M20411">
        <v>74097.560862963437</v>
      </c>
      <c r="N20411">
        <v>14</v>
      </c>
      <c r="O20411">
        <v>69.907973665081656</v>
      </c>
      <c r="P20411" t="str">
        <f t="shared" si="318"/>
        <v>College</v>
      </c>
    </row>
    <row r="20412" spans="1:16">
      <c r="A20412">
        <v>2024</v>
      </c>
      <c r="B20412">
        <v>65993</v>
      </c>
      <c r="C20412">
        <v>3</v>
      </c>
      <c r="D20412">
        <v>20240300472700</v>
      </c>
      <c r="E20412">
        <v>1</v>
      </c>
      <c r="F20412">
        <v>887.11</v>
      </c>
      <c r="G20412">
        <v>1</v>
      </c>
      <c r="H20412">
        <v>20240300472701</v>
      </c>
      <c r="I20412">
        <v>202403004727011</v>
      </c>
      <c r="J20412">
        <v>887.11</v>
      </c>
      <c r="K20412">
        <v>33</v>
      </c>
      <c r="L20412">
        <v>1</v>
      </c>
      <c r="M20412">
        <v>100499.85302277774</v>
      </c>
      <c r="N20412">
        <v>16</v>
      </c>
      <c r="O20412">
        <v>67.654612438925255</v>
      </c>
      <c r="P20412" t="str">
        <f t="shared" si="318"/>
        <v>College</v>
      </c>
    </row>
    <row r="20413" spans="1:16">
      <c r="A20413">
        <v>2024</v>
      </c>
      <c r="B20413">
        <v>66329</v>
      </c>
      <c r="C20413">
        <v>3</v>
      </c>
      <c r="D20413">
        <v>0</v>
      </c>
      <c r="E20413">
        <v>1</v>
      </c>
      <c r="F20413">
        <v>306.93</v>
      </c>
      <c r="G20413">
        <v>2</v>
      </c>
      <c r="H20413">
        <v>0</v>
      </c>
      <c r="I20413">
        <v>0</v>
      </c>
      <c r="J20413">
        <v>306.93</v>
      </c>
      <c r="K20413">
        <v>47</v>
      </c>
      <c r="L20413">
        <v>1</v>
      </c>
      <c r="M20413">
        <v>70857.75041553397</v>
      </c>
      <c r="N20413">
        <v>14</v>
      </c>
      <c r="O20413">
        <v>67.585224803913505</v>
      </c>
      <c r="P20413" t="str">
        <f t="shared" si="318"/>
        <v>College</v>
      </c>
    </row>
    <row r="20414" spans="1:16">
      <c r="A20414">
        <v>2024</v>
      </c>
      <c r="B20414">
        <v>66928</v>
      </c>
      <c r="C20414">
        <v>3</v>
      </c>
      <c r="D20414">
        <v>20240100462400</v>
      </c>
      <c r="E20414">
        <v>1</v>
      </c>
      <c r="F20414">
        <v>393.28</v>
      </c>
      <c r="G20414">
        <v>1</v>
      </c>
      <c r="H20414">
        <v>20240100462401</v>
      </c>
      <c r="I20414">
        <v>202401004624011</v>
      </c>
      <c r="J20414">
        <v>393.28</v>
      </c>
      <c r="K20414">
        <v>30</v>
      </c>
      <c r="L20414">
        <v>2</v>
      </c>
      <c r="M20414">
        <v>70221.221925323611</v>
      </c>
      <c r="N20414">
        <v>14</v>
      </c>
      <c r="O20414">
        <v>70.248901334107046</v>
      </c>
      <c r="P20414" t="str">
        <f t="shared" si="318"/>
        <v>College</v>
      </c>
    </row>
    <row r="20415" spans="1:16">
      <c r="A20415">
        <v>2024</v>
      </c>
      <c r="B20415">
        <v>67285</v>
      </c>
      <c r="C20415">
        <v>3</v>
      </c>
      <c r="D20415">
        <v>0</v>
      </c>
      <c r="E20415">
        <v>1</v>
      </c>
      <c r="F20415">
        <v>283.95999999999998</v>
      </c>
      <c r="G20415">
        <v>1</v>
      </c>
      <c r="H20415">
        <v>0</v>
      </c>
      <c r="I20415">
        <v>0</v>
      </c>
      <c r="J20415">
        <v>283.95999999999998</v>
      </c>
      <c r="K20415">
        <v>50</v>
      </c>
      <c r="L20415">
        <v>2</v>
      </c>
      <c r="M20415">
        <v>108980.3964928983</v>
      </c>
      <c r="N20415">
        <v>18</v>
      </c>
      <c r="O20415">
        <v>71.436224603215962</v>
      </c>
      <c r="P20415" t="str">
        <f t="shared" si="318"/>
        <v>Grad School</v>
      </c>
    </row>
    <row r="20416" spans="1:16">
      <c r="A20416">
        <v>2024</v>
      </c>
      <c r="B20416">
        <v>67356</v>
      </c>
      <c r="C20416">
        <v>3</v>
      </c>
      <c r="D20416">
        <v>20240300482700</v>
      </c>
      <c r="E20416">
        <v>1</v>
      </c>
      <c r="F20416">
        <v>577.08000000000004</v>
      </c>
      <c r="G20416">
        <v>1</v>
      </c>
      <c r="H20416">
        <v>20240300482701</v>
      </c>
      <c r="I20416">
        <v>202403004827011</v>
      </c>
      <c r="J20416">
        <v>577.08000000000004</v>
      </c>
      <c r="K20416">
        <v>55</v>
      </c>
      <c r="L20416">
        <v>1</v>
      </c>
      <c r="M20416">
        <v>108169.02442814414</v>
      </c>
      <c r="N20416">
        <v>18</v>
      </c>
      <c r="O20416">
        <v>69.785462207930976</v>
      </c>
      <c r="P20416" t="str">
        <f t="shared" si="318"/>
        <v>Grad School</v>
      </c>
    </row>
    <row r="20417" spans="1:16">
      <c r="A20417">
        <v>2024</v>
      </c>
      <c r="B20417">
        <v>67385</v>
      </c>
      <c r="C20417">
        <v>3</v>
      </c>
      <c r="D20417">
        <v>20221201984100</v>
      </c>
      <c r="E20417">
        <v>1</v>
      </c>
      <c r="F20417">
        <v>1162.44</v>
      </c>
      <c r="G20417">
        <v>2</v>
      </c>
      <c r="H20417">
        <v>20221201984102</v>
      </c>
      <c r="I20417">
        <v>202212019841021</v>
      </c>
      <c r="J20417">
        <v>1162.44</v>
      </c>
      <c r="K20417">
        <v>57</v>
      </c>
      <c r="L20417">
        <v>2</v>
      </c>
      <c r="M20417">
        <v>97129.653928246218</v>
      </c>
      <c r="N20417">
        <v>16</v>
      </c>
      <c r="O20417">
        <v>69.734464555644863</v>
      </c>
      <c r="P20417" t="str">
        <f t="shared" si="318"/>
        <v>College</v>
      </c>
    </row>
    <row r="20418" spans="1:16">
      <c r="A20418">
        <v>2024</v>
      </c>
      <c r="B20418">
        <v>67534</v>
      </c>
      <c r="C20418">
        <v>3</v>
      </c>
      <c r="D20418">
        <v>20230100257400</v>
      </c>
      <c r="E20418">
        <v>1</v>
      </c>
      <c r="F20418">
        <v>1015.69</v>
      </c>
      <c r="G20418">
        <v>2</v>
      </c>
      <c r="H20418">
        <v>20230100257402</v>
      </c>
      <c r="I20418">
        <v>202301002574021</v>
      </c>
      <c r="J20418">
        <v>1015.69</v>
      </c>
      <c r="K20418">
        <v>38</v>
      </c>
      <c r="L20418">
        <v>2</v>
      </c>
      <c r="M20418">
        <v>94434.787892213018</v>
      </c>
      <c r="N20418">
        <v>16</v>
      </c>
      <c r="O20418">
        <v>71.158127910835617</v>
      </c>
      <c r="P20418" t="str">
        <f t="shared" si="318"/>
        <v>College</v>
      </c>
    </row>
    <row r="20419" spans="1:16">
      <c r="A20419">
        <v>2024</v>
      </c>
      <c r="B20419">
        <v>67565</v>
      </c>
      <c r="C20419">
        <v>3</v>
      </c>
      <c r="D20419">
        <v>20230100259400</v>
      </c>
      <c r="E20419">
        <v>1</v>
      </c>
      <c r="F20419">
        <v>363.49</v>
      </c>
      <c r="G20419">
        <v>2</v>
      </c>
      <c r="H20419">
        <v>20230100259402</v>
      </c>
      <c r="I20419">
        <v>202301002594021</v>
      </c>
      <c r="J20419">
        <v>363.49</v>
      </c>
      <c r="K20419">
        <v>46</v>
      </c>
      <c r="L20419">
        <v>2</v>
      </c>
      <c r="M20419">
        <v>80142.455285500269</v>
      </c>
      <c r="N20419">
        <v>14</v>
      </c>
      <c r="O20419">
        <v>67.641591986106747</v>
      </c>
      <c r="P20419" t="str">
        <f t="shared" ref="P20419:P20482" si="319">IF(N20419&lt;=12,"High School",IF(N20419&lt;=16,"College","Grad School"))</f>
        <v>College</v>
      </c>
    </row>
    <row r="20420" spans="1:16">
      <c r="A20420">
        <v>2024</v>
      </c>
      <c r="B20420">
        <v>67682</v>
      </c>
      <c r="C20420">
        <v>3</v>
      </c>
      <c r="D20420">
        <v>20230200258600</v>
      </c>
      <c r="E20420">
        <v>1</v>
      </c>
      <c r="F20420">
        <v>500.98</v>
      </c>
      <c r="G20420">
        <v>1</v>
      </c>
      <c r="H20420">
        <v>20230200258601</v>
      </c>
      <c r="I20420">
        <v>202302002586011</v>
      </c>
      <c r="J20420">
        <v>500.98</v>
      </c>
      <c r="K20420">
        <v>31</v>
      </c>
      <c r="L20420">
        <v>2</v>
      </c>
      <c r="M20420">
        <v>98754.598908903179</v>
      </c>
      <c r="N20420">
        <v>16</v>
      </c>
      <c r="O20420">
        <v>68.516217038502091</v>
      </c>
      <c r="P20420" t="str">
        <f t="shared" si="319"/>
        <v>College</v>
      </c>
    </row>
    <row r="20421" spans="1:16">
      <c r="A20421">
        <v>2024</v>
      </c>
      <c r="B20421">
        <v>67929</v>
      </c>
      <c r="C20421">
        <v>3</v>
      </c>
      <c r="D20421">
        <v>20230200263800</v>
      </c>
      <c r="E20421">
        <v>1</v>
      </c>
      <c r="F20421">
        <v>1100.54</v>
      </c>
      <c r="G20421">
        <v>2</v>
      </c>
      <c r="H20421">
        <v>20230200263802</v>
      </c>
      <c r="I20421">
        <v>202302002638021</v>
      </c>
      <c r="J20421">
        <v>1100.54</v>
      </c>
      <c r="K20421">
        <v>27</v>
      </c>
      <c r="L20421">
        <v>2</v>
      </c>
      <c r="M20421">
        <v>91140.30569102084</v>
      </c>
      <c r="N20421">
        <v>16</v>
      </c>
      <c r="O20421">
        <v>71.013084930873987</v>
      </c>
      <c r="P20421" t="str">
        <f t="shared" si="319"/>
        <v>College</v>
      </c>
    </row>
    <row r="20422" spans="1:16">
      <c r="A20422">
        <v>2024</v>
      </c>
      <c r="B20422">
        <v>67998</v>
      </c>
      <c r="C20422">
        <v>3</v>
      </c>
      <c r="D20422">
        <v>20240300264000</v>
      </c>
      <c r="E20422">
        <v>1</v>
      </c>
      <c r="F20422">
        <v>1051.56</v>
      </c>
      <c r="G20422">
        <v>1</v>
      </c>
      <c r="H20422">
        <v>20240300264001</v>
      </c>
      <c r="I20422">
        <v>202403002640011</v>
      </c>
      <c r="J20422">
        <v>1051.56</v>
      </c>
      <c r="K20422">
        <v>26</v>
      </c>
      <c r="L20422">
        <v>1</v>
      </c>
      <c r="M20422">
        <v>56004.749690637647</v>
      </c>
      <c r="N20422">
        <v>12</v>
      </c>
      <c r="O20422">
        <v>67.603466933071331</v>
      </c>
      <c r="P20422" t="str">
        <f t="shared" si="319"/>
        <v>High School</v>
      </c>
    </row>
    <row r="20423" spans="1:16">
      <c r="A20423">
        <v>2024</v>
      </c>
      <c r="B20423">
        <v>68176</v>
      </c>
      <c r="C20423">
        <v>3</v>
      </c>
      <c r="D20423">
        <v>20240300267100</v>
      </c>
      <c r="E20423">
        <v>1</v>
      </c>
      <c r="F20423">
        <v>537.79</v>
      </c>
      <c r="G20423">
        <v>1</v>
      </c>
      <c r="H20423">
        <v>20240300267101</v>
      </c>
      <c r="I20423">
        <v>202403002671011</v>
      </c>
      <c r="J20423">
        <v>537.79</v>
      </c>
      <c r="K20423">
        <v>44</v>
      </c>
      <c r="L20423">
        <v>1</v>
      </c>
      <c r="M20423">
        <v>50719.915067086491</v>
      </c>
      <c r="N20423">
        <v>12</v>
      </c>
      <c r="O20423">
        <v>69.277092191224398</v>
      </c>
      <c r="P20423" t="str">
        <f t="shared" si="319"/>
        <v>High School</v>
      </c>
    </row>
    <row r="20424" spans="1:16">
      <c r="A20424">
        <v>2024</v>
      </c>
      <c r="B20424">
        <v>68292</v>
      </c>
      <c r="C20424">
        <v>3</v>
      </c>
      <c r="D20424">
        <v>0</v>
      </c>
      <c r="E20424">
        <v>1</v>
      </c>
      <c r="F20424">
        <v>710.86</v>
      </c>
      <c r="G20424">
        <v>2</v>
      </c>
      <c r="H20424">
        <v>0</v>
      </c>
      <c r="I20424">
        <v>0</v>
      </c>
      <c r="J20424">
        <v>710.86</v>
      </c>
      <c r="K20424">
        <v>33</v>
      </c>
      <c r="L20424">
        <v>1</v>
      </c>
      <c r="M20424">
        <v>124059.88640406528</v>
      </c>
      <c r="N20424">
        <v>18</v>
      </c>
      <c r="O20424">
        <v>70.433092088034329</v>
      </c>
      <c r="P20424" t="str">
        <f t="shared" si="319"/>
        <v>Grad School</v>
      </c>
    </row>
    <row r="20425" spans="1:16">
      <c r="A20425">
        <v>2024</v>
      </c>
      <c r="B20425">
        <v>68470</v>
      </c>
      <c r="C20425">
        <v>3</v>
      </c>
      <c r="D20425">
        <v>0</v>
      </c>
      <c r="E20425">
        <v>1</v>
      </c>
      <c r="F20425">
        <v>612.49</v>
      </c>
      <c r="G20425">
        <v>1</v>
      </c>
      <c r="H20425">
        <v>0</v>
      </c>
      <c r="I20425">
        <v>0</v>
      </c>
      <c r="J20425">
        <v>612.49</v>
      </c>
      <c r="K20425">
        <v>59</v>
      </c>
      <c r="L20425">
        <v>1</v>
      </c>
      <c r="M20425">
        <v>29868.441980871874</v>
      </c>
      <c r="N20425">
        <v>10</v>
      </c>
      <c r="O20425">
        <v>71.613038606288939</v>
      </c>
      <c r="P20425" t="str">
        <f t="shared" si="319"/>
        <v>High School</v>
      </c>
    </row>
    <row r="20426" spans="1:16">
      <c r="A20426">
        <v>2024</v>
      </c>
      <c r="B20426">
        <v>68584</v>
      </c>
      <c r="C20426">
        <v>3</v>
      </c>
      <c r="D20426">
        <v>20240100267200</v>
      </c>
      <c r="E20426">
        <v>1</v>
      </c>
      <c r="F20426">
        <v>1102.77</v>
      </c>
      <c r="G20426">
        <v>1</v>
      </c>
      <c r="H20426">
        <v>20240100267201</v>
      </c>
      <c r="I20426">
        <v>202401002672011</v>
      </c>
      <c r="J20426">
        <v>1102.77</v>
      </c>
      <c r="K20426">
        <v>63</v>
      </c>
      <c r="L20426">
        <v>1</v>
      </c>
      <c r="M20426">
        <v>47298.474132618154</v>
      </c>
      <c r="N20426">
        <v>12</v>
      </c>
      <c r="O20426">
        <v>71.68605283986615</v>
      </c>
      <c r="P20426" t="str">
        <f t="shared" si="319"/>
        <v>High School</v>
      </c>
    </row>
    <row r="20427" spans="1:16">
      <c r="A20427">
        <v>2024</v>
      </c>
      <c r="B20427">
        <v>68636</v>
      </c>
      <c r="C20427">
        <v>3</v>
      </c>
      <c r="D20427">
        <v>0</v>
      </c>
      <c r="E20427">
        <v>1</v>
      </c>
      <c r="F20427">
        <v>563.74</v>
      </c>
      <c r="G20427">
        <v>2</v>
      </c>
      <c r="H20427">
        <v>0</v>
      </c>
      <c r="I20427">
        <v>0</v>
      </c>
      <c r="J20427">
        <v>563.74</v>
      </c>
      <c r="K20427">
        <v>36</v>
      </c>
      <c r="L20427">
        <v>1</v>
      </c>
      <c r="M20427">
        <v>51744.057299784094</v>
      </c>
      <c r="N20427">
        <v>12</v>
      </c>
      <c r="O20427">
        <v>66.59025205871454</v>
      </c>
      <c r="P20427" t="str">
        <f t="shared" si="319"/>
        <v>High School</v>
      </c>
    </row>
    <row r="20428" spans="1:16">
      <c r="A20428">
        <v>2024</v>
      </c>
      <c r="B20428">
        <v>68659</v>
      </c>
      <c r="C20428">
        <v>3</v>
      </c>
      <c r="D20428">
        <v>0</v>
      </c>
      <c r="E20428">
        <v>1</v>
      </c>
      <c r="F20428">
        <v>820.9</v>
      </c>
      <c r="G20428">
        <v>1</v>
      </c>
      <c r="H20428">
        <v>0</v>
      </c>
      <c r="I20428">
        <v>0</v>
      </c>
      <c r="J20428">
        <v>820.9</v>
      </c>
      <c r="K20428">
        <v>33</v>
      </c>
      <c r="L20428">
        <v>1</v>
      </c>
      <c r="M20428">
        <v>75757.48401304138</v>
      </c>
      <c r="N20428">
        <v>14</v>
      </c>
      <c r="O20428">
        <v>67.088542249859884</v>
      </c>
      <c r="P20428" t="str">
        <f t="shared" si="319"/>
        <v>College</v>
      </c>
    </row>
    <row r="20429" spans="1:16">
      <c r="A20429">
        <v>2024</v>
      </c>
      <c r="B20429">
        <v>68762</v>
      </c>
      <c r="C20429">
        <v>3</v>
      </c>
      <c r="D20429">
        <v>20230200893800</v>
      </c>
      <c r="E20429">
        <v>1</v>
      </c>
      <c r="F20429">
        <v>416.33</v>
      </c>
      <c r="G20429">
        <v>1</v>
      </c>
      <c r="H20429">
        <v>20230200893801</v>
      </c>
      <c r="I20429">
        <v>202302008938011</v>
      </c>
      <c r="J20429">
        <v>416.33</v>
      </c>
      <c r="K20429">
        <v>59</v>
      </c>
      <c r="L20429">
        <v>2</v>
      </c>
      <c r="M20429">
        <v>73527.110919056329</v>
      </c>
      <c r="N20429">
        <v>14</v>
      </c>
      <c r="O20429">
        <v>70.753844901978823</v>
      </c>
      <c r="P20429" t="str">
        <f t="shared" si="319"/>
        <v>College</v>
      </c>
    </row>
    <row r="20430" spans="1:16">
      <c r="A20430">
        <v>2024</v>
      </c>
      <c r="B20430">
        <v>69151</v>
      </c>
      <c r="C20430">
        <v>3</v>
      </c>
      <c r="D20430">
        <v>20230100903400</v>
      </c>
      <c r="E20430">
        <v>1</v>
      </c>
      <c r="F20430">
        <v>246.7</v>
      </c>
      <c r="G20430">
        <v>1</v>
      </c>
      <c r="H20430">
        <v>20230100903401</v>
      </c>
      <c r="I20430">
        <v>202301009034011</v>
      </c>
      <c r="J20430">
        <v>246.7</v>
      </c>
      <c r="K20430">
        <v>36</v>
      </c>
      <c r="L20430">
        <v>2</v>
      </c>
      <c r="M20430">
        <v>70629.056129607212</v>
      </c>
      <c r="N20430">
        <v>14</v>
      </c>
      <c r="O20430">
        <v>67.513492862239957</v>
      </c>
      <c r="P20430" t="str">
        <f t="shared" si="319"/>
        <v>College</v>
      </c>
    </row>
    <row r="20431" spans="1:16">
      <c r="A20431">
        <v>2024</v>
      </c>
      <c r="B20431">
        <v>69258</v>
      </c>
      <c r="C20431">
        <v>3</v>
      </c>
      <c r="D20431">
        <v>20221206855300</v>
      </c>
      <c r="E20431">
        <v>1</v>
      </c>
      <c r="F20431">
        <v>184.07</v>
      </c>
      <c r="G20431">
        <v>2</v>
      </c>
      <c r="H20431">
        <v>20221206855302</v>
      </c>
      <c r="I20431">
        <v>202212068553021</v>
      </c>
      <c r="J20431">
        <v>184.07</v>
      </c>
      <c r="K20431">
        <v>45</v>
      </c>
      <c r="L20431">
        <v>2</v>
      </c>
      <c r="M20431">
        <v>72007.612570294586</v>
      </c>
      <c r="N20431">
        <v>14</v>
      </c>
      <c r="O20431">
        <v>71.064628091770459</v>
      </c>
      <c r="P20431" t="str">
        <f t="shared" si="319"/>
        <v>College</v>
      </c>
    </row>
    <row r="20432" spans="1:16">
      <c r="A20432">
        <v>2024</v>
      </c>
      <c r="B20432">
        <v>69355</v>
      </c>
      <c r="C20432">
        <v>3</v>
      </c>
      <c r="D20432">
        <v>20231200900400</v>
      </c>
      <c r="E20432">
        <v>1</v>
      </c>
      <c r="F20432">
        <v>203.33</v>
      </c>
      <c r="G20432">
        <v>1</v>
      </c>
      <c r="H20432">
        <v>20231200900401</v>
      </c>
      <c r="I20432">
        <v>202312009004011</v>
      </c>
      <c r="J20432">
        <v>203.33</v>
      </c>
      <c r="K20432">
        <v>41</v>
      </c>
      <c r="L20432">
        <v>1</v>
      </c>
      <c r="M20432">
        <v>28643.955544779488</v>
      </c>
      <c r="N20432">
        <v>10</v>
      </c>
      <c r="O20432">
        <v>68.571097658455926</v>
      </c>
      <c r="P20432" t="str">
        <f t="shared" si="319"/>
        <v>High School</v>
      </c>
    </row>
    <row r="20433" spans="1:16">
      <c r="A20433">
        <v>2024</v>
      </c>
      <c r="B20433">
        <v>69486</v>
      </c>
      <c r="C20433">
        <v>3</v>
      </c>
      <c r="D20433">
        <v>0</v>
      </c>
      <c r="E20433">
        <v>1</v>
      </c>
      <c r="F20433">
        <v>163.86</v>
      </c>
      <c r="G20433">
        <v>3</v>
      </c>
      <c r="H20433">
        <v>0</v>
      </c>
      <c r="I20433">
        <v>0</v>
      </c>
      <c r="J20433">
        <v>130.44</v>
      </c>
      <c r="K20433">
        <v>47</v>
      </c>
      <c r="L20433">
        <v>1</v>
      </c>
      <c r="M20433">
        <v>51256.877151585133</v>
      </c>
      <c r="N20433">
        <v>12</v>
      </c>
      <c r="O20433">
        <v>72.115290109921432</v>
      </c>
      <c r="P20433" t="str">
        <f t="shared" si="319"/>
        <v>High School</v>
      </c>
    </row>
    <row r="20434" spans="1:16">
      <c r="A20434">
        <v>2024</v>
      </c>
      <c r="B20434">
        <v>69804</v>
      </c>
      <c r="C20434">
        <v>3</v>
      </c>
      <c r="D20434">
        <v>0</v>
      </c>
      <c r="E20434">
        <v>1</v>
      </c>
      <c r="F20434">
        <v>194.09</v>
      </c>
      <c r="G20434">
        <v>1</v>
      </c>
      <c r="H20434">
        <v>0</v>
      </c>
      <c r="I20434">
        <v>0</v>
      </c>
      <c r="J20434">
        <v>194.09</v>
      </c>
      <c r="K20434">
        <v>39</v>
      </c>
      <c r="L20434">
        <v>1</v>
      </c>
      <c r="M20434">
        <v>72336.518811173781</v>
      </c>
      <c r="N20434">
        <v>14</v>
      </c>
      <c r="O20434">
        <v>70.06282078996901</v>
      </c>
      <c r="P20434" t="str">
        <f t="shared" si="319"/>
        <v>College</v>
      </c>
    </row>
    <row r="20435" spans="1:16">
      <c r="A20435">
        <v>2024</v>
      </c>
      <c r="B20435">
        <v>69820</v>
      </c>
      <c r="C20435">
        <v>3</v>
      </c>
      <c r="D20435">
        <v>20221206776500</v>
      </c>
      <c r="E20435">
        <v>1</v>
      </c>
      <c r="F20435">
        <v>242.95</v>
      </c>
      <c r="G20435">
        <v>3</v>
      </c>
      <c r="H20435">
        <v>20221206776502</v>
      </c>
      <c r="I20435">
        <v>202212067765021</v>
      </c>
      <c r="J20435">
        <v>242.95</v>
      </c>
      <c r="K20435">
        <v>36</v>
      </c>
      <c r="L20435">
        <v>1</v>
      </c>
      <c r="M20435">
        <v>53802.676714964568</v>
      </c>
      <c r="N20435">
        <v>12</v>
      </c>
      <c r="O20435">
        <v>70.374720651932407</v>
      </c>
      <c r="P20435" t="str">
        <f t="shared" si="319"/>
        <v>High School</v>
      </c>
    </row>
    <row r="20436" spans="1:16">
      <c r="A20436">
        <v>2024</v>
      </c>
      <c r="B20436">
        <v>70284</v>
      </c>
      <c r="C20436">
        <v>3</v>
      </c>
      <c r="D20436">
        <v>20240300125900</v>
      </c>
      <c r="E20436">
        <v>1</v>
      </c>
      <c r="F20436">
        <v>2272.64</v>
      </c>
      <c r="G20436">
        <v>1</v>
      </c>
      <c r="H20436">
        <v>20240300125901</v>
      </c>
      <c r="I20436">
        <v>202403001259011</v>
      </c>
      <c r="J20436">
        <v>2272.64</v>
      </c>
      <c r="K20436">
        <v>57</v>
      </c>
      <c r="L20436">
        <v>1</v>
      </c>
      <c r="M20436">
        <v>46696.22281207388</v>
      </c>
      <c r="N20436">
        <v>12</v>
      </c>
      <c r="O20436">
        <v>68.99835175242886</v>
      </c>
      <c r="P20436" t="str">
        <f t="shared" si="319"/>
        <v>High School</v>
      </c>
    </row>
    <row r="20437" spans="1:16">
      <c r="A20437">
        <v>2024</v>
      </c>
      <c r="B20437">
        <v>70361</v>
      </c>
      <c r="C20437">
        <v>3</v>
      </c>
      <c r="D20437">
        <v>20221201024300</v>
      </c>
      <c r="E20437">
        <v>1</v>
      </c>
      <c r="F20437">
        <v>2082.1999999999998</v>
      </c>
      <c r="G20437">
        <v>1</v>
      </c>
      <c r="H20437">
        <v>20221201024301</v>
      </c>
      <c r="I20437">
        <v>202212010243011</v>
      </c>
      <c r="J20437">
        <v>2082.1999999999998</v>
      </c>
      <c r="K20437">
        <v>56</v>
      </c>
      <c r="L20437">
        <v>2</v>
      </c>
      <c r="M20437">
        <v>66679.571528121582</v>
      </c>
      <c r="N20437">
        <v>14</v>
      </c>
      <c r="O20437">
        <v>68.248331907259725</v>
      </c>
      <c r="P20437" t="str">
        <f t="shared" si="319"/>
        <v>College</v>
      </c>
    </row>
    <row r="20438" spans="1:16">
      <c r="A20438">
        <v>2024</v>
      </c>
      <c r="B20438">
        <v>70491</v>
      </c>
      <c r="C20438">
        <v>3</v>
      </c>
      <c r="D20438">
        <v>0</v>
      </c>
      <c r="E20438">
        <v>1</v>
      </c>
      <c r="F20438">
        <v>3581.42</v>
      </c>
      <c r="G20438">
        <v>2</v>
      </c>
      <c r="H20438">
        <v>0</v>
      </c>
      <c r="I20438">
        <v>0</v>
      </c>
      <c r="J20438">
        <v>3581.42</v>
      </c>
      <c r="K20438">
        <v>59</v>
      </c>
      <c r="L20438">
        <v>1</v>
      </c>
      <c r="M20438">
        <v>94999.342396206892</v>
      </c>
      <c r="N20438">
        <v>16</v>
      </c>
      <c r="O20438">
        <v>70.306963351479055</v>
      </c>
      <c r="P20438" t="str">
        <f t="shared" si="319"/>
        <v>College</v>
      </c>
    </row>
    <row r="20439" spans="1:16">
      <c r="A20439">
        <v>2024</v>
      </c>
      <c r="B20439">
        <v>71027</v>
      </c>
      <c r="C20439">
        <v>3</v>
      </c>
      <c r="D20439">
        <v>20231200129600</v>
      </c>
      <c r="E20439">
        <v>1</v>
      </c>
      <c r="F20439">
        <v>2721.85</v>
      </c>
      <c r="G20439">
        <v>1</v>
      </c>
      <c r="H20439">
        <v>20231200129601</v>
      </c>
      <c r="I20439">
        <v>202312001296011</v>
      </c>
      <c r="J20439">
        <v>2721.85</v>
      </c>
      <c r="K20439">
        <v>34</v>
      </c>
      <c r="L20439">
        <v>2</v>
      </c>
      <c r="M20439">
        <v>119243.83247010458</v>
      </c>
      <c r="N20439">
        <v>18</v>
      </c>
      <c r="O20439">
        <v>66.943791448007033</v>
      </c>
      <c r="P20439" t="str">
        <f t="shared" si="319"/>
        <v>Grad School</v>
      </c>
    </row>
    <row r="20440" spans="1:16">
      <c r="A20440">
        <v>2024</v>
      </c>
      <c r="B20440">
        <v>71857</v>
      </c>
      <c r="C20440">
        <v>3</v>
      </c>
      <c r="D20440">
        <v>20230100541600</v>
      </c>
      <c r="E20440">
        <v>1</v>
      </c>
      <c r="F20440">
        <v>826.74</v>
      </c>
      <c r="G20440">
        <v>2</v>
      </c>
      <c r="H20440">
        <v>20230100541602</v>
      </c>
      <c r="I20440">
        <v>202301005416021</v>
      </c>
      <c r="J20440">
        <v>826.74</v>
      </c>
      <c r="K20440">
        <v>31</v>
      </c>
      <c r="L20440">
        <v>2</v>
      </c>
      <c r="M20440">
        <v>95242.913449871179</v>
      </c>
      <c r="N20440">
        <v>16</v>
      </c>
      <c r="O20440">
        <v>69.632565860820279</v>
      </c>
      <c r="P20440" t="str">
        <f t="shared" si="319"/>
        <v>College</v>
      </c>
    </row>
    <row r="20441" spans="1:16">
      <c r="A20441">
        <v>2024</v>
      </c>
      <c r="B20441">
        <v>71987</v>
      </c>
      <c r="C20441">
        <v>3</v>
      </c>
      <c r="D20441">
        <v>20221204037900</v>
      </c>
      <c r="E20441">
        <v>1</v>
      </c>
      <c r="F20441">
        <v>1188.6600000000001</v>
      </c>
      <c r="G20441">
        <v>1</v>
      </c>
      <c r="H20441">
        <v>20221204037901</v>
      </c>
      <c r="I20441">
        <v>202212040379011</v>
      </c>
      <c r="J20441">
        <v>1188.6600000000001</v>
      </c>
      <c r="K20441">
        <v>63</v>
      </c>
      <c r="L20441">
        <v>1</v>
      </c>
      <c r="M20441">
        <v>54921.146952252799</v>
      </c>
      <c r="N20441">
        <v>12</v>
      </c>
      <c r="O20441">
        <v>73.477113146493082</v>
      </c>
      <c r="P20441" t="str">
        <f t="shared" si="319"/>
        <v>High School</v>
      </c>
    </row>
    <row r="20442" spans="1:16">
      <c r="A20442">
        <v>2024</v>
      </c>
      <c r="B20442">
        <v>72721</v>
      </c>
      <c r="C20442">
        <v>3</v>
      </c>
      <c r="D20442">
        <v>20230200541400</v>
      </c>
      <c r="E20442">
        <v>1</v>
      </c>
      <c r="F20442">
        <v>636.67999999999995</v>
      </c>
      <c r="G20442">
        <v>1</v>
      </c>
      <c r="H20442">
        <v>20230200541401</v>
      </c>
      <c r="I20442">
        <v>202302005414011</v>
      </c>
      <c r="J20442">
        <v>636.67999999999995</v>
      </c>
      <c r="K20442">
        <v>28</v>
      </c>
      <c r="L20442">
        <v>2</v>
      </c>
      <c r="M20442">
        <v>74044.218679632948</v>
      </c>
      <c r="N20442">
        <v>14</v>
      </c>
      <c r="O20442">
        <v>70.189306809735783</v>
      </c>
      <c r="P20442" t="str">
        <f t="shared" si="319"/>
        <v>College</v>
      </c>
    </row>
    <row r="20443" spans="1:16">
      <c r="A20443">
        <v>2024</v>
      </c>
      <c r="B20443">
        <v>73379</v>
      </c>
      <c r="C20443">
        <v>3</v>
      </c>
      <c r="D20443">
        <v>20240300036000</v>
      </c>
      <c r="E20443">
        <v>1</v>
      </c>
      <c r="F20443">
        <v>3401.53</v>
      </c>
      <c r="G20443">
        <v>2</v>
      </c>
      <c r="H20443">
        <v>20240300036002</v>
      </c>
      <c r="I20443">
        <v>202403000360021</v>
      </c>
      <c r="J20443">
        <v>3401.53</v>
      </c>
      <c r="K20443">
        <v>46</v>
      </c>
      <c r="L20443">
        <v>1</v>
      </c>
      <c r="M20443">
        <v>51715.115260302453</v>
      </c>
      <c r="N20443">
        <v>12</v>
      </c>
      <c r="O20443">
        <v>70.11061163361704</v>
      </c>
      <c r="P20443" t="str">
        <f t="shared" si="319"/>
        <v>High School</v>
      </c>
    </row>
    <row r="20444" spans="1:16">
      <c r="A20444">
        <v>2024</v>
      </c>
      <c r="B20444">
        <v>74065</v>
      </c>
      <c r="C20444">
        <v>3</v>
      </c>
      <c r="D20444">
        <v>20230100036000</v>
      </c>
      <c r="E20444">
        <v>1</v>
      </c>
      <c r="F20444">
        <v>2483.0700000000002</v>
      </c>
      <c r="G20444">
        <v>3</v>
      </c>
      <c r="H20444">
        <v>20230100036002</v>
      </c>
      <c r="I20444">
        <v>202301000360021</v>
      </c>
      <c r="J20444">
        <v>2483.0700000000002</v>
      </c>
      <c r="K20444">
        <v>37</v>
      </c>
      <c r="L20444">
        <v>1</v>
      </c>
      <c r="M20444">
        <v>53741.695959594312</v>
      </c>
      <c r="N20444">
        <v>12</v>
      </c>
      <c r="O20444">
        <v>70.767465079464671</v>
      </c>
      <c r="P20444" t="str">
        <f t="shared" si="319"/>
        <v>High School</v>
      </c>
    </row>
    <row r="20445" spans="1:16">
      <c r="A20445">
        <v>2024</v>
      </c>
      <c r="B20445">
        <v>74126</v>
      </c>
      <c r="C20445">
        <v>3</v>
      </c>
      <c r="D20445">
        <v>0</v>
      </c>
      <c r="E20445">
        <v>1</v>
      </c>
      <c r="F20445">
        <v>2173.62</v>
      </c>
      <c r="G20445">
        <v>1</v>
      </c>
      <c r="H20445">
        <v>0</v>
      </c>
      <c r="I20445">
        <v>0</v>
      </c>
      <c r="J20445">
        <v>2173.62</v>
      </c>
      <c r="K20445">
        <v>42</v>
      </c>
      <c r="L20445">
        <v>1</v>
      </c>
      <c r="M20445">
        <v>53311.542138632401</v>
      </c>
      <c r="N20445">
        <v>12</v>
      </c>
      <c r="O20445">
        <v>72.749529167223102</v>
      </c>
      <c r="P20445" t="str">
        <f t="shared" si="319"/>
        <v>High School</v>
      </c>
    </row>
    <row r="20446" spans="1:16">
      <c r="A20446">
        <v>2024</v>
      </c>
      <c r="B20446">
        <v>74153</v>
      </c>
      <c r="C20446">
        <v>3</v>
      </c>
      <c r="D20446">
        <v>20230200044300</v>
      </c>
      <c r="E20446">
        <v>1</v>
      </c>
      <c r="F20446">
        <v>1624.99</v>
      </c>
      <c r="G20446">
        <v>1</v>
      </c>
      <c r="H20446">
        <v>20230200044301</v>
      </c>
      <c r="I20446">
        <v>202302000443011</v>
      </c>
      <c r="J20446">
        <v>1624.99</v>
      </c>
      <c r="K20446">
        <v>34</v>
      </c>
      <c r="L20446">
        <v>2</v>
      </c>
      <c r="M20446">
        <v>74453.797194413157</v>
      </c>
      <c r="N20446">
        <v>14</v>
      </c>
      <c r="O20446">
        <v>69.186135703018422</v>
      </c>
      <c r="P20446" t="str">
        <f t="shared" si="319"/>
        <v>College</v>
      </c>
    </row>
    <row r="20447" spans="1:16">
      <c r="A20447">
        <v>2024</v>
      </c>
      <c r="B20447">
        <v>74317</v>
      </c>
      <c r="C20447">
        <v>3</v>
      </c>
      <c r="D20447">
        <v>20230200046700</v>
      </c>
      <c r="E20447">
        <v>1</v>
      </c>
      <c r="F20447">
        <v>2956.65</v>
      </c>
      <c r="G20447">
        <v>3</v>
      </c>
      <c r="H20447">
        <v>20230200046704</v>
      </c>
      <c r="I20447">
        <v>202302000467041</v>
      </c>
      <c r="J20447">
        <v>2620.1799999999998</v>
      </c>
      <c r="K20447">
        <v>48</v>
      </c>
      <c r="L20447">
        <v>2</v>
      </c>
      <c r="M20447">
        <v>81573.061736315474</v>
      </c>
      <c r="N20447">
        <v>14</v>
      </c>
      <c r="O20447">
        <v>69.283228572510907</v>
      </c>
      <c r="P20447" t="str">
        <f t="shared" si="319"/>
        <v>College</v>
      </c>
    </row>
    <row r="20448" spans="1:16">
      <c r="A20448">
        <v>2024</v>
      </c>
      <c r="B20448">
        <v>74541</v>
      </c>
      <c r="C20448">
        <v>3</v>
      </c>
      <c r="D20448">
        <v>20240200807200</v>
      </c>
      <c r="E20448">
        <v>1</v>
      </c>
      <c r="F20448">
        <v>1081.8599999999999</v>
      </c>
      <c r="G20448">
        <v>1</v>
      </c>
      <c r="H20448">
        <v>20240200807201</v>
      </c>
      <c r="I20448">
        <v>202402008072011</v>
      </c>
      <c r="J20448">
        <v>1081.8599999999999</v>
      </c>
      <c r="K20448">
        <v>29</v>
      </c>
      <c r="L20448">
        <v>1</v>
      </c>
      <c r="M20448">
        <v>71344.059288204822</v>
      </c>
      <c r="N20448">
        <v>14</v>
      </c>
      <c r="O20448">
        <v>69.752223771363617</v>
      </c>
      <c r="P20448" t="str">
        <f t="shared" si="319"/>
        <v>College</v>
      </c>
    </row>
    <row r="20449" spans="1:16">
      <c r="A20449">
        <v>2024</v>
      </c>
      <c r="B20449">
        <v>74638</v>
      </c>
      <c r="C20449">
        <v>3</v>
      </c>
      <c r="D20449">
        <v>20230100808100</v>
      </c>
      <c r="E20449">
        <v>1</v>
      </c>
      <c r="F20449">
        <v>1502.75</v>
      </c>
      <c r="G20449">
        <v>1</v>
      </c>
      <c r="H20449">
        <v>20230100808101</v>
      </c>
      <c r="I20449">
        <v>202301008081012</v>
      </c>
      <c r="J20449">
        <v>1502.75</v>
      </c>
      <c r="K20449">
        <v>25</v>
      </c>
      <c r="L20449">
        <v>1</v>
      </c>
      <c r="M20449">
        <v>46986.138369891778</v>
      </c>
      <c r="N20449">
        <v>12</v>
      </c>
      <c r="O20449">
        <v>69.879449949243323</v>
      </c>
      <c r="P20449" t="str">
        <f t="shared" si="319"/>
        <v>High School</v>
      </c>
    </row>
    <row r="20450" spans="1:16">
      <c r="A20450">
        <v>2024</v>
      </c>
      <c r="B20450">
        <v>74821</v>
      </c>
      <c r="C20450">
        <v>3</v>
      </c>
      <c r="D20450">
        <v>20240200809700</v>
      </c>
      <c r="E20450">
        <v>1</v>
      </c>
      <c r="F20450">
        <v>1111.07</v>
      </c>
      <c r="G20450">
        <v>1</v>
      </c>
      <c r="H20450">
        <v>20240200809701</v>
      </c>
      <c r="I20450">
        <v>202402008097011</v>
      </c>
      <c r="J20450">
        <v>1111.07</v>
      </c>
      <c r="K20450">
        <v>44</v>
      </c>
      <c r="L20450">
        <v>2</v>
      </c>
      <c r="M20450">
        <v>98089.936247262711</v>
      </c>
      <c r="N20450">
        <v>16</v>
      </c>
      <c r="O20450">
        <v>69.613879625579216</v>
      </c>
      <c r="P20450" t="str">
        <f t="shared" si="319"/>
        <v>College</v>
      </c>
    </row>
    <row r="20451" spans="1:16">
      <c r="A20451">
        <v>2024</v>
      </c>
      <c r="B20451">
        <v>75003</v>
      </c>
      <c r="C20451">
        <v>3</v>
      </c>
      <c r="D20451">
        <v>20231200812500</v>
      </c>
      <c r="E20451">
        <v>1</v>
      </c>
      <c r="F20451">
        <v>1780.34</v>
      </c>
      <c r="G20451">
        <v>1</v>
      </c>
      <c r="H20451">
        <v>20231200812501</v>
      </c>
      <c r="I20451">
        <v>202312008125011</v>
      </c>
      <c r="J20451">
        <v>1780.34</v>
      </c>
      <c r="K20451">
        <v>55</v>
      </c>
      <c r="L20451">
        <v>1</v>
      </c>
      <c r="M20451">
        <v>93148.776677966118</v>
      </c>
      <c r="N20451">
        <v>16</v>
      </c>
      <c r="O20451">
        <v>70.954773016087842</v>
      </c>
      <c r="P20451" t="str">
        <f t="shared" si="319"/>
        <v>College</v>
      </c>
    </row>
    <row r="20452" spans="1:16">
      <c r="A20452">
        <v>2024</v>
      </c>
      <c r="B20452">
        <v>75744</v>
      </c>
      <c r="C20452">
        <v>3</v>
      </c>
      <c r="D20452">
        <v>0</v>
      </c>
      <c r="E20452">
        <v>1</v>
      </c>
      <c r="F20452">
        <v>1077.48</v>
      </c>
      <c r="G20452">
        <v>2</v>
      </c>
      <c r="H20452">
        <v>0</v>
      </c>
      <c r="I20452">
        <v>0</v>
      </c>
      <c r="J20452">
        <v>1077.48</v>
      </c>
      <c r="K20452">
        <v>34</v>
      </c>
      <c r="L20452">
        <v>2</v>
      </c>
      <c r="M20452">
        <v>51341.317585411016</v>
      </c>
      <c r="N20452">
        <v>12</v>
      </c>
      <c r="O20452">
        <v>70.408460079613832</v>
      </c>
      <c r="P20452" t="str">
        <f t="shared" si="319"/>
        <v>High School</v>
      </c>
    </row>
    <row r="20453" spans="1:16">
      <c r="A20453">
        <v>2024</v>
      </c>
      <c r="B20453">
        <v>75903</v>
      </c>
      <c r="C20453">
        <v>3</v>
      </c>
      <c r="D20453">
        <v>20230200488600</v>
      </c>
      <c r="E20453">
        <v>1</v>
      </c>
      <c r="F20453">
        <v>725</v>
      </c>
      <c r="G20453">
        <v>1</v>
      </c>
      <c r="H20453">
        <v>20230200488601</v>
      </c>
      <c r="I20453">
        <v>202302004886011</v>
      </c>
      <c r="J20453">
        <v>725</v>
      </c>
      <c r="K20453">
        <v>31</v>
      </c>
      <c r="L20453">
        <v>1</v>
      </c>
      <c r="M20453">
        <v>73806.697151216475</v>
      </c>
      <c r="N20453">
        <v>14</v>
      </c>
      <c r="O20453">
        <v>67.531180989659902</v>
      </c>
      <c r="P20453" t="str">
        <f t="shared" si="319"/>
        <v>College</v>
      </c>
    </row>
    <row r="20454" spans="1:16">
      <c r="A20454">
        <v>2024</v>
      </c>
      <c r="B20454">
        <v>75984</v>
      </c>
      <c r="C20454">
        <v>3</v>
      </c>
      <c r="D20454">
        <v>20230200487700</v>
      </c>
      <c r="E20454">
        <v>1</v>
      </c>
      <c r="F20454">
        <v>1165.57</v>
      </c>
      <c r="G20454">
        <v>2</v>
      </c>
      <c r="H20454">
        <v>20230200487702</v>
      </c>
      <c r="I20454">
        <v>202302004877021</v>
      </c>
      <c r="J20454">
        <v>1165.57</v>
      </c>
      <c r="K20454">
        <v>31</v>
      </c>
      <c r="L20454">
        <v>2</v>
      </c>
      <c r="M20454">
        <v>73081.541375387955</v>
      </c>
      <c r="N20454">
        <v>14</v>
      </c>
      <c r="O20454">
        <v>68.382925424922917</v>
      </c>
      <c r="P20454" t="str">
        <f t="shared" si="319"/>
        <v>College</v>
      </c>
    </row>
    <row r="20455" spans="1:16">
      <c r="A20455">
        <v>2024</v>
      </c>
      <c r="B20455">
        <v>76078</v>
      </c>
      <c r="C20455">
        <v>3</v>
      </c>
      <c r="D20455">
        <v>20240300499000</v>
      </c>
      <c r="E20455">
        <v>1</v>
      </c>
      <c r="F20455">
        <v>2115.39</v>
      </c>
      <c r="G20455">
        <v>2</v>
      </c>
      <c r="H20455">
        <v>20240300499002</v>
      </c>
      <c r="I20455">
        <v>202403004990021</v>
      </c>
      <c r="J20455">
        <v>2115.39</v>
      </c>
      <c r="K20455">
        <v>49</v>
      </c>
      <c r="L20455">
        <v>2</v>
      </c>
      <c r="M20455">
        <v>73871.580700775987</v>
      </c>
      <c r="N20455">
        <v>14</v>
      </c>
      <c r="O20455">
        <v>70.234509133323499</v>
      </c>
      <c r="P20455" t="str">
        <f t="shared" si="319"/>
        <v>College</v>
      </c>
    </row>
    <row r="20456" spans="1:16">
      <c r="A20456">
        <v>2024</v>
      </c>
      <c r="B20456">
        <v>76215</v>
      </c>
      <c r="C20456">
        <v>3</v>
      </c>
      <c r="D20456">
        <v>20240200499200</v>
      </c>
      <c r="E20456">
        <v>1</v>
      </c>
      <c r="F20456">
        <v>2144.75</v>
      </c>
      <c r="G20456">
        <v>2</v>
      </c>
      <c r="H20456">
        <v>20240200499202</v>
      </c>
      <c r="I20456">
        <v>202402004992021</v>
      </c>
      <c r="J20456">
        <v>2144.75</v>
      </c>
      <c r="K20456">
        <v>32</v>
      </c>
      <c r="L20456">
        <v>2</v>
      </c>
      <c r="M20456">
        <v>95345.893661664915</v>
      </c>
      <c r="N20456">
        <v>16</v>
      </c>
      <c r="O20456">
        <v>69.244388621710215</v>
      </c>
      <c r="P20456" t="str">
        <f t="shared" si="319"/>
        <v>College</v>
      </c>
    </row>
    <row r="20457" spans="1:16">
      <c r="A20457">
        <v>2024</v>
      </c>
      <c r="B20457">
        <v>76407</v>
      </c>
      <c r="C20457">
        <v>3</v>
      </c>
      <c r="D20457">
        <v>20230100493200</v>
      </c>
      <c r="E20457">
        <v>1</v>
      </c>
      <c r="F20457">
        <v>1259.71</v>
      </c>
      <c r="G20457">
        <v>2</v>
      </c>
      <c r="H20457">
        <v>20230100493202</v>
      </c>
      <c r="I20457">
        <v>202301004932021</v>
      </c>
      <c r="J20457">
        <v>2154.6799999999998</v>
      </c>
      <c r="K20457">
        <v>26</v>
      </c>
      <c r="L20457">
        <v>1</v>
      </c>
      <c r="M20457">
        <v>72904.184276466927</v>
      </c>
      <c r="N20457">
        <v>14</v>
      </c>
      <c r="O20457">
        <v>71.916600295141691</v>
      </c>
      <c r="P20457" t="str">
        <f t="shared" si="319"/>
        <v>College</v>
      </c>
    </row>
    <row r="20458" spans="1:16">
      <c r="A20458">
        <v>2024</v>
      </c>
      <c r="B20458">
        <v>76491</v>
      </c>
      <c r="C20458">
        <v>3</v>
      </c>
      <c r="D20458">
        <v>20230100498900</v>
      </c>
      <c r="E20458">
        <v>1</v>
      </c>
      <c r="F20458">
        <v>1743.8</v>
      </c>
      <c r="G20458">
        <v>1</v>
      </c>
      <c r="H20458">
        <v>20230100498901</v>
      </c>
      <c r="I20458">
        <v>202301004989011</v>
      </c>
      <c r="J20458">
        <v>1743.8</v>
      </c>
      <c r="K20458">
        <v>47</v>
      </c>
      <c r="L20458">
        <v>2</v>
      </c>
      <c r="M20458">
        <v>70453.669758628748</v>
      </c>
      <c r="N20458">
        <v>14</v>
      </c>
      <c r="O20458">
        <v>69.529221353756242</v>
      </c>
      <c r="P20458" t="str">
        <f t="shared" si="319"/>
        <v>College</v>
      </c>
    </row>
    <row r="20459" spans="1:16">
      <c r="A20459">
        <v>2024</v>
      </c>
      <c r="B20459">
        <v>76576</v>
      </c>
      <c r="C20459">
        <v>3</v>
      </c>
      <c r="D20459">
        <v>20240300503000</v>
      </c>
      <c r="E20459">
        <v>1</v>
      </c>
      <c r="F20459">
        <v>2179.1799999999998</v>
      </c>
      <c r="G20459">
        <v>2</v>
      </c>
      <c r="H20459">
        <v>20240300503002</v>
      </c>
      <c r="I20459">
        <v>202403005030021</v>
      </c>
      <c r="J20459">
        <v>2179.1799999999998</v>
      </c>
      <c r="K20459">
        <v>57</v>
      </c>
      <c r="L20459">
        <v>2</v>
      </c>
      <c r="M20459">
        <v>79359.71590726616</v>
      </c>
      <c r="N20459">
        <v>14</v>
      </c>
      <c r="O20459">
        <v>66.884520001083288</v>
      </c>
      <c r="P20459" t="str">
        <f t="shared" si="319"/>
        <v>College</v>
      </c>
    </row>
    <row r="20460" spans="1:16">
      <c r="A20460">
        <v>2024</v>
      </c>
      <c r="B20460">
        <v>76673</v>
      </c>
      <c r="C20460">
        <v>3</v>
      </c>
      <c r="D20460">
        <v>20240100493100</v>
      </c>
      <c r="E20460">
        <v>1</v>
      </c>
      <c r="F20460">
        <v>1320.64</v>
      </c>
      <c r="G20460">
        <v>2</v>
      </c>
      <c r="H20460">
        <v>20240100493103</v>
      </c>
      <c r="I20460">
        <v>202401004931031</v>
      </c>
      <c r="J20460">
        <v>1898.57</v>
      </c>
      <c r="K20460">
        <v>33</v>
      </c>
      <c r="L20460">
        <v>1</v>
      </c>
      <c r="M20460">
        <v>53545.657226730735</v>
      </c>
      <c r="N20460">
        <v>12</v>
      </c>
      <c r="O20460">
        <v>71.504332537975927</v>
      </c>
      <c r="P20460" t="str">
        <f t="shared" si="319"/>
        <v>High School</v>
      </c>
    </row>
    <row r="20461" spans="1:16">
      <c r="A20461">
        <v>2024</v>
      </c>
      <c r="B20461">
        <v>76893</v>
      </c>
      <c r="C20461">
        <v>3</v>
      </c>
      <c r="D20461">
        <v>0</v>
      </c>
      <c r="E20461">
        <v>1</v>
      </c>
      <c r="F20461">
        <v>1761</v>
      </c>
      <c r="G20461">
        <v>1</v>
      </c>
      <c r="H20461">
        <v>0</v>
      </c>
      <c r="I20461">
        <v>0</v>
      </c>
      <c r="J20461">
        <v>1761</v>
      </c>
      <c r="K20461">
        <v>49</v>
      </c>
      <c r="L20461">
        <v>2</v>
      </c>
      <c r="M20461">
        <v>68804.883129245747</v>
      </c>
      <c r="N20461">
        <v>14</v>
      </c>
      <c r="O20461">
        <v>69.127473055351103</v>
      </c>
      <c r="P20461" t="str">
        <f t="shared" si="319"/>
        <v>College</v>
      </c>
    </row>
    <row r="20462" spans="1:16">
      <c r="A20462">
        <v>2024</v>
      </c>
      <c r="B20462">
        <v>76993</v>
      </c>
      <c r="C20462">
        <v>3</v>
      </c>
      <c r="D20462">
        <v>20240200500600</v>
      </c>
      <c r="E20462">
        <v>1</v>
      </c>
      <c r="F20462">
        <v>1959.71</v>
      </c>
      <c r="G20462">
        <v>2</v>
      </c>
      <c r="H20462">
        <v>20240200500602</v>
      </c>
      <c r="I20462">
        <v>202402005006021</v>
      </c>
      <c r="J20462">
        <v>4996.97</v>
      </c>
      <c r="K20462">
        <v>64</v>
      </c>
      <c r="L20462">
        <v>1</v>
      </c>
      <c r="M20462">
        <v>50715.91994993671</v>
      </c>
      <c r="N20462">
        <v>12</v>
      </c>
      <c r="O20462">
        <v>68.643830907547866</v>
      </c>
      <c r="P20462" t="str">
        <f t="shared" si="319"/>
        <v>High School</v>
      </c>
    </row>
    <row r="20463" spans="1:16">
      <c r="A20463">
        <v>2024</v>
      </c>
      <c r="B20463">
        <v>77223</v>
      </c>
      <c r="C20463">
        <v>3</v>
      </c>
      <c r="D20463">
        <v>20240100851600</v>
      </c>
      <c r="E20463">
        <v>1</v>
      </c>
      <c r="F20463">
        <v>2245.62</v>
      </c>
      <c r="G20463">
        <v>1</v>
      </c>
      <c r="H20463">
        <v>20240100851601</v>
      </c>
      <c r="I20463">
        <v>202401008516011</v>
      </c>
      <c r="J20463">
        <v>2245.62</v>
      </c>
      <c r="K20463">
        <v>37</v>
      </c>
      <c r="L20463">
        <v>1</v>
      </c>
      <c r="M20463">
        <v>33721.816411434862</v>
      </c>
      <c r="N20463">
        <v>10</v>
      </c>
      <c r="O20463">
        <v>69.996259632983936</v>
      </c>
      <c r="P20463" t="str">
        <f t="shared" si="319"/>
        <v>High School</v>
      </c>
    </row>
    <row r="20464" spans="1:16">
      <c r="A20464">
        <v>2024</v>
      </c>
      <c r="B20464">
        <v>77488</v>
      </c>
      <c r="C20464">
        <v>3</v>
      </c>
      <c r="D20464">
        <v>20240100856200</v>
      </c>
      <c r="E20464">
        <v>1</v>
      </c>
      <c r="F20464">
        <v>2586.73</v>
      </c>
      <c r="G20464">
        <v>1</v>
      </c>
      <c r="H20464">
        <v>20240100856201</v>
      </c>
      <c r="I20464">
        <v>202401008562011</v>
      </c>
      <c r="J20464">
        <v>2586.73</v>
      </c>
      <c r="K20464">
        <v>39</v>
      </c>
      <c r="L20464">
        <v>1</v>
      </c>
      <c r="M20464">
        <v>94763.813134526165</v>
      </c>
      <c r="N20464">
        <v>16</v>
      </c>
      <c r="O20464">
        <v>68.230558753687362</v>
      </c>
      <c r="P20464" t="str">
        <f t="shared" si="319"/>
        <v>College</v>
      </c>
    </row>
    <row r="20465" spans="1:16">
      <c r="A20465">
        <v>2024</v>
      </c>
      <c r="B20465">
        <v>77657</v>
      </c>
      <c r="C20465">
        <v>3</v>
      </c>
      <c r="D20465">
        <v>20230200853200</v>
      </c>
      <c r="E20465">
        <v>1</v>
      </c>
      <c r="F20465">
        <v>1582.73</v>
      </c>
      <c r="G20465">
        <v>1</v>
      </c>
      <c r="H20465">
        <v>20230200853201</v>
      </c>
      <c r="I20465">
        <v>202302008532011</v>
      </c>
      <c r="J20465">
        <v>1582.73</v>
      </c>
      <c r="K20465">
        <v>45</v>
      </c>
      <c r="L20465">
        <v>1</v>
      </c>
      <c r="M20465">
        <v>77676.860133946291</v>
      </c>
      <c r="N20465">
        <v>14</v>
      </c>
      <c r="O20465">
        <v>70.31004716113101</v>
      </c>
      <c r="P20465" t="str">
        <f t="shared" si="319"/>
        <v>College</v>
      </c>
    </row>
    <row r="20466" spans="1:16">
      <c r="A20466">
        <v>2024</v>
      </c>
      <c r="B20466">
        <v>77716</v>
      </c>
      <c r="C20466">
        <v>3</v>
      </c>
      <c r="D20466">
        <v>20240200858000</v>
      </c>
      <c r="E20466">
        <v>1</v>
      </c>
      <c r="F20466">
        <v>5326.7</v>
      </c>
      <c r="G20466">
        <v>2</v>
      </c>
      <c r="H20466">
        <v>20240200858002</v>
      </c>
      <c r="I20466">
        <v>202402008580021</v>
      </c>
      <c r="J20466">
        <v>5809.32</v>
      </c>
      <c r="K20466">
        <v>59</v>
      </c>
      <c r="L20466">
        <v>1</v>
      </c>
      <c r="M20466">
        <v>98156.237571125923</v>
      </c>
      <c r="N20466">
        <v>16</v>
      </c>
      <c r="O20466">
        <v>69.140456279476609</v>
      </c>
      <c r="P20466" t="str">
        <f t="shared" si="319"/>
        <v>College</v>
      </c>
    </row>
    <row r="20467" spans="1:16">
      <c r="A20467">
        <v>2024</v>
      </c>
      <c r="B20467">
        <v>78154</v>
      </c>
      <c r="C20467">
        <v>3</v>
      </c>
      <c r="D20467">
        <v>20230100856500</v>
      </c>
      <c r="E20467">
        <v>1</v>
      </c>
      <c r="F20467">
        <v>4331.1400000000003</v>
      </c>
      <c r="G20467">
        <v>1</v>
      </c>
      <c r="H20467">
        <v>20230100856501</v>
      </c>
      <c r="I20467">
        <v>202301008565011</v>
      </c>
      <c r="J20467">
        <v>4331.1400000000003</v>
      </c>
      <c r="K20467">
        <v>62</v>
      </c>
      <c r="L20467">
        <v>2</v>
      </c>
      <c r="M20467">
        <v>72142.591838904365</v>
      </c>
      <c r="N20467">
        <v>14</v>
      </c>
      <c r="O20467">
        <v>72.529220062752955</v>
      </c>
      <c r="P20467" t="str">
        <f t="shared" si="319"/>
        <v>College</v>
      </c>
    </row>
    <row r="20468" spans="1:16">
      <c r="A20468">
        <v>2024</v>
      </c>
      <c r="B20468">
        <v>78241</v>
      </c>
      <c r="C20468">
        <v>3</v>
      </c>
      <c r="D20468">
        <v>0</v>
      </c>
      <c r="E20468">
        <v>1</v>
      </c>
      <c r="F20468">
        <v>3541.26</v>
      </c>
      <c r="G20468">
        <v>2</v>
      </c>
      <c r="H20468">
        <v>0</v>
      </c>
      <c r="I20468">
        <v>0</v>
      </c>
      <c r="J20468">
        <v>3541.26</v>
      </c>
      <c r="K20468">
        <v>27</v>
      </c>
      <c r="L20468">
        <v>2</v>
      </c>
      <c r="M20468">
        <v>74619.917411021786</v>
      </c>
      <c r="N20468">
        <v>14</v>
      </c>
      <c r="O20468">
        <v>69.432461115615453</v>
      </c>
      <c r="P20468" t="str">
        <f t="shared" si="319"/>
        <v>College</v>
      </c>
    </row>
    <row r="20469" spans="1:16">
      <c r="A20469">
        <v>2024</v>
      </c>
      <c r="B20469">
        <v>78338</v>
      </c>
      <c r="C20469">
        <v>3</v>
      </c>
      <c r="D20469">
        <v>20231200859700</v>
      </c>
      <c r="E20469">
        <v>1</v>
      </c>
      <c r="F20469">
        <v>4905</v>
      </c>
      <c r="G20469">
        <v>1</v>
      </c>
      <c r="H20469">
        <v>20231200859701</v>
      </c>
      <c r="I20469">
        <v>202312008597011</v>
      </c>
      <c r="J20469">
        <v>4905</v>
      </c>
      <c r="K20469">
        <v>39</v>
      </c>
      <c r="L20469">
        <v>2</v>
      </c>
      <c r="M20469">
        <v>76917.197743209923</v>
      </c>
      <c r="N20469">
        <v>14</v>
      </c>
      <c r="O20469">
        <v>72.463388434354854</v>
      </c>
      <c r="P20469" t="str">
        <f t="shared" si="319"/>
        <v>College</v>
      </c>
    </row>
    <row r="20470" spans="1:16">
      <c r="A20470">
        <v>2024</v>
      </c>
      <c r="B20470">
        <v>78477</v>
      </c>
      <c r="C20470">
        <v>3</v>
      </c>
      <c r="D20470">
        <v>20231200867600</v>
      </c>
      <c r="E20470">
        <v>1</v>
      </c>
      <c r="F20470">
        <v>2267.23</v>
      </c>
      <c r="G20470">
        <v>1</v>
      </c>
      <c r="H20470">
        <v>20231200867601</v>
      </c>
      <c r="I20470">
        <v>202312008676011</v>
      </c>
      <c r="J20470">
        <v>2267.23</v>
      </c>
      <c r="K20470">
        <v>36</v>
      </c>
      <c r="L20470">
        <v>1</v>
      </c>
      <c r="M20470">
        <v>97615.92706103393</v>
      </c>
      <c r="N20470">
        <v>16</v>
      </c>
      <c r="O20470">
        <v>69.327525610539539</v>
      </c>
      <c r="P20470" t="str">
        <f t="shared" si="319"/>
        <v>College</v>
      </c>
    </row>
    <row r="20471" spans="1:16">
      <c r="A20471">
        <v>2024</v>
      </c>
      <c r="B20471">
        <v>78523</v>
      </c>
      <c r="C20471">
        <v>3</v>
      </c>
      <c r="D20471">
        <v>0</v>
      </c>
      <c r="E20471">
        <v>1</v>
      </c>
      <c r="F20471">
        <v>2287.77</v>
      </c>
      <c r="G20471">
        <v>5</v>
      </c>
      <c r="H20471">
        <v>0</v>
      </c>
      <c r="I20471">
        <v>0</v>
      </c>
      <c r="J20471">
        <v>2287.77</v>
      </c>
      <c r="K20471">
        <v>41</v>
      </c>
      <c r="L20471">
        <v>2</v>
      </c>
      <c r="M20471">
        <v>73847.779626451797</v>
      </c>
      <c r="N20471">
        <v>14</v>
      </c>
      <c r="O20471">
        <v>68.074409664824216</v>
      </c>
      <c r="P20471" t="str">
        <f t="shared" si="319"/>
        <v>College</v>
      </c>
    </row>
    <row r="20472" spans="1:16">
      <c r="A20472">
        <v>2024</v>
      </c>
      <c r="B20472">
        <v>78588</v>
      </c>
      <c r="C20472">
        <v>3</v>
      </c>
      <c r="D20472">
        <v>20240200661100</v>
      </c>
      <c r="E20472">
        <v>1</v>
      </c>
      <c r="F20472">
        <v>1607.98</v>
      </c>
      <c r="G20472">
        <v>4</v>
      </c>
      <c r="H20472">
        <v>20240200661102</v>
      </c>
      <c r="I20472">
        <v>202402006611021</v>
      </c>
      <c r="J20472">
        <v>1607.98</v>
      </c>
      <c r="K20472">
        <v>26</v>
      </c>
      <c r="L20472">
        <v>1</v>
      </c>
      <c r="M20472">
        <v>53228.553372030299</v>
      </c>
      <c r="N20472">
        <v>12</v>
      </c>
      <c r="O20472">
        <v>70.024029596162833</v>
      </c>
      <c r="P20472" t="str">
        <f t="shared" si="319"/>
        <v>High School</v>
      </c>
    </row>
    <row r="20473" spans="1:16">
      <c r="A20473">
        <v>2024</v>
      </c>
      <c r="B20473">
        <v>79029</v>
      </c>
      <c r="C20473">
        <v>3</v>
      </c>
      <c r="D20473">
        <v>0</v>
      </c>
      <c r="E20473">
        <v>1</v>
      </c>
      <c r="F20473">
        <v>1787.07</v>
      </c>
      <c r="G20473">
        <v>1</v>
      </c>
      <c r="H20473">
        <v>0</v>
      </c>
      <c r="I20473">
        <v>0</v>
      </c>
      <c r="J20473">
        <v>1787.07</v>
      </c>
      <c r="K20473">
        <v>40</v>
      </c>
      <c r="L20473">
        <v>2</v>
      </c>
      <c r="M20473">
        <v>93391.10184888987</v>
      </c>
      <c r="N20473">
        <v>16</v>
      </c>
      <c r="O20473">
        <v>66.533745105425155</v>
      </c>
      <c r="P20473" t="str">
        <f t="shared" si="319"/>
        <v>College</v>
      </c>
    </row>
    <row r="20474" spans="1:16">
      <c r="A20474">
        <v>2024</v>
      </c>
      <c r="B20474">
        <v>79102</v>
      </c>
      <c r="C20474">
        <v>3</v>
      </c>
      <c r="D20474">
        <v>20221205041400</v>
      </c>
      <c r="E20474">
        <v>1</v>
      </c>
      <c r="F20474">
        <v>1406.03</v>
      </c>
      <c r="G20474">
        <v>1</v>
      </c>
      <c r="H20474">
        <v>20221205041401</v>
      </c>
      <c r="I20474">
        <v>202212050414011</v>
      </c>
      <c r="J20474">
        <v>1406.03</v>
      </c>
      <c r="K20474">
        <v>40</v>
      </c>
      <c r="L20474">
        <v>1</v>
      </c>
      <c r="M20474">
        <v>79084.896737562187</v>
      </c>
      <c r="N20474">
        <v>14</v>
      </c>
      <c r="O20474">
        <v>70.18711061454735</v>
      </c>
      <c r="P20474" t="str">
        <f t="shared" si="319"/>
        <v>College</v>
      </c>
    </row>
    <row r="20475" spans="1:16">
      <c r="A20475">
        <v>2024</v>
      </c>
      <c r="B20475">
        <v>79711</v>
      </c>
      <c r="C20475">
        <v>3</v>
      </c>
      <c r="D20475">
        <v>0</v>
      </c>
      <c r="E20475">
        <v>1</v>
      </c>
      <c r="F20475">
        <v>2307.17</v>
      </c>
      <c r="G20475">
        <v>1</v>
      </c>
      <c r="H20475">
        <v>0</v>
      </c>
      <c r="I20475">
        <v>0</v>
      </c>
      <c r="J20475">
        <v>2307.17</v>
      </c>
      <c r="K20475">
        <v>49</v>
      </c>
      <c r="L20475">
        <v>2</v>
      </c>
      <c r="M20475">
        <v>56139.886723963238</v>
      </c>
      <c r="N20475">
        <v>12</v>
      </c>
      <c r="O20475">
        <v>71.187252107285474</v>
      </c>
      <c r="P20475" t="str">
        <f t="shared" si="319"/>
        <v>High School</v>
      </c>
    </row>
    <row r="20476" spans="1:16">
      <c r="A20476">
        <v>2024</v>
      </c>
      <c r="B20476">
        <v>79714</v>
      </c>
      <c r="C20476">
        <v>3</v>
      </c>
      <c r="D20476">
        <v>0</v>
      </c>
      <c r="E20476">
        <v>1</v>
      </c>
      <c r="F20476">
        <v>2030.7</v>
      </c>
      <c r="G20476">
        <v>1</v>
      </c>
      <c r="H20476">
        <v>0</v>
      </c>
      <c r="I20476">
        <v>0</v>
      </c>
      <c r="J20476">
        <v>2030.7</v>
      </c>
      <c r="K20476">
        <v>33</v>
      </c>
      <c r="L20476">
        <v>2</v>
      </c>
      <c r="M20476">
        <v>104407.8997077588</v>
      </c>
      <c r="N20476">
        <v>16</v>
      </c>
      <c r="O20476">
        <v>71.712420482151188</v>
      </c>
      <c r="P20476" t="str">
        <f t="shared" si="319"/>
        <v>College</v>
      </c>
    </row>
    <row r="20477" spans="1:16">
      <c r="A20477">
        <v>2024</v>
      </c>
      <c r="B20477">
        <v>79808</v>
      </c>
      <c r="C20477">
        <v>3</v>
      </c>
      <c r="D20477">
        <v>0</v>
      </c>
      <c r="E20477">
        <v>1</v>
      </c>
      <c r="F20477">
        <v>1525.61</v>
      </c>
      <c r="G20477">
        <v>4</v>
      </c>
      <c r="H20477">
        <v>0</v>
      </c>
      <c r="I20477">
        <v>0</v>
      </c>
      <c r="J20477">
        <v>1400.3</v>
      </c>
      <c r="K20477">
        <v>25</v>
      </c>
      <c r="L20477">
        <v>1</v>
      </c>
      <c r="M20477">
        <v>47648.289157490748</v>
      </c>
      <c r="N20477">
        <v>12</v>
      </c>
      <c r="O20477">
        <v>70.092624564651999</v>
      </c>
      <c r="P20477" t="str">
        <f t="shared" si="319"/>
        <v>High School</v>
      </c>
    </row>
    <row r="20478" spans="1:16">
      <c r="A20478">
        <v>2024</v>
      </c>
      <c r="B20478">
        <v>79815</v>
      </c>
      <c r="C20478">
        <v>3</v>
      </c>
      <c r="D20478">
        <v>0</v>
      </c>
      <c r="E20478">
        <v>1</v>
      </c>
      <c r="F20478">
        <v>1723.5</v>
      </c>
      <c r="G20478">
        <v>1</v>
      </c>
      <c r="H20478">
        <v>0</v>
      </c>
      <c r="I20478">
        <v>0</v>
      </c>
      <c r="J20478">
        <v>1723.5</v>
      </c>
      <c r="K20478">
        <v>26</v>
      </c>
      <c r="L20478">
        <v>2</v>
      </c>
      <c r="M20478">
        <v>54082.066378644638</v>
      </c>
      <c r="N20478">
        <v>12</v>
      </c>
      <c r="O20478">
        <v>73.048226907798067</v>
      </c>
      <c r="P20478" t="str">
        <f t="shared" si="319"/>
        <v>High School</v>
      </c>
    </row>
    <row r="20479" spans="1:16">
      <c r="A20479">
        <v>2024</v>
      </c>
      <c r="B20479">
        <v>79898</v>
      </c>
      <c r="C20479">
        <v>3</v>
      </c>
      <c r="D20479">
        <v>0</v>
      </c>
      <c r="E20479">
        <v>1</v>
      </c>
      <c r="F20479">
        <v>2605.9699999999998</v>
      </c>
      <c r="G20479">
        <v>6</v>
      </c>
      <c r="H20479">
        <v>0</v>
      </c>
      <c r="I20479">
        <v>0</v>
      </c>
      <c r="J20479">
        <v>1885.46</v>
      </c>
      <c r="K20479">
        <v>53</v>
      </c>
      <c r="L20479">
        <v>2</v>
      </c>
      <c r="M20479">
        <v>53254.262130210671</v>
      </c>
      <c r="N20479">
        <v>12</v>
      </c>
      <c r="O20479">
        <v>70.065778291127785</v>
      </c>
      <c r="P20479" t="str">
        <f t="shared" si="319"/>
        <v>High School</v>
      </c>
    </row>
    <row r="20480" spans="1:16">
      <c r="A20480">
        <v>2024</v>
      </c>
      <c r="B20480">
        <v>79948</v>
      </c>
      <c r="C20480">
        <v>3</v>
      </c>
      <c r="D20480">
        <v>0</v>
      </c>
      <c r="E20480">
        <v>1</v>
      </c>
      <c r="F20480">
        <v>2361.34</v>
      </c>
      <c r="G20480">
        <v>1</v>
      </c>
      <c r="H20480">
        <v>0</v>
      </c>
      <c r="I20480">
        <v>0</v>
      </c>
      <c r="J20480">
        <v>2361.34</v>
      </c>
      <c r="K20480">
        <v>48</v>
      </c>
      <c r="L20480">
        <v>1</v>
      </c>
      <c r="M20480">
        <v>52126.146653134514</v>
      </c>
      <c r="N20480">
        <v>12</v>
      </c>
      <c r="O20480">
        <v>70.991573493198274</v>
      </c>
      <c r="P20480" t="str">
        <f t="shared" si="319"/>
        <v>High School</v>
      </c>
    </row>
    <row r="20481" spans="1:16">
      <c r="A20481">
        <v>2024</v>
      </c>
      <c r="B20481">
        <v>80219</v>
      </c>
      <c r="C20481">
        <v>3</v>
      </c>
      <c r="D20481">
        <v>0</v>
      </c>
      <c r="E20481">
        <v>1</v>
      </c>
      <c r="F20481">
        <v>1965.97</v>
      </c>
      <c r="G20481">
        <v>1</v>
      </c>
      <c r="H20481">
        <v>0</v>
      </c>
      <c r="I20481">
        <v>0</v>
      </c>
      <c r="J20481">
        <v>1965.97</v>
      </c>
      <c r="K20481">
        <v>40</v>
      </c>
      <c r="L20481">
        <v>2</v>
      </c>
      <c r="M20481">
        <v>92409.969332099194</v>
      </c>
      <c r="N20481">
        <v>16</v>
      </c>
      <c r="O20481">
        <v>72.711961190250918</v>
      </c>
      <c r="P20481" t="str">
        <f t="shared" si="319"/>
        <v>College</v>
      </c>
    </row>
    <row r="20482" spans="1:16">
      <c r="A20482">
        <v>2024</v>
      </c>
      <c r="B20482">
        <v>80458</v>
      </c>
      <c r="C20482">
        <v>3</v>
      </c>
      <c r="D20482">
        <v>0</v>
      </c>
      <c r="E20482">
        <v>1</v>
      </c>
      <c r="F20482">
        <v>2406.56</v>
      </c>
      <c r="G20482">
        <v>5</v>
      </c>
      <c r="H20482">
        <v>0</v>
      </c>
      <c r="I20482">
        <v>0</v>
      </c>
      <c r="J20482">
        <v>2406.56</v>
      </c>
      <c r="K20482">
        <v>33</v>
      </c>
      <c r="L20482">
        <v>1</v>
      </c>
      <c r="M20482">
        <v>47952.20310825359</v>
      </c>
      <c r="N20482">
        <v>12</v>
      </c>
      <c r="O20482">
        <v>70.071343630310352</v>
      </c>
      <c r="P20482" t="str">
        <f t="shared" si="319"/>
        <v>High School</v>
      </c>
    </row>
    <row r="20483" spans="1:16">
      <c r="A20483">
        <v>2024</v>
      </c>
      <c r="B20483">
        <v>80817</v>
      </c>
      <c r="C20483">
        <v>3</v>
      </c>
      <c r="D20483">
        <v>20240100070300</v>
      </c>
      <c r="E20483">
        <v>1</v>
      </c>
      <c r="F20483">
        <v>1845.99</v>
      </c>
      <c r="G20483">
        <v>2</v>
      </c>
      <c r="H20483">
        <v>20240100070302</v>
      </c>
      <c r="I20483">
        <v>202401000703021</v>
      </c>
      <c r="J20483">
        <v>1845.99</v>
      </c>
      <c r="K20483">
        <v>43</v>
      </c>
      <c r="L20483">
        <v>1</v>
      </c>
      <c r="M20483">
        <v>30747.682961469949</v>
      </c>
      <c r="N20483">
        <v>10</v>
      </c>
      <c r="O20483">
        <v>69.775314999263983</v>
      </c>
      <c r="P20483" t="str">
        <f t="shared" ref="P20483:P20546" si="320">IF(N20483&lt;=12,"High School",IF(N20483&lt;=16,"College","Grad School"))</f>
        <v>High School</v>
      </c>
    </row>
    <row r="20484" spans="1:16">
      <c r="A20484">
        <v>2024</v>
      </c>
      <c r="B20484">
        <v>80836</v>
      </c>
      <c r="C20484">
        <v>3</v>
      </c>
      <c r="D20484">
        <v>20240100077600</v>
      </c>
      <c r="E20484">
        <v>1</v>
      </c>
      <c r="F20484">
        <v>4297.6000000000004</v>
      </c>
      <c r="G20484">
        <v>2</v>
      </c>
      <c r="H20484">
        <v>20240100077602</v>
      </c>
      <c r="I20484">
        <v>202401000776021</v>
      </c>
      <c r="J20484">
        <v>4297.6000000000004</v>
      </c>
      <c r="K20484">
        <v>28</v>
      </c>
      <c r="L20484">
        <v>1</v>
      </c>
      <c r="M20484">
        <v>98168.177019978684</v>
      </c>
      <c r="N20484">
        <v>16</v>
      </c>
      <c r="O20484">
        <v>69.42826827801062</v>
      </c>
      <c r="P20484" t="str">
        <f t="shared" si="320"/>
        <v>College</v>
      </c>
    </row>
    <row r="20485" spans="1:16">
      <c r="A20485">
        <v>2024</v>
      </c>
      <c r="B20485">
        <v>81018</v>
      </c>
      <c r="C20485">
        <v>3</v>
      </c>
      <c r="D20485">
        <v>20230100095000</v>
      </c>
      <c r="E20485">
        <v>1</v>
      </c>
      <c r="F20485">
        <v>1713.41</v>
      </c>
      <c r="G20485">
        <v>2</v>
      </c>
      <c r="H20485">
        <v>20230100095002</v>
      </c>
      <c r="I20485">
        <v>202301000950021</v>
      </c>
      <c r="J20485">
        <v>1713.41</v>
      </c>
      <c r="K20485">
        <v>45</v>
      </c>
      <c r="L20485">
        <v>1</v>
      </c>
      <c r="M20485">
        <v>44974.52553668664</v>
      </c>
      <c r="N20485">
        <v>11</v>
      </c>
      <c r="O20485">
        <v>71.661087022478867</v>
      </c>
      <c r="P20485" t="str">
        <f t="shared" si="320"/>
        <v>High School</v>
      </c>
    </row>
    <row r="20486" spans="1:16">
      <c r="A20486">
        <v>2024</v>
      </c>
      <c r="B20486">
        <v>81324</v>
      </c>
      <c r="C20486">
        <v>3</v>
      </c>
      <c r="D20486">
        <v>20240100077700</v>
      </c>
      <c r="E20486">
        <v>1</v>
      </c>
      <c r="F20486">
        <v>1672.47</v>
      </c>
      <c r="G20486">
        <v>1</v>
      </c>
      <c r="H20486">
        <v>20240100077701</v>
      </c>
      <c r="I20486">
        <v>202401000777011</v>
      </c>
      <c r="J20486">
        <v>1672.47</v>
      </c>
      <c r="K20486">
        <v>36</v>
      </c>
      <c r="L20486">
        <v>2</v>
      </c>
      <c r="M20486">
        <v>71247.636188582415</v>
      </c>
      <c r="N20486">
        <v>14</v>
      </c>
      <c r="O20486">
        <v>67.823148626446553</v>
      </c>
      <c r="P20486" t="str">
        <f t="shared" si="320"/>
        <v>College</v>
      </c>
    </row>
    <row r="20487" spans="1:16">
      <c r="A20487">
        <v>2024</v>
      </c>
      <c r="B20487">
        <v>81695</v>
      </c>
      <c r="C20487">
        <v>3</v>
      </c>
      <c r="D20487">
        <v>0</v>
      </c>
      <c r="E20487">
        <v>1</v>
      </c>
      <c r="F20487">
        <v>2070.08</v>
      </c>
      <c r="G20487">
        <v>1</v>
      </c>
      <c r="H20487">
        <v>0</v>
      </c>
      <c r="I20487">
        <v>0</v>
      </c>
      <c r="J20487">
        <v>2070.08</v>
      </c>
      <c r="K20487">
        <v>34</v>
      </c>
      <c r="L20487">
        <v>2</v>
      </c>
      <c r="M20487">
        <v>72417.075682025024</v>
      </c>
      <c r="N20487">
        <v>14</v>
      </c>
      <c r="O20487">
        <v>71.533387622828698</v>
      </c>
      <c r="P20487" t="str">
        <f t="shared" si="320"/>
        <v>College</v>
      </c>
    </row>
    <row r="20488" spans="1:16">
      <c r="A20488">
        <v>2024</v>
      </c>
      <c r="B20488">
        <v>81851</v>
      </c>
      <c r="C20488">
        <v>3</v>
      </c>
      <c r="D20488">
        <v>0</v>
      </c>
      <c r="E20488">
        <v>1</v>
      </c>
      <c r="F20488">
        <v>2448.52</v>
      </c>
      <c r="G20488">
        <v>1</v>
      </c>
      <c r="H20488">
        <v>0</v>
      </c>
      <c r="I20488">
        <v>0</v>
      </c>
      <c r="J20488">
        <v>2448.52</v>
      </c>
      <c r="K20488">
        <v>44</v>
      </c>
      <c r="L20488">
        <v>2</v>
      </c>
      <c r="M20488">
        <v>54579.839746357393</v>
      </c>
      <c r="N20488">
        <v>12</v>
      </c>
      <c r="O20488">
        <v>70.730774651395521</v>
      </c>
      <c r="P20488" t="str">
        <f t="shared" si="320"/>
        <v>High School</v>
      </c>
    </row>
    <row r="20489" spans="1:16">
      <c r="A20489">
        <v>2024</v>
      </c>
      <c r="B20489">
        <v>82030</v>
      </c>
      <c r="C20489">
        <v>3</v>
      </c>
      <c r="D20489">
        <v>0</v>
      </c>
      <c r="E20489">
        <v>1</v>
      </c>
      <c r="F20489">
        <v>2358.1999999999998</v>
      </c>
      <c r="G20489">
        <v>2</v>
      </c>
      <c r="H20489">
        <v>0</v>
      </c>
      <c r="I20489">
        <v>0</v>
      </c>
      <c r="J20489">
        <v>2358.1999999999998</v>
      </c>
      <c r="K20489">
        <v>57</v>
      </c>
      <c r="L20489">
        <v>2</v>
      </c>
      <c r="M20489">
        <v>53201.978561414428</v>
      </c>
      <c r="N20489">
        <v>12</v>
      </c>
      <c r="O20489">
        <v>69.825073252540705</v>
      </c>
      <c r="P20489" t="str">
        <f t="shared" si="320"/>
        <v>High School</v>
      </c>
    </row>
    <row r="20490" spans="1:16">
      <c r="A20490">
        <v>2024</v>
      </c>
      <c r="B20490">
        <v>82156</v>
      </c>
      <c r="C20490">
        <v>3</v>
      </c>
      <c r="D20490">
        <v>0</v>
      </c>
      <c r="E20490">
        <v>1</v>
      </c>
      <c r="F20490">
        <v>2009.88</v>
      </c>
      <c r="G20490">
        <v>2</v>
      </c>
      <c r="H20490">
        <v>0</v>
      </c>
      <c r="I20490">
        <v>0</v>
      </c>
      <c r="J20490">
        <v>2009.88</v>
      </c>
      <c r="K20490">
        <v>33</v>
      </c>
      <c r="L20490">
        <v>2</v>
      </c>
      <c r="M20490">
        <v>80520.276346636383</v>
      </c>
      <c r="N20490">
        <v>14</v>
      </c>
      <c r="O20490">
        <v>69.105505396307549</v>
      </c>
      <c r="P20490" t="str">
        <f t="shared" si="320"/>
        <v>College</v>
      </c>
    </row>
    <row r="20491" spans="1:16">
      <c r="A20491">
        <v>2024</v>
      </c>
      <c r="B20491">
        <v>82188</v>
      </c>
      <c r="C20491">
        <v>3</v>
      </c>
      <c r="D20491">
        <v>0</v>
      </c>
      <c r="E20491">
        <v>1</v>
      </c>
      <c r="F20491">
        <v>1519.86</v>
      </c>
      <c r="G20491">
        <v>4</v>
      </c>
      <c r="H20491">
        <v>0</v>
      </c>
      <c r="I20491">
        <v>0</v>
      </c>
      <c r="J20491">
        <v>1519.86</v>
      </c>
      <c r="K20491">
        <v>52</v>
      </c>
      <c r="L20491">
        <v>1</v>
      </c>
      <c r="M20491">
        <v>31551.610571040907</v>
      </c>
      <c r="N20491">
        <v>10</v>
      </c>
      <c r="O20491">
        <v>69.963507023657485</v>
      </c>
      <c r="P20491" t="str">
        <f t="shared" si="320"/>
        <v>High School</v>
      </c>
    </row>
    <row r="20492" spans="1:16">
      <c r="A20492">
        <v>2024</v>
      </c>
      <c r="B20492">
        <v>82227</v>
      </c>
      <c r="C20492">
        <v>3</v>
      </c>
      <c r="D20492">
        <v>0</v>
      </c>
      <c r="E20492">
        <v>1</v>
      </c>
      <c r="F20492">
        <v>1737.2</v>
      </c>
      <c r="G20492">
        <v>3</v>
      </c>
      <c r="H20492">
        <v>0</v>
      </c>
      <c r="I20492">
        <v>0</v>
      </c>
      <c r="J20492">
        <v>1854.39</v>
      </c>
      <c r="K20492">
        <v>29</v>
      </c>
      <c r="L20492">
        <v>2</v>
      </c>
      <c r="M20492">
        <v>76474.117893267045</v>
      </c>
      <c r="N20492">
        <v>14</v>
      </c>
      <c r="O20492">
        <v>69.622363893579688</v>
      </c>
      <c r="P20492" t="str">
        <f t="shared" si="320"/>
        <v>College</v>
      </c>
    </row>
    <row r="20493" spans="1:16">
      <c r="A20493">
        <v>2024</v>
      </c>
      <c r="B20493">
        <v>82339</v>
      </c>
      <c r="C20493">
        <v>3</v>
      </c>
      <c r="D20493">
        <v>20240300071800</v>
      </c>
      <c r="E20493">
        <v>1</v>
      </c>
      <c r="F20493">
        <v>2860.31</v>
      </c>
      <c r="G20493">
        <v>2</v>
      </c>
      <c r="H20493">
        <v>20240300071802</v>
      </c>
      <c r="I20493">
        <v>202403000718021</v>
      </c>
      <c r="J20493">
        <v>1441.09</v>
      </c>
      <c r="K20493">
        <v>49</v>
      </c>
      <c r="L20493">
        <v>1</v>
      </c>
      <c r="M20493">
        <v>45297.200273379392</v>
      </c>
      <c r="N20493">
        <v>12</v>
      </c>
      <c r="O20493">
        <v>71.619664873904384</v>
      </c>
      <c r="P20493" t="str">
        <f t="shared" si="320"/>
        <v>High School</v>
      </c>
    </row>
    <row r="20494" spans="1:16">
      <c r="A20494">
        <v>2024</v>
      </c>
      <c r="B20494">
        <v>82572</v>
      </c>
      <c r="C20494">
        <v>3</v>
      </c>
      <c r="D20494">
        <v>20231200079300</v>
      </c>
      <c r="E20494">
        <v>1</v>
      </c>
      <c r="F20494">
        <v>2280.94</v>
      </c>
      <c r="G20494">
        <v>3</v>
      </c>
      <c r="H20494">
        <v>20231200079302</v>
      </c>
      <c r="I20494">
        <v>202312000793021</v>
      </c>
      <c r="J20494">
        <v>2130.1</v>
      </c>
      <c r="K20494">
        <v>30</v>
      </c>
      <c r="L20494">
        <v>1</v>
      </c>
      <c r="M20494">
        <v>49548.124633122738</v>
      </c>
      <c r="N20494">
        <v>12</v>
      </c>
      <c r="O20494">
        <v>69.357112797153917</v>
      </c>
      <c r="P20494" t="str">
        <f t="shared" si="320"/>
        <v>High School</v>
      </c>
    </row>
    <row r="20495" spans="1:16">
      <c r="A20495">
        <v>2024</v>
      </c>
      <c r="B20495">
        <v>82652</v>
      </c>
      <c r="C20495">
        <v>3</v>
      </c>
      <c r="D20495">
        <v>0</v>
      </c>
      <c r="E20495">
        <v>1</v>
      </c>
      <c r="F20495">
        <v>2660.52</v>
      </c>
      <c r="G20495">
        <v>1</v>
      </c>
      <c r="H20495">
        <v>0</v>
      </c>
      <c r="I20495">
        <v>0</v>
      </c>
      <c r="J20495">
        <v>2660.52</v>
      </c>
      <c r="K20495">
        <v>27</v>
      </c>
      <c r="L20495">
        <v>1</v>
      </c>
      <c r="M20495">
        <v>53133.282891070943</v>
      </c>
      <c r="N20495">
        <v>12</v>
      </c>
      <c r="O20495">
        <v>68.584268549905488</v>
      </c>
      <c r="P20495" t="str">
        <f t="shared" si="320"/>
        <v>High School</v>
      </c>
    </row>
    <row r="20496" spans="1:16">
      <c r="A20496">
        <v>2024</v>
      </c>
      <c r="B20496">
        <v>82799</v>
      </c>
      <c r="C20496">
        <v>3</v>
      </c>
      <c r="D20496">
        <v>0</v>
      </c>
      <c r="E20496">
        <v>1</v>
      </c>
      <c r="F20496">
        <v>1950.29</v>
      </c>
      <c r="G20496">
        <v>2</v>
      </c>
      <c r="H20496">
        <v>0</v>
      </c>
      <c r="I20496">
        <v>0</v>
      </c>
      <c r="J20496">
        <v>1950.29</v>
      </c>
      <c r="K20496">
        <v>43</v>
      </c>
      <c r="L20496">
        <v>1</v>
      </c>
      <c r="M20496">
        <v>49158.971330987246</v>
      </c>
      <c r="N20496">
        <v>12</v>
      </c>
      <c r="O20496">
        <v>68.587325375877995</v>
      </c>
      <c r="P20496" t="str">
        <f t="shared" si="320"/>
        <v>High School</v>
      </c>
    </row>
    <row r="20497" spans="1:16">
      <c r="A20497">
        <v>2024</v>
      </c>
      <c r="B20497">
        <v>82865</v>
      </c>
      <c r="C20497">
        <v>3</v>
      </c>
      <c r="D20497">
        <v>20230100099000</v>
      </c>
      <c r="E20497">
        <v>1</v>
      </c>
      <c r="F20497">
        <v>2475.3200000000002</v>
      </c>
      <c r="G20497">
        <v>1</v>
      </c>
      <c r="H20497">
        <v>20230100099001</v>
      </c>
      <c r="I20497">
        <v>202301000990011</v>
      </c>
      <c r="J20497">
        <v>2475.3200000000002</v>
      </c>
      <c r="K20497">
        <v>35</v>
      </c>
      <c r="L20497">
        <v>2</v>
      </c>
      <c r="M20497">
        <v>119024.62013670981</v>
      </c>
      <c r="N20497">
        <v>18</v>
      </c>
      <c r="O20497">
        <v>69.774392328092603</v>
      </c>
      <c r="P20497" t="str">
        <f t="shared" si="320"/>
        <v>Grad School</v>
      </c>
    </row>
    <row r="20498" spans="1:16">
      <c r="A20498">
        <v>2024</v>
      </c>
      <c r="B20498">
        <v>82908</v>
      </c>
      <c r="C20498">
        <v>3</v>
      </c>
      <c r="D20498">
        <v>20240200090700</v>
      </c>
      <c r="E20498">
        <v>1</v>
      </c>
      <c r="F20498">
        <v>1919.85</v>
      </c>
      <c r="G20498">
        <v>1</v>
      </c>
      <c r="H20498">
        <v>20240200090701</v>
      </c>
      <c r="I20498">
        <v>202402000907011</v>
      </c>
      <c r="J20498">
        <v>1919.85</v>
      </c>
      <c r="K20498">
        <v>40</v>
      </c>
      <c r="L20498">
        <v>1</v>
      </c>
      <c r="M20498">
        <v>51885.284743178083</v>
      </c>
      <c r="N20498">
        <v>12</v>
      </c>
      <c r="O20498">
        <v>72.451817151911172</v>
      </c>
      <c r="P20498" t="str">
        <f t="shared" si="320"/>
        <v>High School</v>
      </c>
    </row>
    <row r="20499" spans="1:16">
      <c r="A20499">
        <v>2024</v>
      </c>
      <c r="B20499">
        <v>83061</v>
      </c>
      <c r="C20499">
        <v>3</v>
      </c>
      <c r="D20499">
        <v>0</v>
      </c>
      <c r="E20499">
        <v>1</v>
      </c>
      <c r="F20499">
        <v>2714.63</v>
      </c>
      <c r="G20499">
        <v>1</v>
      </c>
      <c r="H20499">
        <v>0</v>
      </c>
      <c r="I20499">
        <v>0</v>
      </c>
      <c r="J20499">
        <v>2714.63</v>
      </c>
      <c r="K20499">
        <v>33</v>
      </c>
      <c r="L20499">
        <v>2</v>
      </c>
      <c r="M20499">
        <v>50167.605132265948</v>
      </c>
      <c r="N20499">
        <v>12</v>
      </c>
      <c r="O20499">
        <v>69.887017822047696</v>
      </c>
      <c r="P20499" t="str">
        <f t="shared" si="320"/>
        <v>High School</v>
      </c>
    </row>
    <row r="20500" spans="1:16">
      <c r="A20500">
        <v>2024</v>
      </c>
      <c r="B20500">
        <v>83066</v>
      </c>
      <c r="C20500">
        <v>3</v>
      </c>
      <c r="D20500">
        <v>0</v>
      </c>
      <c r="E20500">
        <v>1</v>
      </c>
      <c r="F20500">
        <v>2985.54</v>
      </c>
      <c r="G20500">
        <v>1</v>
      </c>
      <c r="H20500">
        <v>0</v>
      </c>
      <c r="I20500">
        <v>0</v>
      </c>
      <c r="J20500">
        <v>2985.54</v>
      </c>
      <c r="K20500">
        <v>31</v>
      </c>
      <c r="L20500">
        <v>1</v>
      </c>
      <c r="M20500">
        <v>101061.88683260398</v>
      </c>
      <c r="N20500">
        <v>16</v>
      </c>
      <c r="O20500">
        <v>67.80749548470456</v>
      </c>
      <c r="P20500" t="str">
        <f t="shared" si="320"/>
        <v>College</v>
      </c>
    </row>
    <row r="20501" spans="1:16">
      <c r="A20501">
        <v>2024</v>
      </c>
      <c r="B20501">
        <v>83207</v>
      </c>
      <c r="C20501">
        <v>3</v>
      </c>
      <c r="D20501">
        <v>20230100102000</v>
      </c>
      <c r="E20501">
        <v>1</v>
      </c>
      <c r="F20501">
        <v>1621.92</v>
      </c>
      <c r="G20501">
        <v>2</v>
      </c>
      <c r="H20501">
        <v>20230100102002</v>
      </c>
      <c r="I20501">
        <v>202301001020021</v>
      </c>
      <c r="J20501">
        <v>2106.94</v>
      </c>
      <c r="K20501">
        <v>26</v>
      </c>
      <c r="L20501">
        <v>2</v>
      </c>
      <c r="M20501">
        <v>77872.663617776969</v>
      </c>
      <c r="N20501">
        <v>14</v>
      </c>
      <c r="O20501">
        <v>65.780427267603969</v>
      </c>
      <c r="P20501" t="str">
        <f t="shared" si="320"/>
        <v>College</v>
      </c>
    </row>
    <row r="20502" spans="1:16">
      <c r="A20502">
        <v>2024</v>
      </c>
      <c r="B20502">
        <v>83289</v>
      </c>
      <c r="C20502">
        <v>3</v>
      </c>
      <c r="D20502">
        <v>20221200845700</v>
      </c>
      <c r="E20502">
        <v>1</v>
      </c>
      <c r="F20502">
        <v>1588.41</v>
      </c>
      <c r="G20502">
        <v>2</v>
      </c>
      <c r="H20502">
        <v>20221200845702</v>
      </c>
      <c r="I20502">
        <v>202212008457022</v>
      </c>
      <c r="J20502">
        <v>1588.41</v>
      </c>
      <c r="K20502">
        <v>59</v>
      </c>
      <c r="L20502">
        <v>1</v>
      </c>
      <c r="M20502">
        <v>56863.667713182469</v>
      </c>
      <c r="N20502">
        <v>12</v>
      </c>
      <c r="O20502">
        <v>65.622670497385158</v>
      </c>
      <c r="P20502" t="str">
        <f t="shared" si="320"/>
        <v>High School</v>
      </c>
    </row>
    <row r="20503" spans="1:16">
      <c r="A20503">
        <v>2024</v>
      </c>
      <c r="B20503">
        <v>83493</v>
      </c>
      <c r="C20503">
        <v>3</v>
      </c>
      <c r="D20503">
        <v>0</v>
      </c>
      <c r="E20503">
        <v>1</v>
      </c>
      <c r="F20503">
        <v>2220.81</v>
      </c>
      <c r="G20503">
        <v>2</v>
      </c>
      <c r="H20503">
        <v>0</v>
      </c>
      <c r="I20503">
        <v>0</v>
      </c>
      <c r="J20503">
        <v>2220.81</v>
      </c>
      <c r="K20503">
        <v>39</v>
      </c>
      <c r="L20503">
        <v>2</v>
      </c>
      <c r="M20503">
        <v>97369.862506106656</v>
      </c>
      <c r="N20503">
        <v>16</v>
      </c>
      <c r="O20503">
        <v>68.403845561497562</v>
      </c>
      <c r="P20503" t="str">
        <f t="shared" si="320"/>
        <v>College</v>
      </c>
    </row>
    <row r="20504" spans="1:16">
      <c r="A20504">
        <v>2024</v>
      </c>
      <c r="B20504">
        <v>83667</v>
      </c>
      <c r="C20504">
        <v>3</v>
      </c>
      <c r="D20504">
        <v>20230200094200</v>
      </c>
      <c r="E20504">
        <v>1</v>
      </c>
      <c r="F20504">
        <v>1611.3</v>
      </c>
      <c r="G20504">
        <v>5</v>
      </c>
      <c r="H20504">
        <v>20230200094202</v>
      </c>
      <c r="I20504">
        <v>202302000942021</v>
      </c>
      <c r="J20504">
        <v>1966.03</v>
      </c>
      <c r="K20504">
        <v>45</v>
      </c>
      <c r="L20504">
        <v>1</v>
      </c>
      <c r="M20504">
        <v>44149.517400739256</v>
      </c>
      <c r="N20504">
        <v>12</v>
      </c>
      <c r="O20504">
        <v>71.949238594234359</v>
      </c>
      <c r="P20504" t="str">
        <f t="shared" si="320"/>
        <v>High School</v>
      </c>
    </row>
    <row r="20505" spans="1:16">
      <c r="A20505">
        <v>2024</v>
      </c>
      <c r="B20505">
        <v>83710</v>
      </c>
      <c r="C20505">
        <v>3</v>
      </c>
      <c r="D20505">
        <v>20230300098100</v>
      </c>
      <c r="E20505">
        <v>1</v>
      </c>
      <c r="F20505">
        <v>4076.5</v>
      </c>
      <c r="G20505">
        <v>7</v>
      </c>
      <c r="H20505">
        <v>20230300098111</v>
      </c>
      <c r="I20505">
        <v>202303000981111</v>
      </c>
      <c r="J20505">
        <v>5543.5</v>
      </c>
      <c r="K20505">
        <v>37</v>
      </c>
      <c r="L20505">
        <v>1</v>
      </c>
      <c r="M20505">
        <v>53226.090072113446</v>
      </c>
      <c r="N20505">
        <v>12</v>
      </c>
      <c r="O20505">
        <v>69.980182942877747</v>
      </c>
      <c r="P20505" t="str">
        <f t="shared" si="320"/>
        <v>High School</v>
      </c>
    </row>
    <row r="20506" spans="1:16">
      <c r="A20506">
        <v>2024</v>
      </c>
      <c r="B20506">
        <v>83710</v>
      </c>
      <c r="C20506">
        <v>3</v>
      </c>
      <c r="D20506">
        <v>20230300098100</v>
      </c>
      <c r="E20506">
        <v>1</v>
      </c>
      <c r="F20506">
        <v>4076.5</v>
      </c>
      <c r="G20506">
        <v>8</v>
      </c>
      <c r="H20506">
        <v>20230300098109</v>
      </c>
      <c r="I20506">
        <v>202303000981091</v>
      </c>
      <c r="J20506">
        <v>5543.5</v>
      </c>
      <c r="K20506">
        <v>35</v>
      </c>
      <c r="L20506">
        <v>1</v>
      </c>
      <c r="M20506">
        <v>48131.908549473192</v>
      </c>
      <c r="N20506">
        <v>12</v>
      </c>
      <c r="O20506">
        <v>67.263408198189637</v>
      </c>
      <c r="P20506" t="str">
        <f t="shared" si="320"/>
        <v>High School</v>
      </c>
    </row>
    <row r="20507" spans="1:16">
      <c r="A20507">
        <v>2024</v>
      </c>
      <c r="B20507">
        <v>83848</v>
      </c>
      <c r="C20507">
        <v>3</v>
      </c>
      <c r="D20507">
        <v>0</v>
      </c>
      <c r="E20507">
        <v>1</v>
      </c>
      <c r="F20507">
        <v>1842.75</v>
      </c>
      <c r="G20507">
        <v>1</v>
      </c>
      <c r="H20507">
        <v>0</v>
      </c>
      <c r="I20507">
        <v>0</v>
      </c>
      <c r="J20507">
        <v>1842.75</v>
      </c>
      <c r="K20507">
        <v>47</v>
      </c>
      <c r="L20507">
        <v>2</v>
      </c>
      <c r="M20507">
        <v>69169.802372206919</v>
      </c>
      <c r="N20507">
        <v>14</v>
      </c>
      <c r="O20507">
        <v>68.454114667821386</v>
      </c>
      <c r="P20507" t="str">
        <f t="shared" si="320"/>
        <v>College</v>
      </c>
    </row>
    <row r="20508" spans="1:16">
      <c r="A20508">
        <v>2024</v>
      </c>
      <c r="B20508">
        <v>83942</v>
      </c>
      <c r="C20508">
        <v>3</v>
      </c>
      <c r="D20508">
        <v>0</v>
      </c>
      <c r="E20508">
        <v>1</v>
      </c>
      <c r="F20508">
        <v>2294.7600000000002</v>
      </c>
      <c r="G20508">
        <v>3</v>
      </c>
      <c r="H20508">
        <v>0</v>
      </c>
      <c r="I20508">
        <v>0</v>
      </c>
      <c r="J20508">
        <v>2047.02</v>
      </c>
      <c r="K20508">
        <v>28</v>
      </c>
      <c r="L20508">
        <v>1</v>
      </c>
      <c r="M20508">
        <v>94205.343776122885</v>
      </c>
      <c r="N20508">
        <v>16</v>
      </c>
      <c r="O20508">
        <v>66.281446690287893</v>
      </c>
      <c r="P20508" t="str">
        <f t="shared" si="320"/>
        <v>College</v>
      </c>
    </row>
    <row r="20509" spans="1:16">
      <c r="A20509">
        <v>2024</v>
      </c>
      <c r="B20509">
        <v>84136</v>
      </c>
      <c r="C20509">
        <v>3</v>
      </c>
      <c r="D20509">
        <v>20240300100600</v>
      </c>
      <c r="E20509">
        <v>1</v>
      </c>
      <c r="F20509">
        <v>1845.19</v>
      </c>
      <c r="G20509">
        <v>2</v>
      </c>
      <c r="H20509">
        <v>20240300100603</v>
      </c>
      <c r="I20509">
        <v>202403001006031</v>
      </c>
      <c r="J20509">
        <v>1805.93</v>
      </c>
      <c r="K20509">
        <v>55</v>
      </c>
      <c r="L20509">
        <v>1</v>
      </c>
      <c r="M20509">
        <v>41525.984998030377</v>
      </c>
      <c r="N20509">
        <v>11</v>
      </c>
      <c r="O20509">
        <v>72.907944559859601</v>
      </c>
      <c r="P20509" t="str">
        <f t="shared" si="320"/>
        <v>High School</v>
      </c>
    </row>
    <row r="20510" spans="1:16">
      <c r="A20510">
        <v>2024</v>
      </c>
      <c r="B20510">
        <v>84228</v>
      </c>
      <c r="C20510">
        <v>3</v>
      </c>
      <c r="D20510">
        <v>20230300100500</v>
      </c>
      <c r="E20510">
        <v>1</v>
      </c>
      <c r="F20510">
        <v>2766.98</v>
      </c>
      <c r="G20510">
        <v>5</v>
      </c>
      <c r="H20510">
        <v>20230300100505</v>
      </c>
      <c r="I20510">
        <v>202303001005051</v>
      </c>
      <c r="J20510">
        <v>2766.98</v>
      </c>
      <c r="K20510">
        <v>62</v>
      </c>
      <c r="L20510">
        <v>1</v>
      </c>
      <c r="M20510">
        <v>48264.783629598925</v>
      </c>
      <c r="N20510">
        <v>12</v>
      </c>
      <c r="O20510">
        <v>68.367763671436336</v>
      </c>
      <c r="P20510" t="str">
        <f t="shared" si="320"/>
        <v>High School</v>
      </c>
    </row>
    <row r="20511" spans="1:16">
      <c r="A20511">
        <v>2024</v>
      </c>
      <c r="B20511">
        <v>84430</v>
      </c>
      <c r="C20511">
        <v>3</v>
      </c>
      <c r="D20511">
        <v>20231200103000</v>
      </c>
      <c r="E20511">
        <v>1</v>
      </c>
      <c r="F20511">
        <v>1755.72</v>
      </c>
      <c r="G20511">
        <v>1</v>
      </c>
      <c r="H20511">
        <v>20231200103001</v>
      </c>
      <c r="I20511">
        <v>202312001030011</v>
      </c>
      <c r="J20511">
        <v>1755.72</v>
      </c>
      <c r="K20511">
        <v>62</v>
      </c>
      <c r="L20511">
        <v>2</v>
      </c>
      <c r="M20511">
        <v>78606.453175064846</v>
      </c>
      <c r="N20511">
        <v>14</v>
      </c>
      <c r="O20511">
        <v>70.864081436895745</v>
      </c>
      <c r="P20511" t="str">
        <f t="shared" si="320"/>
        <v>College</v>
      </c>
    </row>
    <row r="20512" spans="1:16">
      <c r="A20512">
        <v>2024</v>
      </c>
      <c r="B20512">
        <v>84641</v>
      </c>
      <c r="C20512">
        <v>3</v>
      </c>
      <c r="D20512">
        <v>20221200890800</v>
      </c>
      <c r="E20512">
        <v>1</v>
      </c>
      <c r="F20512">
        <v>2246.27</v>
      </c>
      <c r="G20512">
        <v>1</v>
      </c>
      <c r="H20512">
        <v>20221200890801</v>
      </c>
      <c r="I20512">
        <v>202212008908011</v>
      </c>
      <c r="J20512">
        <v>2246.27</v>
      </c>
      <c r="K20512">
        <v>63</v>
      </c>
      <c r="L20512">
        <v>2</v>
      </c>
      <c r="M20512">
        <v>72768.836040526017</v>
      </c>
      <c r="N20512">
        <v>14</v>
      </c>
      <c r="O20512">
        <v>62.26991358313186</v>
      </c>
      <c r="P20512" t="str">
        <f t="shared" si="320"/>
        <v>College</v>
      </c>
    </row>
    <row r="20513" spans="1:16">
      <c r="A20513">
        <v>2024</v>
      </c>
      <c r="B20513">
        <v>84709</v>
      </c>
      <c r="C20513">
        <v>3</v>
      </c>
      <c r="D20513">
        <v>20240200106400</v>
      </c>
      <c r="E20513">
        <v>1</v>
      </c>
      <c r="F20513">
        <v>2971.99</v>
      </c>
      <c r="G20513">
        <v>1</v>
      </c>
      <c r="H20513">
        <v>20240200106401</v>
      </c>
      <c r="I20513">
        <v>202402001064011</v>
      </c>
      <c r="J20513">
        <v>2971.99</v>
      </c>
      <c r="K20513">
        <v>61</v>
      </c>
      <c r="L20513">
        <v>2</v>
      </c>
      <c r="M20513">
        <v>71067.410198904574</v>
      </c>
      <c r="N20513">
        <v>14</v>
      </c>
      <c r="O20513">
        <v>70.638381600329197</v>
      </c>
      <c r="P20513" t="str">
        <f t="shared" si="320"/>
        <v>College</v>
      </c>
    </row>
    <row r="20514" spans="1:16">
      <c r="A20514">
        <v>2024</v>
      </c>
      <c r="B20514">
        <v>84923</v>
      </c>
      <c r="C20514">
        <v>3</v>
      </c>
      <c r="D20514">
        <v>0</v>
      </c>
      <c r="E20514">
        <v>1</v>
      </c>
      <c r="F20514">
        <v>2291.77</v>
      </c>
      <c r="G20514">
        <v>2</v>
      </c>
      <c r="H20514">
        <v>0</v>
      </c>
      <c r="I20514">
        <v>0</v>
      </c>
      <c r="J20514">
        <v>1872.95</v>
      </c>
      <c r="K20514">
        <v>47</v>
      </c>
      <c r="L20514">
        <v>2</v>
      </c>
      <c r="M20514">
        <v>29256.691013509142</v>
      </c>
      <c r="N20514">
        <v>10</v>
      </c>
      <c r="O20514">
        <v>70.39011471869307</v>
      </c>
      <c r="P20514" t="str">
        <f t="shared" si="320"/>
        <v>High School</v>
      </c>
    </row>
    <row r="20515" spans="1:16">
      <c r="A20515">
        <v>2024</v>
      </c>
      <c r="B20515">
        <v>84924</v>
      </c>
      <c r="C20515">
        <v>3</v>
      </c>
      <c r="D20515">
        <v>0</v>
      </c>
      <c r="E20515">
        <v>1</v>
      </c>
      <c r="F20515">
        <v>2362.29</v>
      </c>
      <c r="G20515">
        <v>2</v>
      </c>
      <c r="H20515">
        <v>0</v>
      </c>
      <c r="I20515">
        <v>0</v>
      </c>
      <c r="J20515">
        <v>2453.9499999999998</v>
      </c>
      <c r="K20515">
        <v>27</v>
      </c>
      <c r="L20515">
        <v>1</v>
      </c>
      <c r="M20515">
        <v>55031.864437567019</v>
      </c>
      <c r="N20515">
        <v>12</v>
      </c>
      <c r="O20515">
        <v>72.054977361506204</v>
      </c>
      <c r="P20515" t="str">
        <f t="shared" si="320"/>
        <v>High School</v>
      </c>
    </row>
    <row r="20516" spans="1:16">
      <c r="A20516">
        <v>2024</v>
      </c>
      <c r="B20516">
        <v>85008</v>
      </c>
      <c r="C20516">
        <v>3</v>
      </c>
      <c r="D20516">
        <v>0</v>
      </c>
      <c r="E20516">
        <v>1</v>
      </c>
      <c r="F20516">
        <v>2543.92</v>
      </c>
      <c r="G20516">
        <v>2</v>
      </c>
      <c r="H20516">
        <v>0</v>
      </c>
      <c r="I20516">
        <v>0</v>
      </c>
      <c r="J20516">
        <v>4016.57</v>
      </c>
      <c r="K20516">
        <v>55</v>
      </c>
      <c r="L20516">
        <v>1</v>
      </c>
      <c r="M20516">
        <v>90168.657166662379</v>
      </c>
      <c r="N20516">
        <v>16</v>
      </c>
      <c r="O20516">
        <v>66.508940427456977</v>
      </c>
      <c r="P20516" t="str">
        <f t="shared" si="320"/>
        <v>College</v>
      </c>
    </row>
    <row r="20517" spans="1:16">
      <c r="A20517">
        <v>2024</v>
      </c>
      <c r="B20517">
        <v>85029</v>
      </c>
      <c r="C20517">
        <v>3</v>
      </c>
      <c r="D20517">
        <v>0</v>
      </c>
      <c r="E20517">
        <v>1</v>
      </c>
      <c r="F20517">
        <v>1994.04</v>
      </c>
      <c r="G20517">
        <v>6</v>
      </c>
      <c r="H20517">
        <v>0</v>
      </c>
      <c r="I20517">
        <v>0</v>
      </c>
      <c r="J20517">
        <v>1994.04</v>
      </c>
      <c r="K20517">
        <v>39</v>
      </c>
      <c r="L20517">
        <v>1</v>
      </c>
      <c r="M20517">
        <v>50880.857689750759</v>
      </c>
      <c r="N20517">
        <v>12</v>
      </c>
      <c r="O20517">
        <v>69.949413625890642</v>
      </c>
      <c r="P20517" t="str">
        <f t="shared" si="320"/>
        <v>High School</v>
      </c>
    </row>
    <row r="20518" spans="1:16">
      <c r="A20518">
        <v>2024</v>
      </c>
      <c r="B20518">
        <v>85055</v>
      </c>
      <c r="C20518">
        <v>3</v>
      </c>
      <c r="D20518">
        <v>0</v>
      </c>
      <c r="E20518">
        <v>1</v>
      </c>
      <c r="F20518">
        <v>2635.06</v>
      </c>
      <c r="G20518">
        <v>2</v>
      </c>
      <c r="H20518">
        <v>0</v>
      </c>
      <c r="I20518">
        <v>0</v>
      </c>
      <c r="J20518">
        <v>2657.28</v>
      </c>
      <c r="K20518">
        <v>29</v>
      </c>
      <c r="L20518">
        <v>2</v>
      </c>
      <c r="M20518">
        <v>118697.3470368626</v>
      </c>
      <c r="N20518">
        <v>18</v>
      </c>
      <c r="O20518">
        <v>70.264064025719051</v>
      </c>
      <c r="P20518" t="str">
        <f t="shared" si="320"/>
        <v>Grad School</v>
      </c>
    </row>
    <row r="20519" spans="1:16">
      <c r="A20519">
        <v>2024</v>
      </c>
      <c r="B20519">
        <v>85126</v>
      </c>
      <c r="C20519">
        <v>3</v>
      </c>
      <c r="D20519">
        <v>20230200110200</v>
      </c>
      <c r="E20519">
        <v>1</v>
      </c>
      <c r="F20519">
        <v>1812.95</v>
      </c>
      <c r="G20519">
        <v>1</v>
      </c>
      <c r="H20519">
        <v>20230200110201</v>
      </c>
      <c r="I20519">
        <v>202302001102011</v>
      </c>
      <c r="J20519">
        <v>1812.95</v>
      </c>
      <c r="K20519">
        <v>64</v>
      </c>
      <c r="L20519">
        <v>1</v>
      </c>
      <c r="M20519">
        <v>74576.700244217456</v>
      </c>
      <c r="N20519">
        <v>14</v>
      </c>
      <c r="O20519">
        <v>69.357594142336296</v>
      </c>
      <c r="P20519" t="str">
        <f t="shared" si="320"/>
        <v>College</v>
      </c>
    </row>
    <row r="20520" spans="1:16">
      <c r="A20520">
        <v>2024</v>
      </c>
      <c r="B20520">
        <v>85155</v>
      </c>
      <c r="C20520">
        <v>3</v>
      </c>
      <c r="D20520">
        <v>20240100109700</v>
      </c>
      <c r="E20520">
        <v>1</v>
      </c>
      <c r="F20520">
        <v>2752.9</v>
      </c>
      <c r="G20520">
        <v>2</v>
      </c>
      <c r="H20520">
        <v>20240100109704</v>
      </c>
      <c r="I20520">
        <v>202401001097041</v>
      </c>
      <c r="J20520">
        <v>2227.79</v>
      </c>
      <c r="K20520">
        <v>38</v>
      </c>
      <c r="L20520">
        <v>1</v>
      </c>
      <c r="M20520">
        <v>113400.5776354344</v>
      </c>
      <c r="N20520">
        <v>18</v>
      </c>
      <c r="O20520">
        <v>69.816002772670359</v>
      </c>
      <c r="P20520" t="str">
        <f t="shared" si="320"/>
        <v>Grad School</v>
      </c>
    </row>
    <row r="20521" spans="1:16">
      <c r="A20521">
        <v>2024</v>
      </c>
      <c r="B20521">
        <v>85315</v>
      </c>
      <c r="C20521">
        <v>3</v>
      </c>
      <c r="D20521">
        <v>20230100116900</v>
      </c>
      <c r="E20521">
        <v>1</v>
      </c>
      <c r="F20521">
        <v>1897.99</v>
      </c>
      <c r="G20521">
        <v>1</v>
      </c>
      <c r="H20521">
        <v>20230100116901</v>
      </c>
      <c r="I20521">
        <v>202301001169011</v>
      </c>
      <c r="J20521">
        <v>1897.99</v>
      </c>
      <c r="K20521">
        <v>50</v>
      </c>
      <c r="L20521">
        <v>1</v>
      </c>
      <c r="M20521">
        <v>96381.177864122961</v>
      </c>
      <c r="N20521">
        <v>16</v>
      </c>
      <c r="O20521">
        <v>70.284124593812791</v>
      </c>
      <c r="P20521" t="str">
        <f t="shared" si="320"/>
        <v>College</v>
      </c>
    </row>
    <row r="20522" spans="1:16">
      <c r="A20522">
        <v>2024</v>
      </c>
      <c r="B20522">
        <v>85595</v>
      </c>
      <c r="C20522">
        <v>3</v>
      </c>
      <c r="D20522">
        <v>0</v>
      </c>
      <c r="E20522">
        <v>1</v>
      </c>
      <c r="F20522">
        <v>1953.02</v>
      </c>
      <c r="G20522">
        <v>1</v>
      </c>
      <c r="H20522">
        <v>0</v>
      </c>
      <c r="I20522">
        <v>0</v>
      </c>
      <c r="J20522">
        <v>1953.02</v>
      </c>
      <c r="K20522">
        <v>59</v>
      </c>
      <c r="L20522">
        <v>1</v>
      </c>
      <c r="M20522">
        <v>41436.953162353457</v>
      </c>
      <c r="N20522">
        <v>12</v>
      </c>
      <c r="O20522">
        <v>69.587564134386653</v>
      </c>
      <c r="P20522" t="str">
        <f t="shared" si="320"/>
        <v>High School</v>
      </c>
    </row>
    <row r="20523" spans="1:16">
      <c r="A20523">
        <v>2024</v>
      </c>
      <c r="B20523">
        <v>85616</v>
      </c>
      <c r="C20523">
        <v>3</v>
      </c>
      <c r="D20523">
        <v>0</v>
      </c>
      <c r="E20523">
        <v>1</v>
      </c>
      <c r="F20523">
        <v>2747.45</v>
      </c>
      <c r="G20523">
        <v>2</v>
      </c>
      <c r="H20523">
        <v>0</v>
      </c>
      <c r="I20523">
        <v>0</v>
      </c>
      <c r="J20523">
        <v>2747.45</v>
      </c>
      <c r="K20523">
        <v>58</v>
      </c>
      <c r="L20523">
        <v>2</v>
      </c>
      <c r="M20523">
        <v>53160.563457476128</v>
      </c>
      <c r="N20523">
        <v>12</v>
      </c>
      <c r="O20523">
        <v>73.284644799105521</v>
      </c>
      <c r="P20523" t="str">
        <f t="shared" si="320"/>
        <v>High School</v>
      </c>
    </row>
    <row r="20524" spans="1:16">
      <c r="A20524">
        <v>2024</v>
      </c>
      <c r="B20524">
        <v>85620</v>
      </c>
      <c r="C20524">
        <v>3</v>
      </c>
      <c r="D20524">
        <v>0</v>
      </c>
      <c r="E20524">
        <v>1</v>
      </c>
      <c r="F20524">
        <v>2161.0700000000002</v>
      </c>
      <c r="G20524">
        <v>1</v>
      </c>
      <c r="H20524">
        <v>0</v>
      </c>
      <c r="I20524">
        <v>0</v>
      </c>
      <c r="J20524">
        <v>2161.0700000000002</v>
      </c>
      <c r="K20524">
        <v>54</v>
      </c>
      <c r="L20524">
        <v>1</v>
      </c>
      <c r="M20524">
        <v>59363.149776314764</v>
      </c>
      <c r="N20524">
        <v>12</v>
      </c>
      <c r="O20524">
        <v>68.18628548225125</v>
      </c>
      <c r="P20524" t="str">
        <f t="shared" si="320"/>
        <v>High School</v>
      </c>
    </row>
    <row r="20525" spans="1:16">
      <c r="A20525">
        <v>2024</v>
      </c>
      <c r="B20525">
        <v>86099</v>
      </c>
      <c r="C20525">
        <v>3</v>
      </c>
      <c r="D20525">
        <v>20231200118400</v>
      </c>
      <c r="E20525">
        <v>1</v>
      </c>
      <c r="F20525">
        <v>2416.14</v>
      </c>
      <c r="G20525">
        <v>4</v>
      </c>
      <c r="H20525">
        <v>20231200118403</v>
      </c>
      <c r="I20525">
        <v>202312001184031</v>
      </c>
      <c r="J20525">
        <v>3396.2</v>
      </c>
      <c r="K20525">
        <v>42</v>
      </c>
      <c r="L20525">
        <v>1</v>
      </c>
      <c r="M20525">
        <v>52049.343075011362</v>
      </c>
      <c r="N20525">
        <v>12</v>
      </c>
      <c r="O20525">
        <v>71.981898330893415</v>
      </c>
      <c r="P20525" t="str">
        <f t="shared" si="320"/>
        <v>High School</v>
      </c>
    </row>
    <row r="20526" spans="1:16">
      <c r="A20526">
        <v>2024</v>
      </c>
      <c r="B20526">
        <v>87040</v>
      </c>
      <c r="C20526">
        <v>3</v>
      </c>
      <c r="D20526">
        <v>20231200023400</v>
      </c>
      <c r="E20526">
        <v>1</v>
      </c>
      <c r="F20526">
        <v>227.09</v>
      </c>
      <c r="G20526">
        <v>1</v>
      </c>
      <c r="H20526">
        <v>20231200023401</v>
      </c>
      <c r="I20526">
        <v>202312000234011</v>
      </c>
      <c r="J20526">
        <v>227.09</v>
      </c>
      <c r="K20526">
        <v>44</v>
      </c>
      <c r="L20526">
        <v>1</v>
      </c>
      <c r="M20526">
        <v>58046.305446452374</v>
      </c>
      <c r="N20526">
        <v>12</v>
      </c>
      <c r="O20526">
        <v>67.732840342974484</v>
      </c>
      <c r="P20526" t="str">
        <f t="shared" si="320"/>
        <v>High School</v>
      </c>
    </row>
    <row r="20527" spans="1:16">
      <c r="A20527">
        <v>2024</v>
      </c>
      <c r="B20527">
        <v>87710</v>
      </c>
      <c r="C20527">
        <v>3</v>
      </c>
      <c r="D20527">
        <v>20240100020600</v>
      </c>
      <c r="E20527">
        <v>1</v>
      </c>
      <c r="F20527">
        <v>351.34</v>
      </c>
      <c r="G20527">
        <v>1</v>
      </c>
      <c r="H20527">
        <v>20240100020601</v>
      </c>
      <c r="I20527">
        <v>202401000206011</v>
      </c>
      <c r="J20527">
        <v>351.34</v>
      </c>
      <c r="K20527">
        <v>26</v>
      </c>
      <c r="L20527">
        <v>2</v>
      </c>
      <c r="M20527">
        <v>71429.905449420476</v>
      </c>
      <c r="N20527">
        <v>14</v>
      </c>
      <c r="O20527">
        <v>71.721725368873564</v>
      </c>
      <c r="P20527" t="str">
        <f t="shared" si="320"/>
        <v>College</v>
      </c>
    </row>
    <row r="20528" spans="1:16">
      <c r="A20528">
        <v>2024</v>
      </c>
      <c r="B20528">
        <v>87865</v>
      </c>
      <c r="C20528">
        <v>3</v>
      </c>
      <c r="D20528">
        <v>20240200022000</v>
      </c>
      <c r="E20528">
        <v>1</v>
      </c>
      <c r="F20528">
        <v>215.62</v>
      </c>
      <c r="G20528">
        <v>1</v>
      </c>
      <c r="H20528">
        <v>20240200022001</v>
      </c>
      <c r="I20528">
        <v>202402000220011</v>
      </c>
      <c r="J20528">
        <v>215.62</v>
      </c>
      <c r="K20528">
        <v>64</v>
      </c>
      <c r="L20528">
        <v>1</v>
      </c>
      <c r="M20528">
        <v>48566.912739227635</v>
      </c>
      <c r="N20528">
        <v>12</v>
      </c>
      <c r="O20528">
        <v>67.65087575695911</v>
      </c>
      <c r="P20528" t="str">
        <f t="shared" si="320"/>
        <v>High School</v>
      </c>
    </row>
    <row r="20529" spans="1:16">
      <c r="A20529">
        <v>2024</v>
      </c>
      <c r="B20529">
        <v>88104</v>
      </c>
      <c r="C20529">
        <v>3</v>
      </c>
      <c r="D20529">
        <v>20240300246000</v>
      </c>
      <c r="E20529">
        <v>1</v>
      </c>
      <c r="F20529">
        <v>500.93</v>
      </c>
      <c r="G20529">
        <v>1</v>
      </c>
      <c r="H20529">
        <v>20240300246001</v>
      </c>
      <c r="I20529">
        <v>202403002460011</v>
      </c>
      <c r="J20529">
        <v>500.93</v>
      </c>
      <c r="K20529">
        <v>41</v>
      </c>
      <c r="L20529">
        <v>2</v>
      </c>
      <c r="M20529">
        <v>95448.613286122854</v>
      </c>
      <c r="N20529">
        <v>16</v>
      </c>
      <c r="O20529">
        <v>69.680666890422827</v>
      </c>
      <c r="P20529" t="str">
        <f t="shared" si="320"/>
        <v>College</v>
      </c>
    </row>
    <row r="20530" spans="1:16">
      <c r="A20530">
        <v>2024</v>
      </c>
      <c r="B20530">
        <v>88544</v>
      </c>
      <c r="C20530">
        <v>3</v>
      </c>
      <c r="D20530">
        <v>20221201857400</v>
      </c>
      <c r="E20530">
        <v>1</v>
      </c>
      <c r="F20530">
        <v>549.4</v>
      </c>
      <c r="G20530">
        <v>2</v>
      </c>
      <c r="H20530">
        <v>20221201857402</v>
      </c>
      <c r="I20530">
        <v>202212018574021</v>
      </c>
      <c r="J20530">
        <v>643.54999999999995</v>
      </c>
      <c r="K20530">
        <v>37</v>
      </c>
      <c r="L20530">
        <v>2</v>
      </c>
      <c r="M20530">
        <v>97472.679634209111</v>
      </c>
      <c r="N20530">
        <v>16</v>
      </c>
      <c r="O20530">
        <v>70.008699367153127</v>
      </c>
      <c r="P20530" t="str">
        <f t="shared" si="320"/>
        <v>College</v>
      </c>
    </row>
    <row r="20531" spans="1:16">
      <c r="A20531">
        <v>2024</v>
      </c>
      <c r="B20531">
        <v>88940</v>
      </c>
      <c r="C20531">
        <v>3</v>
      </c>
      <c r="D20531">
        <v>20230300250300</v>
      </c>
      <c r="E20531">
        <v>1</v>
      </c>
      <c r="F20531">
        <v>560.9</v>
      </c>
      <c r="G20531">
        <v>1</v>
      </c>
      <c r="H20531">
        <v>20230300250301</v>
      </c>
      <c r="I20531">
        <v>202303002503011</v>
      </c>
      <c r="J20531">
        <v>560.9</v>
      </c>
      <c r="K20531">
        <v>46</v>
      </c>
      <c r="L20531">
        <v>1</v>
      </c>
      <c r="M20531">
        <v>68485.140719107265</v>
      </c>
      <c r="N20531">
        <v>14</v>
      </c>
      <c r="O20531">
        <v>70.914093988752441</v>
      </c>
      <c r="P20531" t="str">
        <f t="shared" si="320"/>
        <v>College</v>
      </c>
    </row>
    <row r="20532" spans="1:16">
      <c r="A20532">
        <v>2024</v>
      </c>
      <c r="B20532">
        <v>88973</v>
      </c>
      <c r="C20532">
        <v>3</v>
      </c>
      <c r="D20532">
        <v>20240100247400</v>
      </c>
      <c r="E20532">
        <v>1</v>
      </c>
      <c r="F20532">
        <v>400.27</v>
      </c>
      <c r="G20532">
        <v>3</v>
      </c>
      <c r="H20532">
        <v>20240100247403</v>
      </c>
      <c r="I20532">
        <v>202401002474031</v>
      </c>
      <c r="J20532">
        <v>500.62</v>
      </c>
      <c r="K20532">
        <v>43</v>
      </c>
      <c r="L20532">
        <v>2</v>
      </c>
      <c r="M20532">
        <v>95334.972827099729</v>
      </c>
      <c r="N20532">
        <v>16</v>
      </c>
      <c r="O20532">
        <v>66.712810798256314</v>
      </c>
      <c r="P20532" t="str">
        <f t="shared" si="320"/>
        <v>College</v>
      </c>
    </row>
    <row r="20533" spans="1:16">
      <c r="A20533">
        <v>2024</v>
      </c>
      <c r="B20533">
        <v>89085</v>
      </c>
      <c r="C20533">
        <v>3</v>
      </c>
      <c r="D20533">
        <v>20230100243200</v>
      </c>
      <c r="E20533">
        <v>1</v>
      </c>
      <c r="F20533">
        <v>437.99</v>
      </c>
      <c r="G20533">
        <v>2</v>
      </c>
      <c r="H20533">
        <v>20230100243203</v>
      </c>
      <c r="I20533">
        <v>202301002432031</v>
      </c>
      <c r="J20533">
        <v>437.99</v>
      </c>
      <c r="K20533">
        <v>49</v>
      </c>
      <c r="L20533">
        <v>2</v>
      </c>
      <c r="M20533">
        <v>72437.048280609437</v>
      </c>
      <c r="N20533">
        <v>14</v>
      </c>
      <c r="O20533">
        <v>71.36653800172185</v>
      </c>
      <c r="P20533" t="str">
        <f t="shared" si="320"/>
        <v>College</v>
      </c>
    </row>
    <row r="20534" spans="1:16">
      <c r="A20534">
        <v>2024</v>
      </c>
      <c r="B20534">
        <v>89146</v>
      </c>
      <c r="C20534">
        <v>3</v>
      </c>
      <c r="D20534">
        <v>0</v>
      </c>
      <c r="E20534">
        <v>1</v>
      </c>
      <c r="F20534">
        <v>479.48</v>
      </c>
      <c r="G20534">
        <v>3</v>
      </c>
      <c r="H20534">
        <v>0</v>
      </c>
      <c r="I20534">
        <v>0</v>
      </c>
      <c r="J20534">
        <v>528.03</v>
      </c>
      <c r="K20534">
        <v>31</v>
      </c>
      <c r="L20534">
        <v>1</v>
      </c>
      <c r="M20534">
        <v>72687.319597102687</v>
      </c>
      <c r="N20534">
        <v>14</v>
      </c>
      <c r="O20534">
        <v>68.268290263092993</v>
      </c>
      <c r="P20534" t="str">
        <f t="shared" si="320"/>
        <v>College</v>
      </c>
    </row>
    <row r="20535" spans="1:16">
      <c r="A20535">
        <v>2024</v>
      </c>
      <c r="B20535">
        <v>89332</v>
      </c>
      <c r="C20535">
        <v>3</v>
      </c>
      <c r="D20535">
        <v>0</v>
      </c>
      <c r="E20535">
        <v>1</v>
      </c>
      <c r="F20535">
        <v>557.62</v>
      </c>
      <c r="G20535">
        <v>2</v>
      </c>
      <c r="H20535">
        <v>0</v>
      </c>
      <c r="I20535">
        <v>0</v>
      </c>
      <c r="J20535">
        <v>557.62</v>
      </c>
      <c r="K20535">
        <v>38</v>
      </c>
      <c r="L20535">
        <v>1</v>
      </c>
      <c r="M20535">
        <v>114881.77444610986</v>
      </c>
      <c r="N20535">
        <v>18</v>
      </c>
      <c r="O20535">
        <v>67.255047126416386</v>
      </c>
      <c r="P20535" t="str">
        <f t="shared" si="320"/>
        <v>Grad School</v>
      </c>
    </row>
    <row r="20536" spans="1:16">
      <c r="A20536">
        <v>2024</v>
      </c>
      <c r="B20536">
        <v>89437</v>
      </c>
      <c r="C20536">
        <v>3</v>
      </c>
      <c r="D20536">
        <v>0</v>
      </c>
      <c r="E20536">
        <v>1</v>
      </c>
      <c r="F20536">
        <v>402.79</v>
      </c>
      <c r="G20536">
        <v>3</v>
      </c>
      <c r="H20536">
        <v>0</v>
      </c>
      <c r="I20536">
        <v>0</v>
      </c>
      <c r="J20536">
        <v>940.11</v>
      </c>
      <c r="K20536">
        <v>42</v>
      </c>
      <c r="L20536">
        <v>1</v>
      </c>
      <c r="M20536">
        <v>76151.407286277783</v>
      </c>
      <c r="N20536">
        <v>14</v>
      </c>
      <c r="O20536">
        <v>70.533007968695642</v>
      </c>
      <c r="P20536" t="str">
        <f t="shared" si="320"/>
        <v>College</v>
      </c>
    </row>
    <row r="20537" spans="1:16">
      <c r="A20537">
        <v>2024</v>
      </c>
      <c r="B20537">
        <v>89462</v>
      </c>
      <c r="C20537">
        <v>3</v>
      </c>
      <c r="D20537">
        <v>0</v>
      </c>
      <c r="E20537">
        <v>1</v>
      </c>
      <c r="F20537">
        <v>463.79</v>
      </c>
      <c r="G20537">
        <v>2</v>
      </c>
      <c r="H20537">
        <v>0</v>
      </c>
      <c r="I20537">
        <v>0</v>
      </c>
      <c r="J20537">
        <v>463.79</v>
      </c>
      <c r="K20537">
        <v>39</v>
      </c>
      <c r="L20537">
        <v>2</v>
      </c>
      <c r="M20537">
        <v>143353.41307181696</v>
      </c>
      <c r="N20537">
        <v>20</v>
      </c>
      <c r="O20537">
        <v>70.413018785906559</v>
      </c>
      <c r="P20537" t="str">
        <f t="shared" si="320"/>
        <v>Grad School</v>
      </c>
    </row>
    <row r="20538" spans="1:16">
      <c r="A20538">
        <v>2024</v>
      </c>
      <c r="B20538">
        <v>59406</v>
      </c>
      <c r="C20538">
        <v>3</v>
      </c>
      <c r="D20538">
        <v>20230100654500</v>
      </c>
      <c r="E20538">
        <v>1</v>
      </c>
      <c r="F20538">
        <v>3834.58</v>
      </c>
      <c r="G20538">
        <v>2</v>
      </c>
      <c r="H20538">
        <v>20230100654502</v>
      </c>
      <c r="I20538">
        <v>202301006545021</v>
      </c>
      <c r="J20538">
        <v>3834.58</v>
      </c>
      <c r="K20538">
        <v>54</v>
      </c>
      <c r="L20538">
        <v>1</v>
      </c>
      <c r="M20538">
        <v>142187.3068811986</v>
      </c>
      <c r="N20538">
        <v>20</v>
      </c>
      <c r="O20538">
        <v>75.119290642406739</v>
      </c>
      <c r="P20538" t="str">
        <f t="shared" si="320"/>
        <v>Grad School</v>
      </c>
    </row>
    <row r="20539" spans="1:16">
      <c r="A20539">
        <v>2024</v>
      </c>
      <c r="B20539">
        <v>88941</v>
      </c>
      <c r="C20539">
        <v>3</v>
      </c>
      <c r="D20539">
        <v>20221201883400</v>
      </c>
      <c r="E20539">
        <v>1</v>
      </c>
      <c r="F20539">
        <v>466.2</v>
      </c>
      <c r="G20539">
        <v>1</v>
      </c>
      <c r="H20539">
        <v>20221201883401</v>
      </c>
      <c r="I20539">
        <v>202212018834011</v>
      </c>
      <c r="J20539">
        <v>466.2</v>
      </c>
      <c r="K20539">
        <v>56</v>
      </c>
      <c r="L20539">
        <v>1</v>
      </c>
      <c r="M20539">
        <v>95433.228258665738</v>
      </c>
      <c r="N20539">
        <v>16</v>
      </c>
      <c r="O20539">
        <v>67.850993819628357</v>
      </c>
      <c r="P20539" t="str">
        <f t="shared" si="320"/>
        <v>College</v>
      </c>
    </row>
    <row r="20540" spans="1:16">
      <c r="A20540">
        <v>2024</v>
      </c>
      <c r="B20540">
        <v>67373</v>
      </c>
      <c r="C20540">
        <v>3</v>
      </c>
      <c r="D20540">
        <v>20240300482800</v>
      </c>
      <c r="E20540">
        <v>1</v>
      </c>
      <c r="F20540">
        <v>933.69</v>
      </c>
      <c r="G20540">
        <v>1</v>
      </c>
      <c r="H20540">
        <v>20240300482801</v>
      </c>
      <c r="I20540">
        <v>202403004828011</v>
      </c>
      <c r="J20540">
        <v>933.69</v>
      </c>
      <c r="K20540">
        <v>26</v>
      </c>
      <c r="L20540">
        <v>1</v>
      </c>
      <c r="M20540">
        <v>50515.314399459159</v>
      </c>
      <c r="N20540">
        <v>12</v>
      </c>
      <c r="O20540">
        <v>67.57833496628335</v>
      </c>
      <c r="P20540" t="str">
        <f t="shared" si="320"/>
        <v>High School</v>
      </c>
    </row>
    <row r="20541" spans="1:16">
      <c r="A20541">
        <v>2024</v>
      </c>
      <c r="B20541">
        <v>25029</v>
      </c>
      <c r="C20541">
        <v>3</v>
      </c>
      <c r="D20541">
        <v>20240300317900</v>
      </c>
      <c r="E20541">
        <v>1</v>
      </c>
      <c r="F20541">
        <v>1793.53</v>
      </c>
      <c r="G20541">
        <v>2</v>
      </c>
      <c r="H20541">
        <v>20240300317902</v>
      </c>
      <c r="I20541">
        <v>202403003179021</v>
      </c>
      <c r="J20541">
        <v>1793.53</v>
      </c>
      <c r="K20541">
        <v>42</v>
      </c>
      <c r="L20541">
        <v>2</v>
      </c>
      <c r="M20541">
        <v>97221.569873256696</v>
      </c>
      <c r="N20541">
        <v>16</v>
      </c>
      <c r="O20541">
        <v>68.23118158318367</v>
      </c>
      <c r="P20541" t="str">
        <f t="shared" si="320"/>
        <v>College</v>
      </c>
    </row>
    <row r="20542" spans="1:16">
      <c r="A20542">
        <v>2024</v>
      </c>
      <c r="B20542">
        <v>33437</v>
      </c>
      <c r="C20542">
        <v>3</v>
      </c>
      <c r="D20542">
        <v>20231200157600</v>
      </c>
      <c r="E20542">
        <v>1</v>
      </c>
      <c r="F20542">
        <v>179.46</v>
      </c>
      <c r="G20542">
        <v>2</v>
      </c>
      <c r="H20542">
        <v>20231200157602</v>
      </c>
      <c r="I20542">
        <v>202312001576021</v>
      </c>
      <c r="J20542">
        <v>179.46</v>
      </c>
      <c r="K20542">
        <v>36</v>
      </c>
      <c r="L20542">
        <v>2</v>
      </c>
      <c r="M20542">
        <v>138061.28953739587</v>
      </c>
      <c r="N20542">
        <v>20</v>
      </c>
      <c r="O20542">
        <v>71.560445215341844</v>
      </c>
      <c r="P20542" t="str">
        <f t="shared" si="320"/>
        <v>Grad School</v>
      </c>
    </row>
    <row r="20543" spans="1:16">
      <c r="A20543">
        <v>2024</v>
      </c>
      <c r="B20543">
        <v>15616</v>
      </c>
      <c r="C20543">
        <v>3</v>
      </c>
      <c r="D20543">
        <v>20240300640300</v>
      </c>
      <c r="E20543">
        <v>1</v>
      </c>
      <c r="F20543">
        <v>3545.54</v>
      </c>
      <c r="G20543">
        <v>1</v>
      </c>
      <c r="H20543">
        <v>20240300640301</v>
      </c>
      <c r="I20543">
        <v>202403006403011</v>
      </c>
      <c r="J20543">
        <v>3545.54</v>
      </c>
      <c r="K20543">
        <v>61</v>
      </c>
      <c r="L20543">
        <v>1</v>
      </c>
      <c r="M20543">
        <v>72506.46279601923</v>
      </c>
      <c r="N20543">
        <v>14</v>
      </c>
      <c r="O20543">
        <v>71.491879365666421</v>
      </c>
      <c r="P20543" t="str">
        <f t="shared" si="320"/>
        <v>College</v>
      </c>
    </row>
    <row r="20544" spans="1:16">
      <c r="A20544">
        <v>2024</v>
      </c>
      <c r="B20544">
        <v>59919</v>
      </c>
      <c r="C20544">
        <v>3</v>
      </c>
      <c r="D20544">
        <v>20240300660500</v>
      </c>
      <c r="E20544">
        <v>1</v>
      </c>
      <c r="F20544">
        <v>3792.36</v>
      </c>
      <c r="G20544">
        <v>1</v>
      </c>
      <c r="H20544">
        <v>20240300660501</v>
      </c>
      <c r="I20544">
        <v>202403006605011</v>
      </c>
      <c r="J20544">
        <v>3792.36</v>
      </c>
      <c r="K20544">
        <v>52</v>
      </c>
      <c r="L20544">
        <v>1</v>
      </c>
      <c r="M20544">
        <v>79042.665447423657</v>
      </c>
      <c r="N20544">
        <v>14</v>
      </c>
      <c r="O20544">
        <v>69.021727766693289</v>
      </c>
      <c r="P20544" t="str">
        <f t="shared" si="320"/>
        <v>College</v>
      </c>
    </row>
    <row r="20545" spans="1:16">
      <c r="A20545">
        <v>2024</v>
      </c>
      <c r="B20545">
        <v>60413</v>
      </c>
      <c r="C20545">
        <v>3</v>
      </c>
      <c r="D20545">
        <v>20240205134600</v>
      </c>
      <c r="E20545">
        <v>1</v>
      </c>
      <c r="F20545">
        <v>5899.82</v>
      </c>
      <c r="G20545">
        <v>1</v>
      </c>
      <c r="H20545">
        <v>20240205134601</v>
      </c>
      <c r="I20545">
        <v>202402051346011</v>
      </c>
      <c r="J20545">
        <v>5899.82</v>
      </c>
      <c r="K20545">
        <v>34</v>
      </c>
      <c r="L20545">
        <v>2</v>
      </c>
      <c r="M20545">
        <v>80507.624280809105</v>
      </c>
      <c r="N20545">
        <v>14</v>
      </c>
      <c r="O20545">
        <v>68.859931010822606</v>
      </c>
      <c r="P20545" t="str">
        <f t="shared" si="320"/>
        <v>College</v>
      </c>
    </row>
    <row r="20546" spans="1:16">
      <c r="A20546">
        <v>2024</v>
      </c>
      <c r="B20546">
        <v>3473</v>
      </c>
      <c r="C20546">
        <v>3</v>
      </c>
      <c r="D20546">
        <v>20230200388500</v>
      </c>
      <c r="E20546">
        <v>1</v>
      </c>
      <c r="F20546">
        <v>2892.28</v>
      </c>
      <c r="G20546">
        <v>1</v>
      </c>
      <c r="H20546">
        <v>20230200388501</v>
      </c>
      <c r="I20546">
        <v>202302003885011</v>
      </c>
      <c r="J20546">
        <v>2892.28</v>
      </c>
      <c r="K20546">
        <v>46</v>
      </c>
      <c r="L20546">
        <v>2</v>
      </c>
      <c r="M20546">
        <v>51094.838079136993</v>
      </c>
      <c r="N20546">
        <v>12</v>
      </c>
      <c r="O20546">
        <v>71.738960915989765</v>
      </c>
      <c r="P20546" t="str">
        <f t="shared" si="320"/>
        <v>High School</v>
      </c>
    </row>
    <row r="20547" spans="1:16">
      <c r="A20547">
        <v>2024</v>
      </c>
      <c r="B20547">
        <v>39594</v>
      </c>
      <c r="C20547">
        <v>3</v>
      </c>
      <c r="D20547">
        <v>20221204425300</v>
      </c>
      <c r="E20547">
        <v>1</v>
      </c>
      <c r="F20547">
        <v>3473.18</v>
      </c>
      <c r="G20547">
        <v>1</v>
      </c>
      <c r="H20547">
        <v>20221204425301</v>
      </c>
      <c r="I20547">
        <v>202212044253011</v>
      </c>
      <c r="J20547">
        <v>3473.18</v>
      </c>
      <c r="K20547">
        <v>38</v>
      </c>
      <c r="L20547">
        <v>2</v>
      </c>
      <c r="M20547">
        <v>51494.413548377684</v>
      </c>
      <c r="N20547">
        <v>12</v>
      </c>
      <c r="O20547">
        <v>70.609213330566064</v>
      </c>
      <c r="P20547" t="str">
        <f t="shared" ref="P20547:P20610" si="321">IF(N20547&lt;=12,"High School",IF(N20547&lt;=16,"College","Grad School"))</f>
        <v>High School</v>
      </c>
    </row>
    <row r="20548" spans="1:16">
      <c r="A20548">
        <v>2024</v>
      </c>
      <c r="B20548">
        <v>53059</v>
      </c>
      <c r="C20548">
        <v>3</v>
      </c>
      <c r="D20548">
        <v>20240100015600</v>
      </c>
      <c r="E20548">
        <v>1</v>
      </c>
      <c r="F20548">
        <v>1233.95</v>
      </c>
      <c r="G20548">
        <v>2</v>
      </c>
      <c r="H20548">
        <v>20240100015602</v>
      </c>
      <c r="I20548">
        <v>202401000156021</v>
      </c>
      <c r="J20548">
        <v>1233.95</v>
      </c>
      <c r="K20548">
        <v>52</v>
      </c>
      <c r="L20548">
        <v>2</v>
      </c>
      <c r="M20548">
        <v>50907.442255737515</v>
      </c>
      <c r="N20548">
        <v>12</v>
      </c>
      <c r="O20548">
        <v>70.992644872806082</v>
      </c>
      <c r="P20548" t="str">
        <f t="shared" si="321"/>
        <v>High School</v>
      </c>
    </row>
    <row r="20549" spans="1:16">
      <c r="A20549">
        <v>2024</v>
      </c>
      <c r="B20549">
        <v>17003</v>
      </c>
      <c r="C20549">
        <v>3</v>
      </c>
      <c r="D20549">
        <v>20240300302000</v>
      </c>
      <c r="E20549">
        <v>1</v>
      </c>
      <c r="F20549">
        <v>5422.08</v>
      </c>
      <c r="G20549">
        <v>1</v>
      </c>
      <c r="H20549">
        <v>20240300302001</v>
      </c>
      <c r="I20549">
        <v>202403003020011</v>
      </c>
      <c r="J20549">
        <v>5422.08</v>
      </c>
      <c r="K20549">
        <v>36</v>
      </c>
      <c r="L20549">
        <v>1</v>
      </c>
      <c r="M20549">
        <v>117747.20487426096</v>
      </c>
      <c r="N20549">
        <v>18</v>
      </c>
      <c r="O20549">
        <v>72.507708462284327</v>
      </c>
      <c r="P20549" t="str">
        <f t="shared" si="321"/>
        <v>Grad School</v>
      </c>
    </row>
    <row r="20550" spans="1:16">
      <c r="A20550">
        <v>2024</v>
      </c>
      <c r="B20550">
        <v>36120</v>
      </c>
      <c r="C20550">
        <v>3</v>
      </c>
      <c r="D20550">
        <v>20230200839600</v>
      </c>
      <c r="E20550">
        <v>1</v>
      </c>
      <c r="F20550">
        <v>6038.52</v>
      </c>
      <c r="G20550">
        <v>1</v>
      </c>
      <c r="H20550">
        <v>20230200839601</v>
      </c>
      <c r="I20550">
        <v>202302008396011</v>
      </c>
      <c r="J20550">
        <v>6038.52</v>
      </c>
      <c r="K20550">
        <v>35</v>
      </c>
      <c r="L20550">
        <v>1</v>
      </c>
      <c r="M20550">
        <v>93748.022575250652</v>
      </c>
      <c r="N20550">
        <v>16</v>
      </c>
      <c r="O20550">
        <v>68.132612356119907</v>
      </c>
      <c r="P20550" t="str">
        <f t="shared" si="321"/>
        <v>College</v>
      </c>
    </row>
    <row r="20551" spans="1:16">
      <c r="A20551">
        <v>2024</v>
      </c>
      <c r="B20551">
        <v>86502</v>
      </c>
      <c r="C20551">
        <v>3</v>
      </c>
      <c r="D20551">
        <v>0</v>
      </c>
      <c r="E20551">
        <v>1</v>
      </c>
      <c r="F20551">
        <v>2016.09</v>
      </c>
      <c r="G20551">
        <v>2</v>
      </c>
      <c r="H20551">
        <v>0</v>
      </c>
      <c r="I20551">
        <v>0</v>
      </c>
      <c r="J20551">
        <v>5846.38</v>
      </c>
      <c r="K20551">
        <v>46</v>
      </c>
      <c r="L20551">
        <v>1</v>
      </c>
      <c r="M20551">
        <v>40289.29992329832</v>
      </c>
      <c r="N20551">
        <v>11</v>
      </c>
      <c r="O20551">
        <v>71.314985567343825</v>
      </c>
      <c r="P20551" t="str">
        <f t="shared" si="321"/>
        <v>High School</v>
      </c>
    </row>
    <row r="20552" spans="1:16">
      <c r="A20552">
        <v>2024</v>
      </c>
      <c r="B20552">
        <v>2025</v>
      </c>
      <c r="C20552">
        <v>3</v>
      </c>
      <c r="D20552">
        <v>20221206225200</v>
      </c>
      <c r="E20552">
        <v>1</v>
      </c>
      <c r="F20552">
        <v>431.4</v>
      </c>
      <c r="G20552">
        <v>1</v>
      </c>
      <c r="H20552">
        <v>20221206225201</v>
      </c>
      <c r="I20552">
        <v>202212062252011</v>
      </c>
      <c r="J20552">
        <v>431.4</v>
      </c>
      <c r="K20552">
        <v>45</v>
      </c>
      <c r="L20552">
        <v>2</v>
      </c>
      <c r="M20552">
        <v>74918.674572067233</v>
      </c>
      <c r="N20552">
        <v>14</v>
      </c>
      <c r="O20552">
        <v>73.820999278429838</v>
      </c>
      <c r="P20552" t="str">
        <f t="shared" si="321"/>
        <v>College</v>
      </c>
    </row>
    <row r="20553" spans="1:16">
      <c r="A20553">
        <v>2024</v>
      </c>
      <c r="B20553">
        <v>23944</v>
      </c>
      <c r="C20553">
        <v>3</v>
      </c>
      <c r="D20553">
        <v>20240300429700</v>
      </c>
      <c r="E20553">
        <v>1</v>
      </c>
      <c r="F20553">
        <v>1278.3499999999999</v>
      </c>
      <c r="G20553">
        <v>1</v>
      </c>
      <c r="H20553">
        <v>20240300429701</v>
      </c>
      <c r="I20553">
        <v>202403004297011</v>
      </c>
      <c r="J20553">
        <v>1278.3499999999999</v>
      </c>
      <c r="K20553">
        <v>35</v>
      </c>
      <c r="L20553">
        <v>1</v>
      </c>
      <c r="M20553">
        <v>69710.29958202671</v>
      </c>
      <c r="N20553">
        <v>14</v>
      </c>
      <c r="O20553">
        <v>66.131487110033603</v>
      </c>
      <c r="P20553" t="str">
        <f t="shared" si="321"/>
        <v>College</v>
      </c>
    </row>
    <row r="20554" spans="1:16">
      <c r="A20554">
        <v>2024</v>
      </c>
      <c r="B20554">
        <v>74195</v>
      </c>
      <c r="C20554">
        <v>3</v>
      </c>
      <c r="D20554">
        <v>20230200046400</v>
      </c>
      <c r="E20554">
        <v>1</v>
      </c>
      <c r="F20554">
        <v>4024.13</v>
      </c>
      <c r="G20554">
        <v>1</v>
      </c>
      <c r="H20554">
        <v>20230200046401</v>
      </c>
      <c r="I20554">
        <v>202302000464011</v>
      </c>
      <c r="J20554">
        <v>4024.13</v>
      </c>
      <c r="K20554">
        <v>25</v>
      </c>
      <c r="L20554">
        <v>2</v>
      </c>
      <c r="M20554">
        <v>115979.6334830367</v>
      </c>
      <c r="N20554">
        <v>18</v>
      </c>
      <c r="O20554">
        <v>72.009827846366775</v>
      </c>
      <c r="P20554" t="str">
        <f t="shared" si="321"/>
        <v>Grad School</v>
      </c>
    </row>
    <row r="20555" spans="1:16">
      <c r="A20555">
        <v>2024</v>
      </c>
      <c r="B20555">
        <v>37291</v>
      </c>
      <c r="C20555">
        <v>3</v>
      </c>
      <c r="D20555">
        <v>20240300876400</v>
      </c>
      <c r="E20555">
        <v>1</v>
      </c>
      <c r="F20555">
        <v>774.06</v>
      </c>
      <c r="G20555">
        <v>1</v>
      </c>
      <c r="H20555">
        <v>20240300876401</v>
      </c>
      <c r="I20555">
        <v>202403008764011</v>
      </c>
      <c r="J20555">
        <v>774.06</v>
      </c>
      <c r="K20555">
        <v>49</v>
      </c>
      <c r="L20555">
        <v>2</v>
      </c>
      <c r="M20555">
        <v>97719.278991385581</v>
      </c>
      <c r="N20555">
        <v>16</v>
      </c>
      <c r="O20555">
        <v>69.556293760286891</v>
      </c>
      <c r="P20555" t="str">
        <f t="shared" si="321"/>
        <v>College</v>
      </c>
    </row>
    <row r="20556" spans="1:16">
      <c r="A20556">
        <v>2024</v>
      </c>
      <c r="B20556">
        <v>49219</v>
      </c>
      <c r="C20556">
        <v>3</v>
      </c>
      <c r="D20556">
        <v>0</v>
      </c>
      <c r="E20556">
        <v>1</v>
      </c>
      <c r="F20556">
        <v>3583.92</v>
      </c>
      <c r="G20556">
        <v>1</v>
      </c>
      <c r="H20556">
        <v>0</v>
      </c>
      <c r="I20556">
        <v>0</v>
      </c>
      <c r="J20556">
        <v>3583.92</v>
      </c>
      <c r="K20556">
        <v>44</v>
      </c>
      <c r="L20556">
        <v>1</v>
      </c>
      <c r="M20556">
        <v>72966.704567647961</v>
      </c>
      <c r="N20556">
        <v>14</v>
      </c>
      <c r="O20556">
        <v>68.300583748131004</v>
      </c>
      <c r="P20556" t="str">
        <f t="shared" si="321"/>
        <v>College</v>
      </c>
    </row>
    <row r="20557" spans="1:16">
      <c r="A20557">
        <v>2024</v>
      </c>
      <c r="B20557">
        <v>88698</v>
      </c>
      <c r="C20557">
        <v>3</v>
      </c>
      <c r="D20557">
        <v>20221201850800</v>
      </c>
      <c r="E20557">
        <v>1</v>
      </c>
      <c r="F20557">
        <v>412.83</v>
      </c>
      <c r="G20557">
        <v>1</v>
      </c>
      <c r="H20557">
        <v>20221201850801</v>
      </c>
      <c r="I20557">
        <v>202212018508011</v>
      </c>
      <c r="J20557">
        <v>412.83</v>
      </c>
      <c r="K20557">
        <v>42</v>
      </c>
      <c r="L20557">
        <v>2</v>
      </c>
      <c r="M20557">
        <v>70316.779990947616</v>
      </c>
      <c r="N20557">
        <v>14</v>
      </c>
      <c r="O20557">
        <v>72.104166073723292</v>
      </c>
      <c r="P20557" t="str">
        <f t="shared" si="321"/>
        <v>College</v>
      </c>
    </row>
    <row r="20558" spans="1:16">
      <c r="A20558">
        <v>2024</v>
      </c>
      <c r="B20558">
        <v>5126</v>
      </c>
      <c r="C20558">
        <v>3</v>
      </c>
      <c r="D20558">
        <v>20230300691300</v>
      </c>
      <c r="E20558">
        <v>1</v>
      </c>
      <c r="F20558">
        <v>1241.01</v>
      </c>
      <c r="G20558">
        <v>1</v>
      </c>
      <c r="H20558">
        <v>20230300691301</v>
      </c>
      <c r="I20558">
        <v>202303006913011</v>
      </c>
      <c r="J20558">
        <v>1241.01</v>
      </c>
      <c r="K20558">
        <v>63</v>
      </c>
      <c r="L20558">
        <v>1</v>
      </c>
      <c r="M20558">
        <v>43407.769170376516</v>
      </c>
      <c r="N20558">
        <v>12</v>
      </c>
      <c r="O20558">
        <v>73.623968187547263</v>
      </c>
      <c r="P20558" t="str">
        <f t="shared" si="321"/>
        <v>High School</v>
      </c>
    </row>
    <row r="20559" spans="1:16">
      <c r="A20559">
        <v>2024</v>
      </c>
      <c r="B20559">
        <v>6767</v>
      </c>
      <c r="C20559">
        <v>3</v>
      </c>
      <c r="D20559">
        <v>20221204376300</v>
      </c>
      <c r="E20559">
        <v>1</v>
      </c>
      <c r="F20559">
        <v>3901.67</v>
      </c>
      <c r="G20559">
        <v>1</v>
      </c>
      <c r="H20559">
        <v>20221204376301</v>
      </c>
      <c r="I20559">
        <v>202212043763011</v>
      </c>
      <c r="J20559">
        <v>3901.67</v>
      </c>
      <c r="K20559">
        <v>37</v>
      </c>
      <c r="L20559">
        <v>1</v>
      </c>
      <c r="M20559">
        <v>36325.05226318042</v>
      </c>
      <c r="N20559">
        <v>11</v>
      </c>
      <c r="O20559">
        <v>69.137809596869886</v>
      </c>
      <c r="P20559" t="str">
        <f t="shared" si="321"/>
        <v>High School</v>
      </c>
    </row>
    <row r="20560" spans="1:16">
      <c r="A20560">
        <v>2024</v>
      </c>
      <c r="B20560">
        <v>9760</v>
      </c>
      <c r="C20560">
        <v>3</v>
      </c>
      <c r="D20560">
        <v>20230100559600</v>
      </c>
      <c r="E20560">
        <v>1</v>
      </c>
      <c r="F20560">
        <v>5578.22</v>
      </c>
      <c r="G20560">
        <v>3</v>
      </c>
      <c r="H20560">
        <v>20230100559603</v>
      </c>
      <c r="I20560">
        <v>202301005596031</v>
      </c>
      <c r="J20560">
        <v>5224.53</v>
      </c>
      <c r="K20560">
        <v>29</v>
      </c>
      <c r="L20560">
        <v>1</v>
      </c>
      <c r="M20560">
        <v>95062.160825525381</v>
      </c>
      <c r="N20560">
        <v>16</v>
      </c>
      <c r="O20560">
        <v>66.658970711265312</v>
      </c>
      <c r="P20560" t="str">
        <f t="shared" si="321"/>
        <v>College</v>
      </c>
    </row>
    <row r="20561" spans="1:16">
      <c r="A20561">
        <v>2024</v>
      </c>
      <c r="B20561">
        <v>10396</v>
      </c>
      <c r="C20561">
        <v>3</v>
      </c>
      <c r="D20561">
        <v>20230300511800</v>
      </c>
      <c r="E20561">
        <v>1</v>
      </c>
      <c r="F20561">
        <v>4522.87</v>
      </c>
      <c r="G20561">
        <v>2</v>
      </c>
      <c r="H20561">
        <v>20230300511802</v>
      </c>
      <c r="I20561">
        <v>202303005118021</v>
      </c>
      <c r="J20561">
        <v>4657.5</v>
      </c>
      <c r="K20561">
        <v>32</v>
      </c>
      <c r="L20561">
        <v>1</v>
      </c>
      <c r="M20561">
        <v>72528.664279813165</v>
      </c>
      <c r="N20561">
        <v>14</v>
      </c>
      <c r="O20561">
        <v>69.606152186097518</v>
      </c>
      <c r="P20561" t="str">
        <f t="shared" si="321"/>
        <v>College</v>
      </c>
    </row>
    <row r="20562" spans="1:16">
      <c r="A20562">
        <v>2024</v>
      </c>
      <c r="B20562">
        <v>15449</v>
      </c>
      <c r="C20562">
        <v>3</v>
      </c>
      <c r="D20562">
        <v>20231200633100</v>
      </c>
      <c r="E20562">
        <v>1</v>
      </c>
      <c r="F20562">
        <v>2174.71</v>
      </c>
      <c r="G20562">
        <v>1</v>
      </c>
      <c r="H20562">
        <v>20231200633101</v>
      </c>
      <c r="I20562">
        <v>202312006331011</v>
      </c>
      <c r="J20562">
        <v>2174.71</v>
      </c>
      <c r="K20562">
        <v>49</v>
      </c>
      <c r="L20562">
        <v>2</v>
      </c>
      <c r="M20562">
        <v>93106.475051489339</v>
      </c>
      <c r="N20562">
        <v>16</v>
      </c>
      <c r="O20562">
        <v>67.025851601558756</v>
      </c>
      <c r="P20562" t="str">
        <f t="shared" si="321"/>
        <v>College</v>
      </c>
    </row>
    <row r="20563" spans="1:16">
      <c r="A20563">
        <v>2024</v>
      </c>
      <c r="B20563">
        <v>16850</v>
      </c>
      <c r="C20563">
        <v>3</v>
      </c>
      <c r="D20563">
        <v>0</v>
      </c>
      <c r="E20563">
        <v>1</v>
      </c>
      <c r="F20563">
        <v>2750.32</v>
      </c>
      <c r="G20563">
        <v>1</v>
      </c>
      <c r="H20563">
        <v>0</v>
      </c>
      <c r="I20563">
        <v>0</v>
      </c>
      <c r="J20563">
        <v>2750.32</v>
      </c>
      <c r="K20563">
        <v>29</v>
      </c>
      <c r="L20563">
        <v>1</v>
      </c>
      <c r="M20563">
        <v>97396.768287619067</v>
      </c>
      <c r="N20563">
        <v>16</v>
      </c>
      <c r="O20563">
        <v>70.724086585499876</v>
      </c>
      <c r="P20563" t="str">
        <f t="shared" si="321"/>
        <v>College</v>
      </c>
    </row>
    <row r="20564" spans="1:16">
      <c r="A20564">
        <v>2024</v>
      </c>
      <c r="B20564">
        <v>24546</v>
      </c>
      <c r="C20564">
        <v>3</v>
      </c>
      <c r="D20564">
        <v>0</v>
      </c>
      <c r="E20564">
        <v>1</v>
      </c>
      <c r="F20564">
        <v>1880.13</v>
      </c>
      <c r="G20564">
        <v>1</v>
      </c>
      <c r="H20564">
        <v>0</v>
      </c>
      <c r="I20564">
        <v>0</v>
      </c>
      <c r="J20564">
        <v>1880.13</v>
      </c>
      <c r="K20564">
        <v>60</v>
      </c>
      <c r="L20564">
        <v>1</v>
      </c>
      <c r="M20564">
        <v>49881.423793179616</v>
      </c>
      <c r="N20564">
        <v>12</v>
      </c>
      <c r="O20564">
        <v>67.178861259775772</v>
      </c>
      <c r="P20564" t="str">
        <f t="shared" si="321"/>
        <v>High School</v>
      </c>
    </row>
    <row r="20565" spans="1:16">
      <c r="A20565">
        <v>2024</v>
      </c>
      <c r="B20565">
        <v>27395</v>
      </c>
      <c r="C20565">
        <v>3</v>
      </c>
      <c r="D20565">
        <v>0</v>
      </c>
      <c r="E20565">
        <v>1</v>
      </c>
      <c r="F20565">
        <v>395.71</v>
      </c>
      <c r="G20565">
        <v>1</v>
      </c>
      <c r="H20565">
        <v>0</v>
      </c>
      <c r="I20565">
        <v>0</v>
      </c>
      <c r="J20565">
        <v>395.71</v>
      </c>
      <c r="K20565">
        <v>63</v>
      </c>
      <c r="L20565">
        <v>1</v>
      </c>
      <c r="M20565">
        <v>55037.449959999598</v>
      </c>
      <c r="N20565">
        <v>12</v>
      </c>
      <c r="O20565">
        <v>65.909326849623028</v>
      </c>
      <c r="P20565" t="str">
        <f t="shared" si="321"/>
        <v>High School</v>
      </c>
    </row>
    <row r="20566" spans="1:16">
      <c r="A20566">
        <v>2024</v>
      </c>
      <c r="B20566">
        <v>29211</v>
      </c>
      <c r="C20566">
        <v>3</v>
      </c>
      <c r="D20566">
        <v>20230300482200</v>
      </c>
      <c r="E20566">
        <v>1</v>
      </c>
      <c r="F20566">
        <v>1174.94</v>
      </c>
      <c r="G20566">
        <v>2</v>
      </c>
      <c r="H20566">
        <v>20230300482202</v>
      </c>
      <c r="I20566">
        <v>202303004822022</v>
      </c>
      <c r="J20566">
        <v>1174.94</v>
      </c>
      <c r="K20566">
        <v>39</v>
      </c>
      <c r="L20566">
        <v>1</v>
      </c>
      <c r="M20566">
        <v>35734.32866856952</v>
      </c>
      <c r="N20566">
        <v>10</v>
      </c>
      <c r="O20566">
        <v>72.776495955690507</v>
      </c>
      <c r="P20566" t="str">
        <f t="shared" si="321"/>
        <v>High School</v>
      </c>
    </row>
    <row r="20567" spans="1:16">
      <c r="A20567">
        <v>2024</v>
      </c>
      <c r="B20567">
        <v>34086</v>
      </c>
      <c r="C20567">
        <v>3</v>
      </c>
      <c r="D20567">
        <v>20231200163800</v>
      </c>
      <c r="E20567">
        <v>1</v>
      </c>
      <c r="F20567">
        <v>378.48</v>
      </c>
      <c r="G20567">
        <v>3</v>
      </c>
      <c r="H20567">
        <v>20231200163802</v>
      </c>
      <c r="I20567">
        <v>202312001638022</v>
      </c>
      <c r="J20567">
        <v>553.57000000000005</v>
      </c>
      <c r="K20567">
        <v>34</v>
      </c>
      <c r="L20567">
        <v>1</v>
      </c>
      <c r="M20567">
        <v>91722.695500394839</v>
      </c>
      <c r="N20567">
        <v>16</v>
      </c>
      <c r="O20567">
        <v>69.042967897020503</v>
      </c>
      <c r="P20567" t="str">
        <f t="shared" si="321"/>
        <v>College</v>
      </c>
    </row>
    <row r="20568" spans="1:16">
      <c r="A20568">
        <v>2024</v>
      </c>
      <c r="B20568">
        <v>39997</v>
      </c>
      <c r="C20568">
        <v>3</v>
      </c>
      <c r="D20568">
        <v>20231200604300</v>
      </c>
      <c r="E20568">
        <v>1</v>
      </c>
      <c r="F20568">
        <v>4389.03</v>
      </c>
      <c r="G20568">
        <v>2</v>
      </c>
      <c r="H20568">
        <v>20231200604302</v>
      </c>
      <c r="I20568">
        <v>202312006043021</v>
      </c>
      <c r="J20568">
        <v>4389.03</v>
      </c>
      <c r="K20568">
        <v>56</v>
      </c>
      <c r="L20568">
        <v>1</v>
      </c>
      <c r="M20568">
        <v>46875.65542515886</v>
      </c>
      <c r="N20568">
        <v>12</v>
      </c>
      <c r="O20568">
        <v>75.3838262706861</v>
      </c>
      <c r="P20568" t="str">
        <f t="shared" si="321"/>
        <v>High School</v>
      </c>
    </row>
    <row r="20569" spans="1:16">
      <c r="A20569">
        <v>2024</v>
      </c>
      <c r="B20569">
        <v>40508</v>
      </c>
      <c r="C20569">
        <v>3</v>
      </c>
      <c r="D20569">
        <v>20231200608500</v>
      </c>
      <c r="E20569">
        <v>1</v>
      </c>
      <c r="F20569">
        <v>4012.6</v>
      </c>
      <c r="G20569">
        <v>6</v>
      </c>
      <c r="H20569">
        <v>20231200608505</v>
      </c>
      <c r="I20569">
        <v>202312006085051</v>
      </c>
      <c r="J20569">
        <v>4323.1899999999996</v>
      </c>
      <c r="K20569">
        <v>33</v>
      </c>
      <c r="L20569">
        <v>1</v>
      </c>
      <c r="M20569">
        <v>32831.822738736009</v>
      </c>
      <c r="N20569">
        <v>10</v>
      </c>
      <c r="O20569">
        <v>69.990550596114105</v>
      </c>
      <c r="P20569" t="str">
        <f t="shared" si="321"/>
        <v>High School</v>
      </c>
    </row>
    <row r="20570" spans="1:16">
      <c r="A20570">
        <v>2024</v>
      </c>
      <c r="B20570">
        <v>46402</v>
      </c>
      <c r="C20570">
        <v>3</v>
      </c>
      <c r="D20570">
        <v>20240100196000</v>
      </c>
      <c r="E20570">
        <v>1</v>
      </c>
      <c r="F20570">
        <v>5105.34</v>
      </c>
      <c r="G20570">
        <v>1</v>
      </c>
      <c r="H20570">
        <v>20240100196001</v>
      </c>
      <c r="I20570">
        <v>202401001960011</v>
      </c>
      <c r="J20570">
        <v>5105.34</v>
      </c>
      <c r="K20570">
        <v>25</v>
      </c>
      <c r="L20570">
        <v>1</v>
      </c>
      <c r="M20570">
        <v>69845.689819651583</v>
      </c>
      <c r="N20570">
        <v>14</v>
      </c>
      <c r="O20570">
        <v>71.460225505454133</v>
      </c>
      <c r="P20570" t="str">
        <f t="shared" si="321"/>
        <v>College</v>
      </c>
    </row>
    <row r="20571" spans="1:16">
      <c r="A20571">
        <v>2024</v>
      </c>
      <c r="B20571">
        <v>55282</v>
      </c>
      <c r="C20571">
        <v>3</v>
      </c>
      <c r="D20571">
        <v>20240200049500</v>
      </c>
      <c r="E20571">
        <v>1</v>
      </c>
      <c r="F20571">
        <v>1644.24</v>
      </c>
      <c r="G20571">
        <v>1</v>
      </c>
      <c r="H20571">
        <v>20240200049501</v>
      </c>
      <c r="I20571">
        <v>202402000495011</v>
      </c>
      <c r="J20571">
        <v>1644.24</v>
      </c>
      <c r="K20571">
        <v>49</v>
      </c>
      <c r="L20571">
        <v>1</v>
      </c>
      <c r="M20571">
        <v>73087.606239153407</v>
      </c>
      <c r="N20571">
        <v>14</v>
      </c>
      <c r="O20571">
        <v>66.498438268603749</v>
      </c>
      <c r="P20571" t="str">
        <f t="shared" si="321"/>
        <v>College</v>
      </c>
    </row>
    <row r="20572" spans="1:16">
      <c r="A20572">
        <v>2024</v>
      </c>
      <c r="B20572">
        <v>56057</v>
      </c>
      <c r="C20572">
        <v>3</v>
      </c>
      <c r="D20572">
        <v>20240200057200</v>
      </c>
      <c r="E20572">
        <v>1</v>
      </c>
      <c r="F20572">
        <v>1443.07</v>
      </c>
      <c r="G20572">
        <v>1</v>
      </c>
      <c r="H20572">
        <v>20240200057201</v>
      </c>
      <c r="I20572">
        <v>202402000572011</v>
      </c>
      <c r="J20572">
        <v>1443.07</v>
      </c>
      <c r="K20572">
        <v>61</v>
      </c>
      <c r="L20572">
        <v>1</v>
      </c>
      <c r="M20572">
        <v>51493.990023700353</v>
      </c>
      <c r="N20572">
        <v>12</v>
      </c>
      <c r="O20572">
        <v>71.640514505387685</v>
      </c>
      <c r="P20572" t="str">
        <f t="shared" si="321"/>
        <v>High School</v>
      </c>
    </row>
    <row r="20573" spans="1:16">
      <c r="A20573">
        <v>2024</v>
      </c>
      <c r="B20573">
        <v>57804</v>
      </c>
      <c r="C20573">
        <v>3</v>
      </c>
      <c r="D20573">
        <v>20230100352700</v>
      </c>
      <c r="E20573">
        <v>1</v>
      </c>
      <c r="F20573">
        <v>821.96</v>
      </c>
      <c r="G20573">
        <v>2</v>
      </c>
      <c r="H20573">
        <v>20230100352702</v>
      </c>
      <c r="I20573">
        <v>202301003527021</v>
      </c>
      <c r="J20573">
        <v>956.32</v>
      </c>
      <c r="K20573">
        <v>34</v>
      </c>
      <c r="L20573">
        <v>1</v>
      </c>
      <c r="M20573">
        <v>72810.642101699748</v>
      </c>
      <c r="N20573">
        <v>14</v>
      </c>
      <c r="O20573">
        <v>65.74875815972689</v>
      </c>
      <c r="P20573" t="str">
        <f t="shared" si="321"/>
        <v>College</v>
      </c>
    </row>
    <row r="20574" spans="1:16">
      <c r="A20574">
        <v>2024</v>
      </c>
      <c r="B20574">
        <v>73558</v>
      </c>
      <c r="C20574">
        <v>3</v>
      </c>
      <c r="D20574">
        <v>20231200039000</v>
      </c>
      <c r="E20574">
        <v>1</v>
      </c>
      <c r="F20574">
        <v>6244.52</v>
      </c>
      <c r="G20574">
        <v>1</v>
      </c>
      <c r="H20574">
        <v>20231200039001</v>
      </c>
      <c r="I20574">
        <v>202312000390011</v>
      </c>
      <c r="J20574">
        <v>6244.52</v>
      </c>
      <c r="K20574">
        <v>30</v>
      </c>
      <c r="L20574">
        <v>1</v>
      </c>
      <c r="M20574">
        <v>71837.182329548988</v>
      </c>
      <c r="N20574">
        <v>14</v>
      </c>
      <c r="O20574">
        <v>71.691825130793305</v>
      </c>
      <c r="P20574" t="str">
        <f t="shared" si="321"/>
        <v>College</v>
      </c>
    </row>
    <row r="20575" spans="1:16">
      <c r="A20575">
        <v>2024</v>
      </c>
      <c r="B20575">
        <v>82355</v>
      </c>
      <c r="C20575">
        <v>3</v>
      </c>
      <c r="D20575">
        <v>20230300072700</v>
      </c>
      <c r="E20575">
        <v>1</v>
      </c>
      <c r="F20575">
        <v>3059.46</v>
      </c>
      <c r="G20575">
        <v>1</v>
      </c>
      <c r="H20575">
        <v>20230300072701</v>
      </c>
      <c r="I20575">
        <v>202303000727011</v>
      </c>
      <c r="J20575">
        <v>3059.46</v>
      </c>
      <c r="K20575">
        <v>51</v>
      </c>
      <c r="L20575">
        <v>1</v>
      </c>
      <c r="M20575">
        <v>58110.431724886635</v>
      </c>
      <c r="N20575">
        <v>12</v>
      </c>
      <c r="O20575">
        <v>70.598863356593412</v>
      </c>
      <c r="P20575" t="str">
        <f t="shared" si="321"/>
        <v>High School</v>
      </c>
    </row>
    <row r="20576" spans="1:16">
      <c r="A20576">
        <v>2024</v>
      </c>
      <c r="B20576">
        <v>82755</v>
      </c>
      <c r="C20576">
        <v>3</v>
      </c>
      <c r="D20576">
        <v>0</v>
      </c>
      <c r="E20576">
        <v>1</v>
      </c>
      <c r="F20576">
        <v>3231.76</v>
      </c>
      <c r="G20576">
        <v>1</v>
      </c>
      <c r="H20576">
        <v>0</v>
      </c>
      <c r="I20576">
        <v>0</v>
      </c>
      <c r="J20576">
        <v>3231.76</v>
      </c>
      <c r="K20576">
        <v>28</v>
      </c>
      <c r="L20576">
        <v>1</v>
      </c>
      <c r="M20576">
        <v>96979.424341658363</v>
      </c>
      <c r="N20576">
        <v>16</v>
      </c>
      <c r="O20576">
        <v>71.141931743517191</v>
      </c>
      <c r="P20576" t="str">
        <f t="shared" si="321"/>
        <v>College</v>
      </c>
    </row>
    <row r="20577" spans="1:16">
      <c r="A20577">
        <v>2024</v>
      </c>
      <c r="B20577">
        <v>5418</v>
      </c>
      <c r="C20577">
        <v>3</v>
      </c>
      <c r="D20577">
        <v>20230100701900</v>
      </c>
      <c r="E20577">
        <v>1</v>
      </c>
      <c r="F20577">
        <v>1457.27</v>
      </c>
      <c r="G20577">
        <v>1</v>
      </c>
      <c r="H20577">
        <v>20230100701901</v>
      </c>
      <c r="I20577">
        <v>202301007019011</v>
      </c>
      <c r="J20577">
        <v>1457.27</v>
      </c>
      <c r="K20577">
        <v>29</v>
      </c>
      <c r="L20577">
        <v>1</v>
      </c>
      <c r="M20577">
        <v>53304.400244556076</v>
      </c>
      <c r="N20577">
        <v>12</v>
      </c>
      <c r="O20577">
        <v>70.93730495057477</v>
      </c>
      <c r="P20577" t="str">
        <f t="shared" si="321"/>
        <v>High School</v>
      </c>
    </row>
    <row r="20578" spans="1:16">
      <c r="A20578">
        <v>2024</v>
      </c>
      <c r="B20578">
        <v>3076</v>
      </c>
      <c r="C20578">
        <v>3</v>
      </c>
      <c r="D20578">
        <v>0</v>
      </c>
      <c r="E20578">
        <v>1</v>
      </c>
      <c r="F20578">
        <v>377.83</v>
      </c>
      <c r="G20578">
        <v>2</v>
      </c>
      <c r="H20578">
        <v>0</v>
      </c>
      <c r="I20578">
        <v>0</v>
      </c>
      <c r="J20578">
        <v>377.83</v>
      </c>
      <c r="K20578">
        <v>44</v>
      </c>
      <c r="L20578">
        <v>1</v>
      </c>
      <c r="M20578">
        <v>71506.442459862563</v>
      </c>
      <c r="N20578">
        <v>14</v>
      </c>
      <c r="O20578">
        <v>67.308515264611557</v>
      </c>
      <c r="P20578" t="str">
        <f t="shared" si="321"/>
        <v>College</v>
      </c>
    </row>
    <row r="20579" spans="1:16">
      <c r="A20579">
        <v>2024</v>
      </c>
      <c r="B20579">
        <v>28576</v>
      </c>
      <c r="C20579">
        <v>3</v>
      </c>
      <c r="D20579">
        <v>20240200731900</v>
      </c>
      <c r="E20579">
        <v>1</v>
      </c>
      <c r="F20579">
        <v>260.61</v>
      </c>
      <c r="G20579">
        <v>1</v>
      </c>
      <c r="H20579">
        <v>20240200731901</v>
      </c>
      <c r="I20579">
        <v>202402007319011</v>
      </c>
      <c r="J20579">
        <v>260.61</v>
      </c>
      <c r="K20579">
        <v>51</v>
      </c>
      <c r="L20579">
        <v>2</v>
      </c>
      <c r="M20579">
        <v>116584.72542689621</v>
      </c>
      <c r="N20579">
        <v>18</v>
      </c>
      <c r="O20579">
        <v>70.644656987838303</v>
      </c>
      <c r="P20579" t="str">
        <f t="shared" si="321"/>
        <v>Grad School</v>
      </c>
    </row>
    <row r="20580" spans="1:16">
      <c r="A20580">
        <v>2024</v>
      </c>
      <c r="B20580">
        <v>52162</v>
      </c>
      <c r="C20580">
        <v>3</v>
      </c>
      <c r="D20580">
        <v>20230200007100</v>
      </c>
      <c r="E20580">
        <v>1</v>
      </c>
      <c r="F20580">
        <v>1443.83</v>
      </c>
      <c r="G20580">
        <v>1</v>
      </c>
      <c r="H20580">
        <v>20230200007101</v>
      </c>
      <c r="I20580">
        <v>202302000071012</v>
      </c>
      <c r="J20580">
        <v>1443.83</v>
      </c>
      <c r="K20580">
        <v>45</v>
      </c>
      <c r="L20580">
        <v>1</v>
      </c>
      <c r="M20580">
        <v>73656.138518395688</v>
      </c>
      <c r="N20580">
        <v>14</v>
      </c>
      <c r="O20580">
        <v>69.779317928019694</v>
      </c>
      <c r="P20580" t="str">
        <f t="shared" si="321"/>
        <v>College</v>
      </c>
    </row>
    <row r="20581" spans="1:16">
      <c r="A20581">
        <v>2024</v>
      </c>
      <c r="B20581">
        <v>58631</v>
      </c>
      <c r="C20581">
        <v>3</v>
      </c>
      <c r="D20581">
        <v>20231200356900</v>
      </c>
      <c r="E20581">
        <v>1</v>
      </c>
      <c r="F20581">
        <v>1035.45</v>
      </c>
      <c r="G20581">
        <v>2</v>
      </c>
      <c r="H20581">
        <v>20231200356902</v>
      </c>
      <c r="I20581">
        <v>202312003569021</v>
      </c>
      <c r="J20581">
        <v>1035.45</v>
      </c>
      <c r="K20581">
        <v>51</v>
      </c>
      <c r="L20581">
        <v>1</v>
      </c>
      <c r="M20581">
        <v>66812.920221253517</v>
      </c>
      <c r="N20581">
        <v>14</v>
      </c>
      <c r="O20581">
        <v>65.167310511243812</v>
      </c>
      <c r="P20581" t="str">
        <f t="shared" si="321"/>
        <v>College</v>
      </c>
    </row>
    <row r="20582" spans="1:16">
      <c r="A20582">
        <v>2024</v>
      </c>
      <c r="B20582">
        <v>69821</v>
      </c>
      <c r="C20582">
        <v>3</v>
      </c>
      <c r="D20582">
        <v>20230200896700</v>
      </c>
      <c r="E20582">
        <v>1</v>
      </c>
      <c r="F20582">
        <v>300.85000000000002</v>
      </c>
      <c r="G20582">
        <v>1</v>
      </c>
      <c r="H20582">
        <v>20230200896701</v>
      </c>
      <c r="I20582">
        <v>202302008967011</v>
      </c>
      <c r="J20582">
        <v>300.85000000000002</v>
      </c>
      <c r="K20582">
        <v>43</v>
      </c>
      <c r="L20582">
        <v>2</v>
      </c>
      <c r="M20582">
        <v>72735.204349700813</v>
      </c>
      <c r="N20582">
        <v>14</v>
      </c>
      <c r="O20582">
        <v>70.894957921296808</v>
      </c>
      <c r="P20582" t="str">
        <f t="shared" si="321"/>
        <v>College</v>
      </c>
    </row>
    <row r="20583" spans="1:16">
      <c r="A20583">
        <v>2024</v>
      </c>
      <c r="B20583">
        <v>12348</v>
      </c>
      <c r="C20583">
        <v>3</v>
      </c>
      <c r="D20583">
        <v>20240200674300</v>
      </c>
      <c r="E20583">
        <v>1</v>
      </c>
      <c r="F20583">
        <v>4106.8900000000003</v>
      </c>
      <c r="G20583">
        <v>1</v>
      </c>
      <c r="H20583">
        <v>20240200674301</v>
      </c>
      <c r="I20583">
        <v>202402006743011</v>
      </c>
      <c r="J20583">
        <v>4106.8900000000003</v>
      </c>
      <c r="K20583">
        <v>57</v>
      </c>
      <c r="L20583">
        <v>1</v>
      </c>
      <c r="M20583">
        <v>69691.863819447419</v>
      </c>
      <c r="N20583">
        <v>14</v>
      </c>
      <c r="O20583">
        <v>72.903844247538416</v>
      </c>
      <c r="P20583" t="str">
        <f t="shared" si="321"/>
        <v>College</v>
      </c>
    </row>
    <row r="20584" spans="1:16">
      <c r="A20584">
        <v>2024</v>
      </c>
      <c r="B20584">
        <v>37326</v>
      </c>
      <c r="C20584">
        <v>3</v>
      </c>
      <c r="D20584">
        <v>20240300884200</v>
      </c>
      <c r="E20584">
        <v>1</v>
      </c>
      <c r="F20584">
        <v>790.17</v>
      </c>
      <c r="G20584">
        <v>2</v>
      </c>
      <c r="H20584">
        <v>20240300884202</v>
      </c>
      <c r="I20584">
        <v>202403008842021</v>
      </c>
      <c r="J20584">
        <v>790.17</v>
      </c>
      <c r="K20584">
        <v>57</v>
      </c>
      <c r="L20584">
        <v>1</v>
      </c>
      <c r="M20584">
        <v>75148.486607159371</v>
      </c>
      <c r="N20584">
        <v>14</v>
      </c>
      <c r="O20584">
        <v>70.326886107990589</v>
      </c>
      <c r="P20584" t="str">
        <f t="shared" si="321"/>
        <v>College</v>
      </c>
    </row>
    <row r="20585" spans="1:16">
      <c r="A20585">
        <v>2024</v>
      </c>
      <c r="B20585">
        <v>53831</v>
      </c>
      <c r="C20585">
        <v>3</v>
      </c>
      <c r="D20585">
        <v>0</v>
      </c>
      <c r="E20585">
        <v>1</v>
      </c>
      <c r="F20585">
        <v>809.3</v>
      </c>
      <c r="G20585">
        <v>1</v>
      </c>
      <c r="H20585">
        <v>0</v>
      </c>
      <c r="I20585">
        <v>0</v>
      </c>
      <c r="J20585">
        <v>809.3</v>
      </c>
      <c r="K20585">
        <v>58</v>
      </c>
      <c r="L20585">
        <v>1</v>
      </c>
      <c r="M20585">
        <v>71036.709235117698</v>
      </c>
      <c r="N20585">
        <v>14</v>
      </c>
      <c r="O20585">
        <v>69.732861117352144</v>
      </c>
      <c r="P20585" t="str">
        <f t="shared" si="321"/>
        <v>College</v>
      </c>
    </row>
    <row r="20586" spans="1:16">
      <c r="A20586">
        <v>2024</v>
      </c>
      <c r="B20586">
        <v>34033</v>
      </c>
      <c r="C20586">
        <v>3</v>
      </c>
      <c r="D20586">
        <v>20221201256200</v>
      </c>
      <c r="E20586">
        <v>1</v>
      </c>
      <c r="F20586">
        <v>459.23</v>
      </c>
      <c r="G20586">
        <v>1</v>
      </c>
      <c r="H20586">
        <v>20221201256201</v>
      </c>
      <c r="I20586">
        <v>202212012562011</v>
      </c>
      <c r="J20586">
        <v>459.23</v>
      </c>
      <c r="K20586">
        <v>28</v>
      </c>
      <c r="L20586">
        <v>1</v>
      </c>
      <c r="M20586">
        <v>94091.483647799658</v>
      </c>
      <c r="N20586">
        <v>16</v>
      </c>
      <c r="O20586">
        <v>67.15041365614195</v>
      </c>
      <c r="P20586" t="str">
        <f t="shared" si="321"/>
        <v>College</v>
      </c>
    </row>
    <row r="20587" spans="1:16">
      <c r="A20587">
        <v>2024</v>
      </c>
      <c r="B20587">
        <v>30917</v>
      </c>
      <c r="C20587">
        <v>3</v>
      </c>
      <c r="D20587">
        <v>20240300147600</v>
      </c>
      <c r="E20587">
        <v>1</v>
      </c>
      <c r="F20587">
        <v>779.72</v>
      </c>
      <c r="G20587">
        <v>1</v>
      </c>
      <c r="H20587">
        <v>20240300147601</v>
      </c>
      <c r="I20587">
        <v>202403001476011</v>
      </c>
      <c r="J20587">
        <v>779.72</v>
      </c>
      <c r="K20587">
        <v>31</v>
      </c>
      <c r="L20587">
        <v>2</v>
      </c>
      <c r="M20587">
        <v>117153.85280828577</v>
      </c>
      <c r="N20587">
        <v>18</v>
      </c>
      <c r="O20587">
        <v>69.252741361697858</v>
      </c>
      <c r="P20587" t="str">
        <f t="shared" si="321"/>
        <v>Grad School</v>
      </c>
    </row>
    <row r="20588" spans="1:16">
      <c r="A20588">
        <v>2024</v>
      </c>
      <c r="B20588">
        <v>66649</v>
      </c>
      <c r="C20588">
        <v>3</v>
      </c>
      <c r="D20588">
        <v>20240300467400</v>
      </c>
      <c r="E20588">
        <v>1</v>
      </c>
      <c r="F20588">
        <v>618.12</v>
      </c>
      <c r="G20588">
        <v>1</v>
      </c>
      <c r="H20588">
        <v>20240300467401</v>
      </c>
      <c r="I20588">
        <v>202403004674011</v>
      </c>
      <c r="J20588">
        <v>618.12</v>
      </c>
      <c r="K20588">
        <v>61</v>
      </c>
      <c r="L20588">
        <v>2</v>
      </c>
      <c r="M20588">
        <v>75087.29436392973</v>
      </c>
      <c r="N20588">
        <v>14</v>
      </c>
      <c r="O20588">
        <v>69.751394288246942</v>
      </c>
      <c r="P20588" t="str">
        <f t="shared" si="321"/>
        <v>College</v>
      </c>
    </row>
    <row r="20589" spans="1:16">
      <c r="A20589">
        <v>2024</v>
      </c>
      <c r="B20589">
        <v>6620</v>
      </c>
      <c r="C20589">
        <v>3</v>
      </c>
      <c r="D20589">
        <v>0</v>
      </c>
      <c r="E20589">
        <v>1</v>
      </c>
      <c r="F20589">
        <v>1744.72</v>
      </c>
      <c r="G20589">
        <v>1</v>
      </c>
      <c r="H20589">
        <v>0</v>
      </c>
      <c r="I20589">
        <v>0</v>
      </c>
      <c r="J20589">
        <v>1744.72</v>
      </c>
      <c r="K20589">
        <v>45</v>
      </c>
      <c r="L20589">
        <v>1</v>
      </c>
      <c r="M20589">
        <v>49336.314417498113</v>
      </c>
      <c r="N20589">
        <v>12</v>
      </c>
      <c r="O20589">
        <v>69.662428217810358</v>
      </c>
      <c r="P20589" t="str">
        <f t="shared" si="321"/>
        <v>High School</v>
      </c>
    </row>
    <row r="20590" spans="1:16">
      <c r="A20590">
        <v>2024</v>
      </c>
      <c r="B20590">
        <v>35861</v>
      </c>
      <c r="C20590">
        <v>3</v>
      </c>
      <c r="D20590">
        <v>20240300850400</v>
      </c>
      <c r="E20590">
        <v>1</v>
      </c>
      <c r="F20590">
        <v>4583.8599999999997</v>
      </c>
      <c r="G20590">
        <v>1</v>
      </c>
      <c r="H20590">
        <v>20240300850401</v>
      </c>
      <c r="I20590">
        <v>202403008504011</v>
      </c>
      <c r="J20590">
        <v>4583.8599999999997</v>
      </c>
      <c r="K20590">
        <v>27</v>
      </c>
      <c r="L20590">
        <v>1</v>
      </c>
      <c r="M20590">
        <v>51644.452128517856</v>
      </c>
      <c r="N20590">
        <v>12</v>
      </c>
      <c r="O20590">
        <v>72.283355090338716</v>
      </c>
      <c r="P20590" t="str">
        <f t="shared" si="321"/>
        <v>High School</v>
      </c>
    </row>
    <row r="20591" spans="1:16">
      <c r="A20591">
        <v>2024</v>
      </c>
      <c r="B20591">
        <v>45878</v>
      </c>
      <c r="C20591">
        <v>3</v>
      </c>
      <c r="D20591">
        <v>20230100205700</v>
      </c>
      <c r="E20591">
        <v>1</v>
      </c>
      <c r="F20591">
        <v>2228.2399999999998</v>
      </c>
      <c r="G20591">
        <v>2</v>
      </c>
      <c r="H20591">
        <v>20230100205702</v>
      </c>
      <c r="I20591">
        <v>202301002057021</v>
      </c>
      <c r="J20591">
        <v>2228.2399999999998</v>
      </c>
      <c r="K20591">
        <v>47</v>
      </c>
      <c r="L20591">
        <v>2</v>
      </c>
      <c r="M20591">
        <v>91338.476399497478</v>
      </c>
      <c r="N20591">
        <v>16</v>
      </c>
      <c r="O20591">
        <v>69.477292126571953</v>
      </c>
      <c r="P20591" t="str">
        <f t="shared" si="321"/>
        <v>College</v>
      </c>
    </row>
    <row r="20592" spans="1:16">
      <c r="A20592">
        <v>2024</v>
      </c>
      <c r="B20592">
        <v>82934</v>
      </c>
      <c r="C20592">
        <v>3</v>
      </c>
      <c r="D20592">
        <v>0</v>
      </c>
      <c r="E20592">
        <v>1</v>
      </c>
      <c r="F20592">
        <v>2605.4499999999998</v>
      </c>
      <c r="G20592">
        <v>1</v>
      </c>
      <c r="H20592">
        <v>0</v>
      </c>
      <c r="I20592">
        <v>0</v>
      </c>
      <c r="J20592">
        <v>2605.4499999999998</v>
      </c>
      <c r="K20592">
        <v>38</v>
      </c>
      <c r="L20592">
        <v>2</v>
      </c>
      <c r="M20592">
        <v>97110.911551014986</v>
      </c>
      <c r="N20592">
        <v>16</v>
      </c>
      <c r="O20592">
        <v>71.083007030646385</v>
      </c>
      <c r="P20592" t="str">
        <f t="shared" si="321"/>
        <v>College</v>
      </c>
    </row>
    <row r="20593" spans="1:16">
      <c r="A20593">
        <v>2024</v>
      </c>
      <c r="B20593">
        <v>67577</v>
      </c>
      <c r="C20593">
        <v>3</v>
      </c>
      <c r="D20593">
        <v>20240100255600</v>
      </c>
      <c r="E20593">
        <v>1</v>
      </c>
      <c r="F20593">
        <v>687.68</v>
      </c>
      <c r="G20593">
        <v>1</v>
      </c>
      <c r="H20593">
        <v>20240100255601</v>
      </c>
      <c r="I20593">
        <v>202401002556011</v>
      </c>
      <c r="J20593">
        <v>687.68</v>
      </c>
      <c r="K20593">
        <v>44</v>
      </c>
      <c r="L20593">
        <v>1</v>
      </c>
      <c r="M20593">
        <v>119384.99203588068</v>
      </c>
      <c r="N20593">
        <v>18</v>
      </c>
      <c r="O20593">
        <v>70.312417667679526</v>
      </c>
      <c r="P20593" t="str">
        <f t="shared" si="321"/>
        <v>Grad School</v>
      </c>
    </row>
    <row r="20594" spans="1:16">
      <c r="A20594">
        <v>2024</v>
      </c>
      <c r="B20594">
        <v>61034</v>
      </c>
      <c r="C20594">
        <v>3</v>
      </c>
      <c r="D20594">
        <v>0</v>
      </c>
      <c r="E20594">
        <v>1</v>
      </c>
      <c r="F20594">
        <v>3698.06</v>
      </c>
      <c r="G20594">
        <v>1</v>
      </c>
      <c r="H20594">
        <v>0</v>
      </c>
      <c r="I20594">
        <v>0</v>
      </c>
      <c r="J20594">
        <v>3698.06</v>
      </c>
      <c r="K20594">
        <v>56</v>
      </c>
      <c r="L20594">
        <v>2</v>
      </c>
      <c r="M20594">
        <v>48417.768569510627</v>
      </c>
      <c r="N20594">
        <v>12</v>
      </c>
      <c r="O20594">
        <v>68.155032960119669</v>
      </c>
      <c r="P20594" t="str">
        <f t="shared" si="321"/>
        <v>High School</v>
      </c>
    </row>
    <row r="20595" spans="1:16">
      <c r="A20595">
        <v>2024</v>
      </c>
      <c r="B20595">
        <v>32110</v>
      </c>
      <c r="C20595">
        <v>3</v>
      </c>
      <c r="D20595">
        <v>20240200375500</v>
      </c>
      <c r="E20595">
        <v>1</v>
      </c>
      <c r="F20595">
        <v>4359.28</v>
      </c>
      <c r="G20595">
        <v>1</v>
      </c>
      <c r="H20595">
        <v>20240200375501</v>
      </c>
      <c r="I20595">
        <v>202402003755011</v>
      </c>
      <c r="J20595">
        <v>4359.28</v>
      </c>
      <c r="K20595">
        <v>27</v>
      </c>
      <c r="L20595">
        <v>2</v>
      </c>
      <c r="M20595">
        <v>95308.95015733382</v>
      </c>
      <c r="N20595">
        <v>16</v>
      </c>
      <c r="O20595">
        <v>69.88007706845913</v>
      </c>
      <c r="P20595" t="str">
        <f t="shared" si="321"/>
        <v>College</v>
      </c>
    </row>
    <row r="20596" spans="1:16">
      <c r="A20596">
        <v>2024</v>
      </c>
      <c r="B20596">
        <v>586</v>
      </c>
      <c r="C20596">
        <v>3</v>
      </c>
      <c r="D20596">
        <v>20240200370800</v>
      </c>
      <c r="E20596">
        <v>1</v>
      </c>
      <c r="F20596">
        <v>1828.82</v>
      </c>
      <c r="G20596">
        <v>2</v>
      </c>
      <c r="H20596">
        <v>20240200370802</v>
      </c>
      <c r="I20596">
        <v>202402003708021</v>
      </c>
      <c r="J20596">
        <v>1828.82</v>
      </c>
      <c r="K20596">
        <v>42</v>
      </c>
      <c r="L20596">
        <v>2</v>
      </c>
      <c r="M20596">
        <v>77256.098136353816</v>
      </c>
      <c r="N20596">
        <v>14</v>
      </c>
      <c r="O20596">
        <v>66.038460333819003</v>
      </c>
      <c r="P20596" t="str">
        <f t="shared" si="321"/>
        <v>College</v>
      </c>
    </row>
    <row r="20597" spans="1:16">
      <c r="A20597">
        <v>2024</v>
      </c>
      <c r="B20597">
        <v>896</v>
      </c>
      <c r="C20597">
        <v>3</v>
      </c>
      <c r="D20597">
        <v>0</v>
      </c>
      <c r="E20597">
        <v>1</v>
      </c>
      <c r="F20597">
        <v>920.31</v>
      </c>
      <c r="G20597">
        <v>1</v>
      </c>
      <c r="H20597">
        <v>0</v>
      </c>
      <c r="I20597">
        <v>0</v>
      </c>
      <c r="J20597">
        <v>920.31</v>
      </c>
      <c r="K20597">
        <v>43</v>
      </c>
      <c r="L20597">
        <v>1</v>
      </c>
      <c r="M20597">
        <v>95352.50969628524</v>
      </c>
      <c r="N20597">
        <v>16</v>
      </c>
      <c r="O20597">
        <v>69.514446244835042</v>
      </c>
      <c r="P20597" t="str">
        <f t="shared" si="321"/>
        <v>College</v>
      </c>
    </row>
    <row r="20598" spans="1:16">
      <c r="A20598">
        <v>2024</v>
      </c>
      <c r="B20598">
        <v>1141</v>
      </c>
      <c r="C20598">
        <v>3</v>
      </c>
      <c r="D20598">
        <v>20240300510000</v>
      </c>
      <c r="E20598">
        <v>1</v>
      </c>
      <c r="F20598">
        <v>1108</v>
      </c>
      <c r="G20598">
        <v>1</v>
      </c>
      <c r="H20598">
        <v>20240300510001</v>
      </c>
      <c r="I20598">
        <v>202403005100011</v>
      </c>
      <c r="J20598">
        <v>1108</v>
      </c>
      <c r="K20598">
        <v>59</v>
      </c>
      <c r="L20598">
        <v>1</v>
      </c>
      <c r="M20598">
        <v>52771.456556117097</v>
      </c>
      <c r="N20598">
        <v>12</v>
      </c>
      <c r="O20598">
        <v>68.353941096814168</v>
      </c>
      <c r="P20598" t="str">
        <f t="shared" si="321"/>
        <v>High School</v>
      </c>
    </row>
    <row r="20599" spans="1:16">
      <c r="A20599">
        <v>2024</v>
      </c>
      <c r="B20599">
        <v>1435</v>
      </c>
      <c r="C20599">
        <v>3</v>
      </c>
      <c r="D20599">
        <v>20230100503800</v>
      </c>
      <c r="E20599">
        <v>1</v>
      </c>
      <c r="F20599">
        <v>1190.1600000000001</v>
      </c>
      <c r="G20599">
        <v>1</v>
      </c>
      <c r="H20599">
        <v>20230100503801</v>
      </c>
      <c r="I20599">
        <v>202301005038012</v>
      </c>
      <c r="J20599">
        <v>1190.1600000000001</v>
      </c>
      <c r="K20599">
        <v>38</v>
      </c>
      <c r="L20599">
        <v>2</v>
      </c>
      <c r="M20599">
        <v>95346.34894680095</v>
      </c>
      <c r="N20599">
        <v>16</v>
      </c>
      <c r="O20599">
        <v>70.398098597702997</v>
      </c>
      <c r="P20599" t="str">
        <f t="shared" si="321"/>
        <v>College</v>
      </c>
    </row>
    <row r="20600" spans="1:16">
      <c r="A20600">
        <v>2024</v>
      </c>
      <c r="B20600">
        <v>2127</v>
      </c>
      <c r="C20600">
        <v>3</v>
      </c>
      <c r="D20600">
        <v>20231200828800</v>
      </c>
      <c r="E20600">
        <v>1</v>
      </c>
      <c r="F20600">
        <v>376.42</v>
      </c>
      <c r="G20600">
        <v>1</v>
      </c>
      <c r="H20600">
        <v>20231200828801</v>
      </c>
      <c r="I20600">
        <v>202312008288011</v>
      </c>
      <c r="J20600">
        <v>376.42</v>
      </c>
      <c r="K20600">
        <v>62</v>
      </c>
      <c r="L20600">
        <v>1</v>
      </c>
      <c r="M20600">
        <v>48803.637615684413</v>
      </c>
      <c r="N20600">
        <v>12</v>
      </c>
      <c r="O20600">
        <v>68.747729036937812</v>
      </c>
      <c r="P20600" t="str">
        <f t="shared" si="321"/>
        <v>High School</v>
      </c>
    </row>
    <row r="20601" spans="1:16">
      <c r="A20601">
        <v>2024</v>
      </c>
      <c r="B20601">
        <v>2571</v>
      </c>
      <c r="C20601">
        <v>3</v>
      </c>
      <c r="D20601">
        <v>20231200831500</v>
      </c>
      <c r="E20601">
        <v>1</v>
      </c>
      <c r="F20601">
        <v>376.42</v>
      </c>
      <c r="G20601">
        <v>1</v>
      </c>
      <c r="H20601">
        <v>20231200831501</v>
      </c>
      <c r="I20601">
        <v>202312008315011</v>
      </c>
      <c r="J20601">
        <v>376.42</v>
      </c>
      <c r="K20601">
        <v>60</v>
      </c>
      <c r="L20601">
        <v>1</v>
      </c>
      <c r="M20601">
        <v>47071.46736733814</v>
      </c>
      <c r="N20601">
        <v>12</v>
      </c>
      <c r="O20601">
        <v>72.006035072482717</v>
      </c>
      <c r="P20601" t="str">
        <f t="shared" si="321"/>
        <v>High School</v>
      </c>
    </row>
    <row r="20602" spans="1:16">
      <c r="A20602">
        <v>2024</v>
      </c>
      <c r="B20602">
        <v>3436</v>
      </c>
      <c r="C20602">
        <v>3</v>
      </c>
      <c r="D20602">
        <v>20240101293200</v>
      </c>
      <c r="E20602">
        <v>1</v>
      </c>
      <c r="F20602">
        <v>3235.56</v>
      </c>
      <c r="G20602">
        <v>2</v>
      </c>
      <c r="H20602">
        <v>20240101293202</v>
      </c>
      <c r="I20602">
        <v>202401012932021</v>
      </c>
      <c r="J20602">
        <v>3235.56</v>
      </c>
      <c r="K20602">
        <v>28</v>
      </c>
      <c r="L20602">
        <v>1</v>
      </c>
      <c r="M20602">
        <v>90110.1181490007</v>
      </c>
      <c r="N20602">
        <v>16</v>
      </c>
      <c r="O20602">
        <v>69.495276826146835</v>
      </c>
      <c r="P20602" t="str">
        <f t="shared" si="321"/>
        <v>College</v>
      </c>
    </row>
    <row r="20603" spans="1:16">
      <c r="A20603">
        <v>2024</v>
      </c>
      <c r="B20603">
        <v>3756</v>
      </c>
      <c r="C20603">
        <v>3</v>
      </c>
      <c r="D20603">
        <v>20230100391600</v>
      </c>
      <c r="E20603">
        <v>1</v>
      </c>
      <c r="F20603">
        <v>1818.04</v>
      </c>
      <c r="G20603">
        <v>2</v>
      </c>
      <c r="H20603">
        <v>20230100391602</v>
      </c>
      <c r="I20603">
        <v>202301003916022</v>
      </c>
      <c r="J20603">
        <v>1818.04</v>
      </c>
      <c r="K20603">
        <v>31</v>
      </c>
      <c r="L20603">
        <v>2</v>
      </c>
      <c r="M20603">
        <v>91585.744374861548</v>
      </c>
      <c r="N20603">
        <v>16</v>
      </c>
      <c r="O20603">
        <v>69.117232089255978</v>
      </c>
      <c r="P20603" t="str">
        <f t="shared" si="321"/>
        <v>College</v>
      </c>
    </row>
    <row r="20604" spans="1:16">
      <c r="A20604">
        <v>2024</v>
      </c>
      <c r="B20604">
        <v>3948</v>
      </c>
      <c r="C20604">
        <v>3</v>
      </c>
      <c r="D20604">
        <v>0</v>
      </c>
      <c r="E20604">
        <v>1</v>
      </c>
      <c r="F20604">
        <v>1321.49</v>
      </c>
      <c r="G20604">
        <v>2</v>
      </c>
      <c r="H20604">
        <v>0</v>
      </c>
      <c r="I20604">
        <v>0</v>
      </c>
      <c r="J20604">
        <v>2783.13</v>
      </c>
      <c r="K20604">
        <v>43</v>
      </c>
      <c r="L20604">
        <v>1</v>
      </c>
      <c r="M20604">
        <v>55602.624242870072</v>
      </c>
      <c r="N20604">
        <v>12</v>
      </c>
      <c r="O20604">
        <v>71.698708502089104</v>
      </c>
      <c r="P20604" t="str">
        <f t="shared" si="321"/>
        <v>High School</v>
      </c>
    </row>
    <row r="20605" spans="1:16">
      <c r="A20605">
        <v>2024</v>
      </c>
      <c r="B20605">
        <v>4204</v>
      </c>
      <c r="C20605">
        <v>3</v>
      </c>
      <c r="D20605">
        <v>20240100394100</v>
      </c>
      <c r="E20605">
        <v>1</v>
      </c>
      <c r="F20605">
        <v>2947.67</v>
      </c>
      <c r="G20605">
        <v>1</v>
      </c>
      <c r="H20605">
        <v>20240100394101</v>
      </c>
      <c r="I20605">
        <v>202401003941011</v>
      </c>
      <c r="J20605">
        <v>2947.67</v>
      </c>
      <c r="K20605">
        <v>60</v>
      </c>
      <c r="L20605">
        <v>2</v>
      </c>
      <c r="M20605">
        <v>112220.76865205359</v>
      </c>
      <c r="N20605">
        <v>18</v>
      </c>
      <c r="O20605">
        <v>72.239105584705598</v>
      </c>
      <c r="P20605" t="str">
        <f t="shared" si="321"/>
        <v>Grad School</v>
      </c>
    </row>
    <row r="20606" spans="1:16">
      <c r="A20606">
        <v>2024</v>
      </c>
      <c r="B20606">
        <v>4451</v>
      </c>
      <c r="C20606">
        <v>3</v>
      </c>
      <c r="D20606">
        <v>0</v>
      </c>
      <c r="E20606">
        <v>1</v>
      </c>
      <c r="F20606">
        <v>1532.89</v>
      </c>
      <c r="G20606">
        <v>1</v>
      </c>
      <c r="H20606">
        <v>0</v>
      </c>
      <c r="I20606">
        <v>0</v>
      </c>
      <c r="J20606">
        <v>1532.89</v>
      </c>
      <c r="K20606">
        <v>25</v>
      </c>
      <c r="L20606">
        <v>2</v>
      </c>
      <c r="M20606">
        <v>69925.445921965831</v>
      </c>
      <c r="N20606">
        <v>14</v>
      </c>
      <c r="O20606">
        <v>70.3618058702083</v>
      </c>
      <c r="P20606" t="str">
        <f t="shared" si="321"/>
        <v>College</v>
      </c>
    </row>
    <row r="20607" spans="1:16">
      <c r="A20607">
        <v>2024</v>
      </c>
      <c r="B20607">
        <v>5131</v>
      </c>
      <c r="C20607">
        <v>3</v>
      </c>
      <c r="D20607">
        <v>20240100698500</v>
      </c>
      <c r="E20607">
        <v>1</v>
      </c>
      <c r="F20607">
        <v>643.64</v>
      </c>
      <c r="G20607">
        <v>1</v>
      </c>
      <c r="H20607">
        <v>20240100698501</v>
      </c>
      <c r="I20607">
        <v>202401006985011</v>
      </c>
      <c r="J20607">
        <v>643.64</v>
      </c>
      <c r="K20607">
        <v>61</v>
      </c>
      <c r="L20607">
        <v>2</v>
      </c>
      <c r="M20607">
        <v>52674.142216900225</v>
      </c>
      <c r="N20607">
        <v>12</v>
      </c>
      <c r="O20607">
        <v>68.10527550406654</v>
      </c>
      <c r="P20607" t="str">
        <f t="shared" si="321"/>
        <v>High School</v>
      </c>
    </row>
    <row r="20608" spans="1:16">
      <c r="A20608">
        <v>2024</v>
      </c>
      <c r="B20608">
        <v>5467</v>
      </c>
      <c r="C20608">
        <v>3</v>
      </c>
      <c r="D20608">
        <v>20240100699400</v>
      </c>
      <c r="E20608">
        <v>1</v>
      </c>
      <c r="F20608">
        <v>651.22</v>
      </c>
      <c r="G20608">
        <v>2</v>
      </c>
      <c r="H20608">
        <v>20240100699402</v>
      </c>
      <c r="I20608">
        <v>202401006994021</v>
      </c>
      <c r="J20608">
        <v>651.22</v>
      </c>
      <c r="K20608">
        <v>38</v>
      </c>
      <c r="L20608">
        <v>1</v>
      </c>
      <c r="M20608">
        <v>47766.371569201634</v>
      </c>
      <c r="N20608">
        <v>12</v>
      </c>
      <c r="O20608">
        <v>67.572662077891081</v>
      </c>
      <c r="P20608" t="str">
        <f t="shared" si="321"/>
        <v>High School</v>
      </c>
    </row>
    <row r="20609" spans="1:16">
      <c r="A20609">
        <v>2024</v>
      </c>
      <c r="B20609">
        <v>5955</v>
      </c>
      <c r="C20609">
        <v>3</v>
      </c>
      <c r="D20609">
        <v>20221201054000</v>
      </c>
      <c r="E20609">
        <v>1</v>
      </c>
      <c r="F20609">
        <v>1521.44</v>
      </c>
      <c r="G20609">
        <v>1</v>
      </c>
      <c r="H20609">
        <v>20221201054001</v>
      </c>
      <c r="I20609">
        <v>202212010540011</v>
      </c>
      <c r="J20609">
        <v>1521.44</v>
      </c>
      <c r="K20609">
        <v>52</v>
      </c>
      <c r="L20609">
        <v>2</v>
      </c>
      <c r="M20609">
        <v>96382.345384351182</v>
      </c>
      <c r="N20609">
        <v>16</v>
      </c>
      <c r="O20609">
        <v>70.018924282313108</v>
      </c>
      <c r="P20609" t="str">
        <f t="shared" si="321"/>
        <v>College</v>
      </c>
    </row>
    <row r="20610" spans="1:16">
      <c r="A20610">
        <v>2024</v>
      </c>
      <c r="B20610">
        <v>6690</v>
      </c>
      <c r="C20610">
        <v>3</v>
      </c>
      <c r="D20610">
        <v>20231200144200</v>
      </c>
      <c r="E20610">
        <v>1</v>
      </c>
      <c r="F20610">
        <v>2983.27</v>
      </c>
      <c r="G20610">
        <v>1</v>
      </c>
      <c r="H20610">
        <v>20231200144201</v>
      </c>
      <c r="I20610">
        <v>202312001442011</v>
      </c>
      <c r="J20610">
        <v>2983.27</v>
      </c>
      <c r="K20610">
        <v>64</v>
      </c>
      <c r="L20610">
        <v>2</v>
      </c>
      <c r="M20610">
        <v>58742.376623478616</v>
      </c>
      <c r="N20610">
        <v>12</v>
      </c>
      <c r="O20610">
        <v>69.664298594610401</v>
      </c>
      <c r="P20610" t="str">
        <f t="shared" si="321"/>
        <v>High School</v>
      </c>
    </row>
    <row r="20611" spans="1:16">
      <c r="A20611">
        <v>2024</v>
      </c>
      <c r="B20611">
        <v>8086</v>
      </c>
      <c r="C20611">
        <v>3</v>
      </c>
      <c r="D20611">
        <v>20240100556700</v>
      </c>
      <c r="E20611">
        <v>1</v>
      </c>
      <c r="F20611">
        <v>2862.69</v>
      </c>
      <c r="G20611">
        <v>1</v>
      </c>
      <c r="H20611">
        <v>20240100556701</v>
      </c>
      <c r="I20611">
        <v>202401005567011</v>
      </c>
      <c r="J20611">
        <v>2862.69</v>
      </c>
      <c r="K20611">
        <v>45</v>
      </c>
      <c r="L20611">
        <v>2</v>
      </c>
      <c r="M20611">
        <v>98262.090372489256</v>
      </c>
      <c r="N20611">
        <v>16</v>
      </c>
      <c r="O20611">
        <v>65.243749737454181</v>
      </c>
      <c r="P20611" t="str">
        <f t="shared" ref="P20611:P20674" si="322">IF(N20611&lt;=12,"High School",IF(N20611&lt;=16,"College","Grad School"))</f>
        <v>College</v>
      </c>
    </row>
    <row r="20612" spans="1:16">
      <c r="A20612">
        <v>2024</v>
      </c>
      <c r="B20612">
        <v>8898</v>
      </c>
      <c r="C20612">
        <v>3</v>
      </c>
      <c r="D20612">
        <v>20240100562300</v>
      </c>
      <c r="E20612">
        <v>1</v>
      </c>
      <c r="F20612">
        <v>2804.26</v>
      </c>
      <c r="G20612">
        <v>2</v>
      </c>
      <c r="H20612">
        <v>20240100562302</v>
      </c>
      <c r="I20612">
        <v>202401005623021</v>
      </c>
      <c r="J20612">
        <v>2804.26</v>
      </c>
      <c r="K20612">
        <v>39</v>
      </c>
      <c r="L20612">
        <v>1</v>
      </c>
      <c r="M20612">
        <v>73174.471114573156</v>
      </c>
      <c r="N20612">
        <v>14</v>
      </c>
      <c r="O20612">
        <v>70.367100957466974</v>
      </c>
      <c r="P20612" t="str">
        <f t="shared" si="322"/>
        <v>College</v>
      </c>
    </row>
    <row r="20613" spans="1:16">
      <c r="A20613">
        <v>2024</v>
      </c>
      <c r="B20613">
        <v>9042</v>
      </c>
      <c r="C20613">
        <v>3</v>
      </c>
      <c r="D20613">
        <v>20230200574500</v>
      </c>
      <c r="E20613">
        <v>1</v>
      </c>
      <c r="F20613">
        <v>3432.37</v>
      </c>
      <c r="G20613">
        <v>1</v>
      </c>
      <c r="H20613">
        <v>20230200574501</v>
      </c>
      <c r="I20613">
        <v>202302005745011</v>
      </c>
      <c r="J20613">
        <v>3432.37</v>
      </c>
      <c r="K20613">
        <v>51</v>
      </c>
      <c r="L20613">
        <v>2</v>
      </c>
      <c r="M20613">
        <v>97965.023852358892</v>
      </c>
      <c r="N20613">
        <v>16</v>
      </c>
      <c r="O20613">
        <v>71.101647365705844</v>
      </c>
      <c r="P20613" t="str">
        <f t="shared" si="322"/>
        <v>College</v>
      </c>
    </row>
    <row r="20614" spans="1:16">
      <c r="A20614">
        <v>2024</v>
      </c>
      <c r="B20614">
        <v>9643</v>
      </c>
      <c r="C20614">
        <v>3</v>
      </c>
      <c r="D20614">
        <v>0</v>
      </c>
      <c r="E20614">
        <v>1</v>
      </c>
      <c r="F20614">
        <v>2414.02</v>
      </c>
      <c r="G20614">
        <v>1</v>
      </c>
      <c r="H20614">
        <v>0</v>
      </c>
      <c r="I20614">
        <v>0</v>
      </c>
      <c r="J20614">
        <v>2414.02</v>
      </c>
      <c r="K20614">
        <v>57</v>
      </c>
      <c r="L20614">
        <v>2</v>
      </c>
      <c r="M20614">
        <v>57599.429954295585</v>
      </c>
      <c r="N20614">
        <v>12</v>
      </c>
      <c r="O20614">
        <v>72.100703921632316</v>
      </c>
      <c r="P20614" t="str">
        <f t="shared" si="322"/>
        <v>High School</v>
      </c>
    </row>
    <row r="20615" spans="1:16">
      <c r="A20615">
        <v>2024</v>
      </c>
      <c r="B20615">
        <v>9967</v>
      </c>
      <c r="C20615">
        <v>3</v>
      </c>
      <c r="D20615">
        <v>0</v>
      </c>
      <c r="E20615">
        <v>1</v>
      </c>
      <c r="F20615">
        <v>1924.74</v>
      </c>
      <c r="G20615">
        <v>4</v>
      </c>
      <c r="H20615">
        <v>0</v>
      </c>
      <c r="I20615">
        <v>0</v>
      </c>
      <c r="J20615">
        <v>2380.62</v>
      </c>
      <c r="K20615">
        <v>27</v>
      </c>
      <c r="L20615">
        <v>2</v>
      </c>
      <c r="M20615">
        <v>71249.789224738255</v>
      </c>
      <c r="N20615">
        <v>14</v>
      </c>
      <c r="O20615">
        <v>71.483532896619991</v>
      </c>
      <c r="P20615" t="str">
        <f t="shared" si="322"/>
        <v>College</v>
      </c>
    </row>
    <row r="20616" spans="1:16">
      <c r="A20616">
        <v>2024</v>
      </c>
      <c r="B20616">
        <v>10164</v>
      </c>
      <c r="C20616">
        <v>3</v>
      </c>
      <c r="D20616">
        <v>20221204390200</v>
      </c>
      <c r="E20616">
        <v>1</v>
      </c>
      <c r="F20616">
        <v>4423.8500000000004</v>
      </c>
      <c r="G20616">
        <v>2</v>
      </c>
      <c r="H20616">
        <v>20221204390202</v>
      </c>
      <c r="I20616">
        <v>202212043902021</v>
      </c>
      <c r="J20616">
        <v>4423.8500000000004</v>
      </c>
      <c r="K20616">
        <v>30</v>
      </c>
      <c r="L20616">
        <v>1</v>
      </c>
      <c r="M20616">
        <v>45344.60641913674</v>
      </c>
      <c r="N20616">
        <v>12</v>
      </c>
      <c r="O20616">
        <v>67.547706644028068</v>
      </c>
      <c r="P20616" t="str">
        <f t="shared" si="322"/>
        <v>High School</v>
      </c>
    </row>
    <row r="20617" spans="1:16">
      <c r="A20617">
        <v>2024</v>
      </c>
      <c r="B20617">
        <v>10568</v>
      </c>
      <c r="C20617">
        <v>3</v>
      </c>
      <c r="D20617">
        <v>0</v>
      </c>
      <c r="E20617">
        <v>1</v>
      </c>
      <c r="F20617">
        <v>2787.9</v>
      </c>
      <c r="G20617">
        <v>1</v>
      </c>
      <c r="H20617">
        <v>0</v>
      </c>
      <c r="I20617">
        <v>0</v>
      </c>
      <c r="J20617">
        <v>2787.9</v>
      </c>
      <c r="K20617">
        <v>43</v>
      </c>
      <c r="L20617">
        <v>2</v>
      </c>
      <c r="M20617">
        <v>69435.35530128768</v>
      </c>
      <c r="N20617">
        <v>14</v>
      </c>
      <c r="O20617">
        <v>69.476301639529794</v>
      </c>
      <c r="P20617" t="str">
        <f t="shared" si="322"/>
        <v>College</v>
      </c>
    </row>
    <row r="20618" spans="1:16">
      <c r="A20618">
        <v>2024</v>
      </c>
      <c r="B20618">
        <v>10962</v>
      </c>
      <c r="C20618">
        <v>3</v>
      </c>
      <c r="D20618">
        <v>20230200510900</v>
      </c>
      <c r="E20618">
        <v>1</v>
      </c>
      <c r="F20618">
        <v>2005.4</v>
      </c>
      <c r="G20618">
        <v>2</v>
      </c>
      <c r="H20618">
        <v>20230200510902</v>
      </c>
      <c r="I20618">
        <v>202302005109021</v>
      </c>
      <c r="J20618">
        <v>2005.4</v>
      </c>
      <c r="K20618">
        <v>42</v>
      </c>
      <c r="L20618">
        <v>2</v>
      </c>
      <c r="M20618">
        <v>70882.26942150337</v>
      </c>
      <c r="N20618">
        <v>14</v>
      </c>
      <c r="O20618">
        <v>73.907161926981232</v>
      </c>
      <c r="P20618" t="str">
        <f t="shared" si="322"/>
        <v>College</v>
      </c>
    </row>
    <row r="20619" spans="1:16">
      <c r="A20619">
        <v>2024</v>
      </c>
      <c r="B20619">
        <v>11625</v>
      </c>
      <c r="C20619">
        <v>3</v>
      </c>
      <c r="D20619">
        <v>20231200526600</v>
      </c>
      <c r="E20619">
        <v>1</v>
      </c>
      <c r="F20619">
        <v>2631.87</v>
      </c>
      <c r="G20619">
        <v>1</v>
      </c>
      <c r="H20619">
        <v>20231200526601</v>
      </c>
      <c r="I20619">
        <v>202312005266011</v>
      </c>
      <c r="J20619">
        <v>2631.87</v>
      </c>
      <c r="K20619">
        <v>32</v>
      </c>
      <c r="L20619">
        <v>1</v>
      </c>
      <c r="M20619">
        <v>34439.760766815743</v>
      </c>
      <c r="N20619">
        <v>10</v>
      </c>
      <c r="O20619">
        <v>68.86945591658484</v>
      </c>
      <c r="P20619" t="str">
        <f t="shared" si="322"/>
        <v>High School</v>
      </c>
    </row>
    <row r="20620" spans="1:16">
      <c r="A20620">
        <v>2024</v>
      </c>
      <c r="B20620">
        <v>11789</v>
      </c>
      <c r="C20620">
        <v>3</v>
      </c>
      <c r="D20620">
        <v>20230300525700</v>
      </c>
      <c r="E20620">
        <v>1</v>
      </c>
      <c r="F20620">
        <v>1967.29</v>
      </c>
      <c r="G20620">
        <v>1</v>
      </c>
      <c r="H20620">
        <v>20230300525701</v>
      </c>
      <c r="I20620">
        <v>202303005257011</v>
      </c>
      <c r="J20620">
        <v>1967.29</v>
      </c>
      <c r="K20620">
        <v>40</v>
      </c>
      <c r="L20620">
        <v>1</v>
      </c>
      <c r="M20620">
        <v>47084.753909511543</v>
      </c>
      <c r="N20620">
        <v>12</v>
      </c>
      <c r="O20620">
        <v>67.584299559253125</v>
      </c>
      <c r="P20620" t="str">
        <f t="shared" si="322"/>
        <v>High School</v>
      </c>
    </row>
    <row r="20621" spans="1:16">
      <c r="A20621">
        <v>2024</v>
      </c>
      <c r="B20621">
        <v>12935</v>
      </c>
      <c r="C20621">
        <v>3</v>
      </c>
      <c r="D20621">
        <v>20240300686100</v>
      </c>
      <c r="E20621">
        <v>1</v>
      </c>
      <c r="F20621">
        <v>6092.31</v>
      </c>
      <c r="G20621">
        <v>1</v>
      </c>
      <c r="H20621">
        <v>20240300686101</v>
      </c>
      <c r="I20621">
        <v>202403006861011</v>
      </c>
      <c r="J20621">
        <v>6092.31</v>
      </c>
      <c r="K20621">
        <v>64</v>
      </c>
      <c r="L20621">
        <v>2</v>
      </c>
      <c r="M20621">
        <v>77739.685513313132</v>
      </c>
      <c r="N20621">
        <v>14</v>
      </c>
      <c r="O20621">
        <v>70.871413318046848</v>
      </c>
      <c r="P20621" t="str">
        <f t="shared" si="322"/>
        <v>College</v>
      </c>
    </row>
    <row r="20622" spans="1:16">
      <c r="A20622">
        <v>2024</v>
      </c>
      <c r="B20622">
        <v>14159</v>
      </c>
      <c r="C20622">
        <v>3</v>
      </c>
      <c r="D20622">
        <v>20240100690400</v>
      </c>
      <c r="E20622">
        <v>1</v>
      </c>
      <c r="F20622">
        <v>4285.59</v>
      </c>
      <c r="G20622">
        <v>2</v>
      </c>
      <c r="H20622">
        <v>20240100690402</v>
      </c>
      <c r="I20622">
        <v>202401006904021</v>
      </c>
      <c r="J20622">
        <v>4285.59</v>
      </c>
      <c r="K20622">
        <v>32</v>
      </c>
      <c r="L20622">
        <v>1</v>
      </c>
      <c r="M20622">
        <v>93568.225618756143</v>
      </c>
      <c r="N20622">
        <v>16</v>
      </c>
      <c r="O20622">
        <v>70.049215229322144</v>
      </c>
      <c r="P20622" t="str">
        <f t="shared" si="322"/>
        <v>College</v>
      </c>
    </row>
    <row r="20623" spans="1:16">
      <c r="A20623">
        <v>2024</v>
      </c>
      <c r="B20623">
        <v>14569</v>
      </c>
      <c r="C20623">
        <v>3</v>
      </c>
      <c r="D20623">
        <v>20230300622000</v>
      </c>
      <c r="E20623">
        <v>1</v>
      </c>
      <c r="F20623">
        <v>4925.6400000000003</v>
      </c>
      <c r="G20623">
        <v>1</v>
      </c>
      <c r="H20623">
        <v>20230300622001</v>
      </c>
      <c r="I20623">
        <v>202303006220011</v>
      </c>
      <c r="J20623">
        <v>4925.6400000000003</v>
      </c>
      <c r="K20623">
        <v>29</v>
      </c>
      <c r="L20623">
        <v>1</v>
      </c>
      <c r="M20623">
        <v>72997.036240846777</v>
      </c>
      <c r="N20623">
        <v>14</v>
      </c>
      <c r="O20623">
        <v>72.528914049412919</v>
      </c>
      <c r="P20623" t="str">
        <f t="shared" si="322"/>
        <v>College</v>
      </c>
    </row>
    <row r="20624" spans="1:16">
      <c r="A20624">
        <v>2024</v>
      </c>
      <c r="B20624">
        <v>15447</v>
      </c>
      <c r="C20624">
        <v>3</v>
      </c>
      <c r="D20624">
        <v>20240100630900</v>
      </c>
      <c r="E20624">
        <v>1</v>
      </c>
      <c r="F20624">
        <v>4127.07</v>
      </c>
      <c r="G20624">
        <v>1</v>
      </c>
      <c r="H20624">
        <v>20240100630901</v>
      </c>
      <c r="I20624">
        <v>202401006309011</v>
      </c>
      <c r="J20624">
        <v>4127.07</v>
      </c>
      <c r="K20624">
        <v>44</v>
      </c>
      <c r="L20624">
        <v>2</v>
      </c>
      <c r="M20624">
        <v>139766.30215975945</v>
      </c>
      <c r="N20624">
        <v>20</v>
      </c>
      <c r="O20624">
        <v>70.748673368003509</v>
      </c>
      <c r="P20624" t="str">
        <f t="shared" si="322"/>
        <v>Grad School</v>
      </c>
    </row>
    <row r="20625" spans="1:16">
      <c r="A20625">
        <v>2024</v>
      </c>
      <c r="B20625">
        <v>15721</v>
      </c>
      <c r="C20625">
        <v>3</v>
      </c>
      <c r="D20625">
        <v>0</v>
      </c>
      <c r="E20625">
        <v>1</v>
      </c>
      <c r="F20625">
        <v>3631.09</v>
      </c>
      <c r="G20625">
        <v>1</v>
      </c>
      <c r="H20625">
        <v>0</v>
      </c>
      <c r="I20625">
        <v>0</v>
      </c>
      <c r="J20625">
        <v>3631.09</v>
      </c>
      <c r="K20625">
        <v>40</v>
      </c>
      <c r="L20625">
        <v>1</v>
      </c>
      <c r="M20625">
        <v>48235.66238045747</v>
      </c>
      <c r="N20625">
        <v>12</v>
      </c>
      <c r="O20625">
        <v>72.474037293037739</v>
      </c>
      <c r="P20625" t="str">
        <f t="shared" si="322"/>
        <v>High School</v>
      </c>
    </row>
    <row r="20626" spans="1:16">
      <c r="A20626">
        <v>2024</v>
      </c>
      <c r="B20626">
        <v>15992</v>
      </c>
      <c r="C20626">
        <v>3</v>
      </c>
      <c r="D20626">
        <v>20230100629900</v>
      </c>
      <c r="E20626">
        <v>1</v>
      </c>
      <c r="F20626">
        <v>4963.84</v>
      </c>
      <c r="G20626">
        <v>1</v>
      </c>
      <c r="H20626">
        <v>20230100629901</v>
      </c>
      <c r="I20626">
        <v>202301006299011</v>
      </c>
      <c r="J20626">
        <v>4963.84</v>
      </c>
      <c r="K20626">
        <v>49</v>
      </c>
      <c r="L20626">
        <v>1</v>
      </c>
      <c r="M20626">
        <v>79192.406766362881</v>
      </c>
      <c r="N20626">
        <v>14</v>
      </c>
      <c r="O20626">
        <v>76.272604255308821</v>
      </c>
      <c r="P20626" t="str">
        <f t="shared" si="322"/>
        <v>College</v>
      </c>
    </row>
    <row r="20627" spans="1:16">
      <c r="A20627">
        <v>2024</v>
      </c>
      <c r="B20627">
        <v>16126</v>
      </c>
      <c r="C20627">
        <v>3</v>
      </c>
      <c r="D20627">
        <v>20240200639700</v>
      </c>
      <c r="E20627">
        <v>1</v>
      </c>
      <c r="F20627">
        <v>4715.92</v>
      </c>
      <c r="G20627">
        <v>2</v>
      </c>
      <c r="H20627">
        <v>20240200639702</v>
      </c>
      <c r="I20627">
        <v>202402006397022</v>
      </c>
      <c r="J20627">
        <v>8086.6</v>
      </c>
      <c r="K20627">
        <v>58</v>
      </c>
      <c r="L20627">
        <v>1</v>
      </c>
      <c r="M20627">
        <v>51470.749415940358</v>
      </c>
      <c r="N20627">
        <v>12</v>
      </c>
      <c r="O20627">
        <v>70.477102094796336</v>
      </c>
      <c r="P20627" t="str">
        <f t="shared" si="322"/>
        <v>High School</v>
      </c>
    </row>
    <row r="20628" spans="1:16">
      <c r="A20628">
        <v>2024</v>
      </c>
      <c r="B20628">
        <v>16182</v>
      </c>
      <c r="C20628">
        <v>3</v>
      </c>
      <c r="D20628">
        <v>0</v>
      </c>
      <c r="E20628">
        <v>1</v>
      </c>
      <c r="F20628">
        <v>3960.79</v>
      </c>
      <c r="G20628">
        <v>1</v>
      </c>
      <c r="H20628">
        <v>0</v>
      </c>
      <c r="I20628">
        <v>0</v>
      </c>
      <c r="J20628">
        <v>3960.79</v>
      </c>
      <c r="K20628">
        <v>32</v>
      </c>
      <c r="L20628">
        <v>1</v>
      </c>
      <c r="M20628">
        <v>50726.362404402222</v>
      </c>
      <c r="N20628">
        <v>12</v>
      </c>
      <c r="O20628">
        <v>70.915807936756295</v>
      </c>
      <c r="P20628" t="str">
        <f t="shared" si="322"/>
        <v>High School</v>
      </c>
    </row>
    <row r="20629" spans="1:16">
      <c r="A20629">
        <v>2024</v>
      </c>
      <c r="B20629">
        <v>16237</v>
      </c>
      <c r="C20629">
        <v>3</v>
      </c>
      <c r="D20629">
        <v>0</v>
      </c>
      <c r="E20629">
        <v>1</v>
      </c>
      <c r="F20629">
        <v>2039.56</v>
      </c>
      <c r="G20629">
        <v>4</v>
      </c>
      <c r="H20629">
        <v>0</v>
      </c>
      <c r="I20629">
        <v>0</v>
      </c>
      <c r="J20629">
        <v>2039.56</v>
      </c>
      <c r="K20629">
        <v>37</v>
      </c>
      <c r="L20629">
        <v>2</v>
      </c>
      <c r="M20629">
        <v>47515.473915053582</v>
      </c>
      <c r="N20629">
        <v>12</v>
      </c>
      <c r="O20629">
        <v>68.19084244377693</v>
      </c>
      <c r="P20629" t="str">
        <f t="shared" si="322"/>
        <v>High School</v>
      </c>
    </row>
    <row r="20630" spans="1:16">
      <c r="A20630">
        <v>2024</v>
      </c>
      <c r="B20630">
        <v>16909</v>
      </c>
      <c r="C20630">
        <v>3</v>
      </c>
      <c r="D20630">
        <v>0</v>
      </c>
      <c r="E20630">
        <v>1</v>
      </c>
      <c r="F20630">
        <v>2439.25</v>
      </c>
      <c r="G20630">
        <v>2</v>
      </c>
      <c r="H20630">
        <v>0</v>
      </c>
      <c r="I20630">
        <v>0</v>
      </c>
      <c r="J20630">
        <v>2439.25</v>
      </c>
      <c r="K20630">
        <v>39</v>
      </c>
      <c r="L20630">
        <v>2</v>
      </c>
      <c r="M20630">
        <v>120095.07753883593</v>
      </c>
      <c r="N20630">
        <v>18</v>
      </c>
      <c r="O20630">
        <v>73.204998197168095</v>
      </c>
      <c r="P20630" t="str">
        <f t="shared" si="322"/>
        <v>Grad School</v>
      </c>
    </row>
    <row r="20631" spans="1:16">
      <c r="A20631">
        <v>2024</v>
      </c>
      <c r="B20631">
        <v>16965</v>
      </c>
      <c r="C20631">
        <v>3</v>
      </c>
      <c r="D20631">
        <v>20240200299500</v>
      </c>
      <c r="E20631">
        <v>1</v>
      </c>
      <c r="F20631">
        <v>3732.87</v>
      </c>
      <c r="G20631">
        <v>2</v>
      </c>
      <c r="H20631">
        <v>20240200299502</v>
      </c>
      <c r="I20631">
        <v>202402002995021</v>
      </c>
      <c r="J20631">
        <v>3732.87</v>
      </c>
      <c r="K20631">
        <v>60</v>
      </c>
      <c r="L20631">
        <v>2</v>
      </c>
      <c r="M20631">
        <v>74908.773557067223</v>
      </c>
      <c r="N20631">
        <v>14</v>
      </c>
      <c r="O20631">
        <v>67.75371528293347</v>
      </c>
      <c r="P20631" t="str">
        <f t="shared" si="322"/>
        <v>College</v>
      </c>
    </row>
    <row r="20632" spans="1:16">
      <c r="A20632">
        <v>2024</v>
      </c>
      <c r="B20632">
        <v>17664</v>
      </c>
      <c r="C20632">
        <v>3</v>
      </c>
      <c r="D20632">
        <v>0</v>
      </c>
      <c r="E20632">
        <v>1</v>
      </c>
      <c r="F20632">
        <v>4706.5200000000004</v>
      </c>
      <c r="G20632">
        <v>1</v>
      </c>
      <c r="H20632">
        <v>0</v>
      </c>
      <c r="I20632">
        <v>0</v>
      </c>
      <c r="J20632">
        <v>4706.5200000000004</v>
      </c>
      <c r="K20632">
        <v>30</v>
      </c>
      <c r="L20632">
        <v>2</v>
      </c>
      <c r="M20632">
        <v>94864.256726493069</v>
      </c>
      <c r="N20632">
        <v>16</v>
      </c>
      <c r="O20632">
        <v>72.104388651475091</v>
      </c>
      <c r="P20632" t="str">
        <f t="shared" si="322"/>
        <v>College</v>
      </c>
    </row>
    <row r="20633" spans="1:16">
      <c r="A20633">
        <v>2024</v>
      </c>
      <c r="B20633">
        <v>17861</v>
      </c>
      <c r="C20633">
        <v>3</v>
      </c>
      <c r="D20633">
        <v>20231200304000</v>
      </c>
      <c r="E20633">
        <v>1</v>
      </c>
      <c r="F20633">
        <v>3559.5</v>
      </c>
      <c r="G20633">
        <v>1</v>
      </c>
      <c r="H20633">
        <v>20231200304001</v>
      </c>
      <c r="I20633">
        <v>202312003040011</v>
      </c>
      <c r="J20633">
        <v>3559.5</v>
      </c>
      <c r="K20633">
        <v>47</v>
      </c>
      <c r="L20633">
        <v>2</v>
      </c>
      <c r="M20633">
        <v>50844.398491407956</v>
      </c>
      <c r="N20633">
        <v>12</v>
      </c>
      <c r="O20633">
        <v>70.773712136189559</v>
      </c>
      <c r="P20633" t="str">
        <f t="shared" si="322"/>
        <v>High School</v>
      </c>
    </row>
    <row r="20634" spans="1:16">
      <c r="A20634">
        <v>2024</v>
      </c>
      <c r="B20634">
        <v>17917</v>
      </c>
      <c r="C20634">
        <v>3</v>
      </c>
      <c r="D20634">
        <v>20240300309700</v>
      </c>
      <c r="E20634">
        <v>1</v>
      </c>
      <c r="F20634">
        <v>2529.25</v>
      </c>
      <c r="G20634">
        <v>1</v>
      </c>
      <c r="H20634">
        <v>20240300309701</v>
      </c>
      <c r="I20634">
        <v>202403003097011</v>
      </c>
      <c r="J20634">
        <v>2529.25</v>
      </c>
      <c r="K20634">
        <v>31</v>
      </c>
      <c r="L20634">
        <v>1</v>
      </c>
      <c r="M20634">
        <v>97134.427058430098</v>
      </c>
      <c r="N20634">
        <v>16</v>
      </c>
      <c r="O20634">
        <v>67.804952449828122</v>
      </c>
      <c r="P20634" t="str">
        <f t="shared" si="322"/>
        <v>College</v>
      </c>
    </row>
    <row r="20635" spans="1:16">
      <c r="A20635">
        <v>2024</v>
      </c>
      <c r="B20635">
        <v>18280</v>
      </c>
      <c r="C20635">
        <v>3</v>
      </c>
      <c r="D20635">
        <v>20231203819300</v>
      </c>
      <c r="E20635">
        <v>1</v>
      </c>
      <c r="F20635">
        <v>8447.14</v>
      </c>
      <c r="G20635">
        <v>1</v>
      </c>
      <c r="H20635">
        <v>20231203819301</v>
      </c>
      <c r="I20635">
        <v>202312038193011</v>
      </c>
      <c r="J20635">
        <v>8447.14</v>
      </c>
      <c r="K20635">
        <v>39</v>
      </c>
      <c r="L20635">
        <v>1</v>
      </c>
      <c r="M20635">
        <v>48730.455299871959</v>
      </c>
      <c r="N20635">
        <v>12</v>
      </c>
      <c r="O20635">
        <v>65.526195950679408</v>
      </c>
      <c r="P20635" t="str">
        <f t="shared" si="322"/>
        <v>High School</v>
      </c>
    </row>
    <row r="20636" spans="1:16">
      <c r="A20636">
        <v>2024</v>
      </c>
      <c r="B20636">
        <v>18571</v>
      </c>
      <c r="C20636">
        <v>3</v>
      </c>
      <c r="D20636">
        <v>20230300282200</v>
      </c>
      <c r="E20636">
        <v>1</v>
      </c>
      <c r="F20636">
        <v>3391.21</v>
      </c>
      <c r="G20636">
        <v>1</v>
      </c>
      <c r="H20636">
        <v>20230300282201</v>
      </c>
      <c r="I20636">
        <v>202303002822011</v>
      </c>
      <c r="J20636">
        <v>3391.21</v>
      </c>
      <c r="K20636">
        <v>35</v>
      </c>
      <c r="L20636">
        <v>1</v>
      </c>
      <c r="M20636">
        <v>44406.568598545775</v>
      </c>
      <c r="N20636">
        <v>12</v>
      </c>
      <c r="O20636">
        <v>68.223288753252277</v>
      </c>
      <c r="P20636" t="str">
        <f t="shared" si="322"/>
        <v>High School</v>
      </c>
    </row>
    <row r="20637" spans="1:16">
      <c r="A20637">
        <v>2024</v>
      </c>
      <c r="B20637">
        <v>19069</v>
      </c>
      <c r="C20637">
        <v>3</v>
      </c>
      <c r="D20637">
        <v>0</v>
      </c>
      <c r="E20637">
        <v>1</v>
      </c>
      <c r="F20637">
        <v>2221.54</v>
      </c>
      <c r="G20637">
        <v>1</v>
      </c>
      <c r="H20637">
        <v>0</v>
      </c>
      <c r="I20637">
        <v>0</v>
      </c>
      <c r="J20637">
        <v>2221.54</v>
      </c>
      <c r="K20637">
        <v>51</v>
      </c>
      <c r="L20637">
        <v>1</v>
      </c>
      <c r="M20637">
        <v>33874.924603976157</v>
      </c>
      <c r="N20637">
        <v>10</v>
      </c>
      <c r="O20637">
        <v>70.818969531286896</v>
      </c>
      <c r="P20637" t="str">
        <f t="shared" si="322"/>
        <v>High School</v>
      </c>
    </row>
    <row r="20638" spans="1:16">
      <c r="A20638">
        <v>2024</v>
      </c>
      <c r="B20638">
        <v>19278</v>
      </c>
      <c r="C20638">
        <v>3</v>
      </c>
      <c r="D20638">
        <v>0</v>
      </c>
      <c r="E20638">
        <v>1</v>
      </c>
      <c r="F20638">
        <v>2822.72</v>
      </c>
      <c r="G20638">
        <v>1</v>
      </c>
      <c r="H20638">
        <v>0</v>
      </c>
      <c r="I20638">
        <v>0</v>
      </c>
      <c r="J20638">
        <v>2822.72</v>
      </c>
      <c r="K20638">
        <v>40</v>
      </c>
      <c r="L20638">
        <v>1</v>
      </c>
      <c r="M20638">
        <v>142700.90129756302</v>
      </c>
      <c r="N20638">
        <v>20</v>
      </c>
      <c r="O20638">
        <v>71.161446028129433</v>
      </c>
      <c r="P20638" t="str">
        <f t="shared" si="322"/>
        <v>Grad School</v>
      </c>
    </row>
    <row r="20639" spans="1:16">
      <c r="A20639">
        <v>2024</v>
      </c>
      <c r="B20639">
        <v>19976</v>
      </c>
      <c r="C20639">
        <v>3</v>
      </c>
      <c r="D20639">
        <v>0</v>
      </c>
      <c r="E20639">
        <v>1</v>
      </c>
      <c r="F20639">
        <v>2955.11</v>
      </c>
      <c r="G20639">
        <v>1</v>
      </c>
      <c r="H20639">
        <v>0</v>
      </c>
      <c r="I20639">
        <v>0</v>
      </c>
      <c r="J20639">
        <v>2955.11</v>
      </c>
      <c r="K20639">
        <v>57</v>
      </c>
      <c r="L20639">
        <v>2</v>
      </c>
      <c r="M20639">
        <v>98044.127155673952</v>
      </c>
      <c r="N20639">
        <v>16</v>
      </c>
      <c r="O20639">
        <v>74.008505875638534</v>
      </c>
      <c r="P20639" t="str">
        <f t="shared" si="322"/>
        <v>College</v>
      </c>
    </row>
    <row r="20640" spans="1:16">
      <c r="A20640">
        <v>2024</v>
      </c>
      <c r="B20640">
        <v>20127</v>
      </c>
      <c r="C20640">
        <v>3</v>
      </c>
      <c r="D20640">
        <v>20221202041500</v>
      </c>
      <c r="E20640">
        <v>1</v>
      </c>
      <c r="F20640">
        <v>5352.63</v>
      </c>
      <c r="G20640">
        <v>1</v>
      </c>
      <c r="H20640">
        <v>20221202041501</v>
      </c>
      <c r="I20640">
        <v>202212020415011</v>
      </c>
      <c r="J20640">
        <v>5352.63</v>
      </c>
      <c r="K20640">
        <v>43</v>
      </c>
      <c r="L20640">
        <v>2</v>
      </c>
      <c r="M20640">
        <v>48438.567207685323</v>
      </c>
      <c r="N20640">
        <v>12</v>
      </c>
      <c r="O20640">
        <v>67.407251533680494</v>
      </c>
      <c r="P20640" t="str">
        <f t="shared" si="322"/>
        <v>High School</v>
      </c>
    </row>
    <row r="20641" spans="1:16">
      <c r="A20641">
        <v>2024</v>
      </c>
      <c r="B20641">
        <v>20888</v>
      </c>
      <c r="C20641">
        <v>3</v>
      </c>
      <c r="D20641">
        <v>0</v>
      </c>
      <c r="E20641">
        <v>1</v>
      </c>
      <c r="F20641">
        <v>1871.82</v>
      </c>
      <c r="G20641">
        <v>4</v>
      </c>
      <c r="H20641">
        <v>0</v>
      </c>
      <c r="I20641">
        <v>0</v>
      </c>
      <c r="J20641">
        <v>2183.2399999999998</v>
      </c>
      <c r="K20641">
        <v>52</v>
      </c>
      <c r="L20641">
        <v>1</v>
      </c>
      <c r="M20641">
        <v>72108.258209982203</v>
      </c>
      <c r="N20641">
        <v>14</v>
      </c>
      <c r="O20641">
        <v>72.113969779823123</v>
      </c>
      <c r="P20641" t="str">
        <f t="shared" si="322"/>
        <v>College</v>
      </c>
    </row>
    <row r="20642" spans="1:16">
      <c r="A20642">
        <v>2024</v>
      </c>
      <c r="B20642">
        <v>21359</v>
      </c>
      <c r="C20642">
        <v>3</v>
      </c>
      <c r="D20642">
        <v>20230403020400</v>
      </c>
      <c r="E20642">
        <v>1</v>
      </c>
      <c r="F20642">
        <v>2832.42</v>
      </c>
      <c r="G20642">
        <v>4</v>
      </c>
      <c r="H20642">
        <v>20230403020402</v>
      </c>
      <c r="I20642">
        <v>202304030204021</v>
      </c>
      <c r="J20642">
        <v>2832.42</v>
      </c>
      <c r="K20642">
        <v>38</v>
      </c>
      <c r="L20642">
        <v>1</v>
      </c>
      <c r="M20642">
        <v>52205.871903511274</v>
      </c>
      <c r="N20642">
        <v>12</v>
      </c>
      <c r="O20642">
        <v>69.502100094083772</v>
      </c>
      <c r="P20642" t="str">
        <f t="shared" si="322"/>
        <v>High School</v>
      </c>
    </row>
    <row r="20643" spans="1:16">
      <c r="A20643">
        <v>2024</v>
      </c>
      <c r="B20643">
        <v>21440</v>
      </c>
      <c r="C20643">
        <v>3</v>
      </c>
      <c r="D20643">
        <v>0</v>
      </c>
      <c r="E20643">
        <v>1</v>
      </c>
      <c r="F20643">
        <v>2230.91</v>
      </c>
      <c r="G20643">
        <v>3</v>
      </c>
      <c r="H20643">
        <v>0</v>
      </c>
      <c r="I20643">
        <v>0</v>
      </c>
      <c r="J20643">
        <v>2230.91</v>
      </c>
      <c r="K20643">
        <v>41</v>
      </c>
      <c r="L20643">
        <v>1</v>
      </c>
      <c r="M20643">
        <v>103287.93561509426</v>
      </c>
      <c r="N20643">
        <v>16</v>
      </c>
      <c r="O20643">
        <v>70.749827597013791</v>
      </c>
      <c r="P20643" t="str">
        <f t="shared" si="322"/>
        <v>College</v>
      </c>
    </row>
    <row r="20644" spans="1:16">
      <c r="A20644">
        <v>2024</v>
      </c>
      <c r="B20644">
        <v>21485</v>
      </c>
      <c r="C20644">
        <v>3</v>
      </c>
      <c r="D20644">
        <v>0</v>
      </c>
      <c r="E20644">
        <v>1</v>
      </c>
      <c r="F20644">
        <v>1904.46</v>
      </c>
      <c r="G20644">
        <v>2</v>
      </c>
      <c r="H20644">
        <v>0</v>
      </c>
      <c r="I20644">
        <v>0</v>
      </c>
      <c r="J20644">
        <v>1804</v>
      </c>
      <c r="K20644">
        <v>42</v>
      </c>
      <c r="L20644">
        <v>2</v>
      </c>
      <c r="M20644">
        <v>51313.055418059281</v>
      </c>
      <c r="N20644">
        <v>12</v>
      </c>
      <c r="O20644">
        <v>70.948205704625238</v>
      </c>
      <c r="P20644" t="str">
        <f t="shared" si="322"/>
        <v>High School</v>
      </c>
    </row>
    <row r="20645" spans="1:16">
      <c r="A20645">
        <v>2024</v>
      </c>
      <c r="B20645">
        <v>21868</v>
      </c>
      <c r="C20645">
        <v>3</v>
      </c>
      <c r="D20645">
        <v>0</v>
      </c>
      <c r="E20645">
        <v>1</v>
      </c>
      <c r="F20645">
        <v>2500.31</v>
      </c>
      <c r="G20645">
        <v>1</v>
      </c>
      <c r="H20645">
        <v>0</v>
      </c>
      <c r="I20645">
        <v>0</v>
      </c>
      <c r="J20645">
        <v>2500.31</v>
      </c>
      <c r="K20645">
        <v>48</v>
      </c>
      <c r="L20645">
        <v>2</v>
      </c>
      <c r="M20645">
        <v>70763.873558775071</v>
      </c>
      <c r="N20645">
        <v>14</v>
      </c>
      <c r="O20645">
        <v>72.172517878460951</v>
      </c>
      <c r="P20645" t="str">
        <f t="shared" si="322"/>
        <v>College</v>
      </c>
    </row>
    <row r="20646" spans="1:16">
      <c r="A20646">
        <v>2024</v>
      </c>
      <c r="B20646">
        <v>21918</v>
      </c>
      <c r="C20646">
        <v>3</v>
      </c>
      <c r="D20646">
        <v>20240100416100</v>
      </c>
      <c r="E20646">
        <v>1</v>
      </c>
      <c r="F20646">
        <v>2332.54</v>
      </c>
      <c r="G20646">
        <v>2</v>
      </c>
      <c r="H20646">
        <v>20240100416102</v>
      </c>
      <c r="I20646">
        <v>202401004161021</v>
      </c>
      <c r="J20646">
        <v>2332.54</v>
      </c>
      <c r="K20646">
        <v>51</v>
      </c>
      <c r="L20646">
        <v>2</v>
      </c>
      <c r="M20646">
        <v>94571.10360080839</v>
      </c>
      <c r="N20646">
        <v>16</v>
      </c>
      <c r="O20646">
        <v>69.546463868667729</v>
      </c>
      <c r="P20646" t="str">
        <f t="shared" si="322"/>
        <v>College</v>
      </c>
    </row>
    <row r="20647" spans="1:16">
      <c r="A20647">
        <v>2024</v>
      </c>
      <c r="B20647">
        <v>21966</v>
      </c>
      <c r="C20647">
        <v>3</v>
      </c>
      <c r="D20647">
        <v>0</v>
      </c>
      <c r="E20647">
        <v>1</v>
      </c>
      <c r="F20647">
        <v>2258.65</v>
      </c>
      <c r="G20647">
        <v>2</v>
      </c>
      <c r="H20647">
        <v>0</v>
      </c>
      <c r="I20647">
        <v>0</v>
      </c>
      <c r="J20647">
        <v>2258.65</v>
      </c>
      <c r="K20647">
        <v>38</v>
      </c>
      <c r="L20647">
        <v>2</v>
      </c>
      <c r="M20647">
        <v>54532.295443351359</v>
      </c>
      <c r="N20647">
        <v>12</v>
      </c>
      <c r="O20647">
        <v>68.45316982832567</v>
      </c>
      <c r="P20647" t="str">
        <f t="shared" si="322"/>
        <v>High School</v>
      </c>
    </row>
    <row r="20648" spans="1:16">
      <c r="A20648">
        <v>2024</v>
      </c>
      <c r="B20648">
        <v>22343</v>
      </c>
      <c r="C20648">
        <v>3</v>
      </c>
      <c r="D20648">
        <v>20230100888100</v>
      </c>
      <c r="E20648">
        <v>1</v>
      </c>
      <c r="F20648">
        <v>3644.58</v>
      </c>
      <c r="G20648">
        <v>3</v>
      </c>
      <c r="H20648">
        <v>20230100888103</v>
      </c>
      <c r="I20648">
        <v>202301008881031</v>
      </c>
      <c r="J20648">
        <v>3236.95</v>
      </c>
      <c r="K20648">
        <v>25</v>
      </c>
      <c r="L20648">
        <v>1</v>
      </c>
      <c r="M20648">
        <v>72770.941636867923</v>
      </c>
      <c r="N20648">
        <v>14</v>
      </c>
      <c r="O20648">
        <v>68.863498536730589</v>
      </c>
      <c r="P20648" t="str">
        <f t="shared" si="322"/>
        <v>College</v>
      </c>
    </row>
    <row r="20649" spans="1:16">
      <c r="A20649">
        <v>2024</v>
      </c>
      <c r="B20649">
        <v>22383</v>
      </c>
      <c r="C20649">
        <v>3</v>
      </c>
      <c r="D20649">
        <v>20231200889500</v>
      </c>
      <c r="E20649">
        <v>1</v>
      </c>
      <c r="F20649">
        <v>3863.38</v>
      </c>
      <c r="G20649">
        <v>1</v>
      </c>
      <c r="H20649">
        <v>20231200889501</v>
      </c>
      <c r="I20649">
        <v>202312008895011</v>
      </c>
      <c r="J20649">
        <v>3863.38</v>
      </c>
      <c r="K20649">
        <v>29</v>
      </c>
      <c r="L20649">
        <v>1</v>
      </c>
      <c r="M20649">
        <v>94224.686280050795</v>
      </c>
      <c r="N20649">
        <v>16</v>
      </c>
      <c r="O20649">
        <v>73.654553030841669</v>
      </c>
      <c r="P20649" t="str">
        <f t="shared" si="322"/>
        <v>College</v>
      </c>
    </row>
    <row r="20650" spans="1:16">
      <c r="A20650">
        <v>2024</v>
      </c>
      <c r="B20650">
        <v>22687</v>
      </c>
      <c r="C20650">
        <v>3</v>
      </c>
      <c r="D20650">
        <v>0</v>
      </c>
      <c r="E20650">
        <v>1</v>
      </c>
      <c r="F20650">
        <v>1910.59</v>
      </c>
      <c r="G20650">
        <v>1</v>
      </c>
      <c r="H20650">
        <v>0</v>
      </c>
      <c r="I20650">
        <v>0</v>
      </c>
      <c r="J20650">
        <v>1910.59</v>
      </c>
      <c r="K20650">
        <v>50</v>
      </c>
      <c r="L20650">
        <v>1</v>
      </c>
      <c r="M20650">
        <v>54523.80491528417</v>
      </c>
      <c r="N20650">
        <v>12</v>
      </c>
      <c r="O20650">
        <v>69.933356789953834</v>
      </c>
      <c r="P20650" t="str">
        <f t="shared" si="322"/>
        <v>High School</v>
      </c>
    </row>
    <row r="20651" spans="1:16">
      <c r="A20651">
        <v>2024</v>
      </c>
      <c r="B20651">
        <v>22688</v>
      </c>
      <c r="C20651">
        <v>3</v>
      </c>
      <c r="D20651">
        <v>0</v>
      </c>
      <c r="E20651">
        <v>1</v>
      </c>
      <c r="F20651">
        <v>2120.02</v>
      </c>
      <c r="G20651">
        <v>4</v>
      </c>
      <c r="H20651">
        <v>0</v>
      </c>
      <c r="I20651">
        <v>0</v>
      </c>
      <c r="J20651">
        <v>2120.02</v>
      </c>
      <c r="K20651">
        <v>36</v>
      </c>
      <c r="L20651">
        <v>2</v>
      </c>
      <c r="M20651">
        <v>96347.459151240168</v>
      </c>
      <c r="N20651">
        <v>16</v>
      </c>
      <c r="O20651">
        <v>72.183428218828965</v>
      </c>
      <c r="P20651" t="str">
        <f t="shared" si="322"/>
        <v>College</v>
      </c>
    </row>
    <row r="20652" spans="1:16">
      <c r="A20652">
        <v>2024</v>
      </c>
      <c r="B20652">
        <v>22784</v>
      </c>
      <c r="C20652">
        <v>3</v>
      </c>
      <c r="D20652">
        <v>0</v>
      </c>
      <c r="E20652">
        <v>1</v>
      </c>
      <c r="F20652">
        <v>2576.69</v>
      </c>
      <c r="G20652">
        <v>2</v>
      </c>
      <c r="H20652">
        <v>0</v>
      </c>
      <c r="I20652">
        <v>0</v>
      </c>
      <c r="J20652">
        <v>2576.69</v>
      </c>
      <c r="K20652">
        <v>31</v>
      </c>
      <c r="L20652">
        <v>1</v>
      </c>
      <c r="M20652">
        <v>121331.8940753576</v>
      </c>
      <c r="N20652">
        <v>18</v>
      </c>
      <c r="O20652">
        <v>66.59947049281098</v>
      </c>
      <c r="P20652" t="str">
        <f t="shared" si="322"/>
        <v>Grad School</v>
      </c>
    </row>
    <row r="20653" spans="1:16">
      <c r="A20653">
        <v>2024</v>
      </c>
      <c r="B20653">
        <v>23408</v>
      </c>
      <c r="C20653">
        <v>3</v>
      </c>
      <c r="D20653">
        <v>0</v>
      </c>
      <c r="E20653">
        <v>1</v>
      </c>
      <c r="F20653">
        <v>3303.46</v>
      </c>
      <c r="G20653">
        <v>1</v>
      </c>
      <c r="H20653">
        <v>0</v>
      </c>
      <c r="I20653">
        <v>0</v>
      </c>
      <c r="J20653">
        <v>3303.46</v>
      </c>
      <c r="K20653">
        <v>32</v>
      </c>
      <c r="L20653">
        <v>1</v>
      </c>
      <c r="M20653">
        <v>74639.277237817194</v>
      </c>
      <c r="N20653">
        <v>14</v>
      </c>
      <c r="O20653">
        <v>70.315773044936591</v>
      </c>
      <c r="P20653" t="str">
        <f t="shared" si="322"/>
        <v>College</v>
      </c>
    </row>
    <row r="20654" spans="1:16">
      <c r="A20654">
        <v>2024</v>
      </c>
      <c r="B20654">
        <v>23475</v>
      </c>
      <c r="C20654">
        <v>3</v>
      </c>
      <c r="D20654">
        <v>20240200426600</v>
      </c>
      <c r="E20654">
        <v>1</v>
      </c>
      <c r="F20654">
        <v>2192.17</v>
      </c>
      <c r="G20654">
        <v>1</v>
      </c>
      <c r="H20654">
        <v>20240200426601</v>
      </c>
      <c r="I20654">
        <v>202402004266011</v>
      </c>
      <c r="J20654">
        <v>2192.17</v>
      </c>
      <c r="K20654">
        <v>64</v>
      </c>
      <c r="L20654">
        <v>1</v>
      </c>
      <c r="M20654">
        <v>73222.797508468837</v>
      </c>
      <c r="N20654">
        <v>14</v>
      </c>
      <c r="O20654">
        <v>74.326257956324781</v>
      </c>
      <c r="P20654" t="str">
        <f t="shared" si="322"/>
        <v>College</v>
      </c>
    </row>
    <row r="20655" spans="1:16">
      <c r="A20655">
        <v>2024</v>
      </c>
      <c r="B20655">
        <v>23486</v>
      </c>
      <c r="C20655">
        <v>3</v>
      </c>
      <c r="D20655">
        <v>0</v>
      </c>
      <c r="E20655">
        <v>1</v>
      </c>
      <c r="F20655">
        <v>2680.16</v>
      </c>
      <c r="G20655">
        <v>1</v>
      </c>
      <c r="H20655">
        <v>0</v>
      </c>
      <c r="I20655">
        <v>0</v>
      </c>
      <c r="J20655">
        <v>2680.16</v>
      </c>
      <c r="K20655">
        <v>50</v>
      </c>
      <c r="L20655">
        <v>2</v>
      </c>
      <c r="M20655">
        <v>120553.08787629197</v>
      </c>
      <c r="N20655">
        <v>18</v>
      </c>
      <c r="O20655">
        <v>67.300675864281317</v>
      </c>
      <c r="P20655" t="str">
        <f t="shared" si="322"/>
        <v>Grad School</v>
      </c>
    </row>
    <row r="20656" spans="1:16">
      <c r="A20656">
        <v>2024</v>
      </c>
      <c r="B20656">
        <v>23511</v>
      </c>
      <c r="C20656">
        <v>3</v>
      </c>
      <c r="D20656">
        <v>20240100419500</v>
      </c>
      <c r="E20656">
        <v>1</v>
      </c>
      <c r="F20656">
        <v>3973.01</v>
      </c>
      <c r="G20656">
        <v>1</v>
      </c>
      <c r="H20656">
        <v>20240100419501</v>
      </c>
      <c r="I20656">
        <v>202401004195011</v>
      </c>
      <c r="J20656">
        <v>3973.01</v>
      </c>
      <c r="K20656">
        <v>55</v>
      </c>
      <c r="L20656">
        <v>2</v>
      </c>
      <c r="M20656">
        <v>95560.566572058204</v>
      </c>
      <c r="N20656">
        <v>16</v>
      </c>
      <c r="O20656">
        <v>74.136642344352424</v>
      </c>
      <c r="P20656" t="str">
        <f t="shared" si="322"/>
        <v>College</v>
      </c>
    </row>
    <row r="20657" spans="1:16">
      <c r="A20657">
        <v>2024</v>
      </c>
      <c r="B20657">
        <v>23973</v>
      </c>
      <c r="C20657">
        <v>3</v>
      </c>
      <c r="D20657">
        <v>20230100428300</v>
      </c>
      <c r="E20657">
        <v>1</v>
      </c>
      <c r="F20657">
        <v>1909.96</v>
      </c>
      <c r="G20657">
        <v>2</v>
      </c>
      <c r="H20657">
        <v>20230100428302</v>
      </c>
      <c r="I20657">
        <v>202301004283021</v>
      </c>
      <c r="J20657">
        <v>1909.96</v>
      </c>
      <c r="K20657">
        <v>39</v>
      </c>
      <c r="L20657">
        <v>1</v>
      </c>
      <c r="M20657">
        <v>50778.00341520732</v>
      </c>
      <c r="N20657">
        <v>12</v>
      </c>
      <c r="O20657">
        <v>73.179237350364446</v>
      </c>
      <c r="P20657" t="str">
        <f t="shared" si="322"/>
        <v>High School</v>
      </c>
    </row>
    <row r="20658" spans="1:16">
      <c r="A20658">
        <v>2024</v>
      </c>
      <c r="B20658">
        <v>24120</v>
      </c>
      <c r="C20658">
        <v>3</v>
      </c>
      <c r="D20658">
        <v>20240300428400</v>
      </c>
      <c r="E20658">
        <v>1</v>
      </c>
      <c r="F20658">
        <v>2936.02</v>
      </c>
      <c r="G20658">
        <v>2</v>
      </c>
      <c r="H20658">
        <v>20240300428402</v>
      </c>
      <c r="I20658">
        <v>202403004284021</v>
      </c>
      <c r="J20658">
        <v>2936.02</v>
      </c>
      <c r="K20658">
        <v>26</v>
      </c>
      <c r="L20658">
        <v>1</v>
      </c>
      <c r="M20658">
        <v>70938.336094233528</v>
      </c>
      <c r="N20658">
        <v>14</v>
      </c>
      <c r="O20658">
        <v>69.710641083895652</v>
      </c>
      <c r="P20658" t="str">
        <f t="shared" si="322"/>
        <v>College</v>
      </c>
    </row>
    <row r="20659" spans="1:16">
      <c r="A20659">
        <v>2024</v>
      </c>
      <c r="B20659">
        <v>24149</v>
      </c>
      <c r="C20659">
        <v>3</v>
      </c>
      <c r="D20659">
        <v>20221203156100</v>
      </c>
      <c r="E20659">
        <v>1</v>
      </c>
      <c r="F20659">
        <v>3446.71</v>
      </c>
      <c r="G20659">
        <v>1</v>
      </c>
      <c r="H20659">
        <v>20221203156101</v>
      </c>
      <c r="I20659">
        <v>202212031561012</v>
      </c>
      <c r="J20659">
        <v>3446.71</v>
      </c>
      <c r="K20659">
        <v>25</v>
      </c>
      <c r="L20659">
        <v>2</v>
      </c>
      <c r="M20659">
        <v>96706.945240743007</v>
      </c>
      <c r="N20659">
        <v>16</v>
      </c>
      <c r="O20659">
        <v>69.021708597805741</v>
      </c>
      <c r="P20659" t="str">
        <f t="shared" si="322"/>
        <v>College</v>
      </c>
    </row>
    <row r="20660" spans="1:16">
      <c r="A20660">
        <v>2024</v>
      </c>
      <c r="B20660">
        <v>24618</v>
      </c>
      <c r="C20660">
        <v>3</v>
      </c>
      <c r="D20660">
        <v>0</v>
      </c>
      <c r="E20660">
        <v>1</v>
      </c>
      <c r="F20660">
        <v>1610.73</v>
      </c>
      <c r="G20660">
        <v>1</v>
      </c>
      <c r="H20660">
        <v>0</v>
      </c>
      <c r="I20660">
        <v>0</v>
      </c>
      <c r="J20660">
        <v>1610.73</v>
      </c>
      <c r="K20660">
        <v>59</v>
      </c>
      <c r="L20660">
        <v>1</v>
      </c>
      <c r="M20660">
        <v>54910.662305323516</v>
      </c>
      <c r="N20660">
        <v>12</v>
      </c>
      <c r="O20660">
        <v>74.187341953812592</v>
      </c>
      <c r="P20660" t="str">
        <f t="shared" si="322"/>
        <v>High School</v>
      </c>
    </row>
    <row r="20661" spans="1:16">
      <c r="A20661">
        <v>2024</v>
      </c>
      <c r="B20661">
        <v>24728</v>
      </c>
      <c r="C20661">
        <v>3</v>
      </c>
      <c r="D20661">
        <v>0</v>
      </c>
      <c r="E20661">
        <v>1</v>
      </c>
      <c r="F20661">
        <v>1395.71</v>
      </c>
      <c r="G20661">
        <v>1</v>
      </c>
      <c r="H20661">
        <v>0</v>
      </c>
      <c r="I20661">
        <v>0</v>
      </c>
      <c r="J20661">
        <v>1395.71</v>
      </c>
      <c r="K20661">
        <v>43</v>
      </c>
      <c r="L20661">
        <v>1</v>
      </c>
      <c r="M20661">
        <v>99956.695461734111</v>
      </c>
      <c r="N20661">
        <v>16</v>
      </c>
      <c r="O20661">
        <v>69.975289526143229</v>
      </c>
      <c r="P20661" t="str">
        <f t="shared" si="322"/>
        <v>College</v>
      </c>
    </row>
    <row r="20662" spans="1:16">
      <c r="A20662">
        <v>2024</v>
      </c>
      <c r="B20662">
        <v>24836</v>
      </c>
      <c r="C20662">
        <v>3</v>
      </c>
      <c r="D20662">
        <v>20240200315800</v>
      </c>
      <c r="E20662">
        <v>1</v>
      </c>
      <c r="F20662">
        <v>3408.82</v>
      </c>
      <c r="G20662">
        <v>1</v>
      </c>
      <c r="H20662">
        <v>20240200315802</v>
      </c>
      <c r="I20662">
        <v>202402003158021</v>
      </c>
      <c r="J20662">
        <v>3408.82</v>
      </c>
      <c r="K20662">
        <v>29</v>
      </c>
      <c r="L20662">
        <v>2</v>
      </c>
      <c r="M20662">
        <v>93167.387121149906</v>
      </c>
      <c r="N20662">
        <v>16</v>
      </c>
      <c r="O20662">
        <v>69.230257949818778</v>
      </c>
      <c r="P20662" t="str">
        <f t="shared" si="322"/>
        <v>College</v>
      </c>
    </row>
    <row r="20663" spans="1:16">
      <c r="A20663">
        <v>2024</v>
      </c>
      <c r="B20663">
        <v>24983</v>
      </c>
      <c r="C20663">
        <v>3</v>
      </c>
      <c r="D20663">
        <v>0</v>
      </c>
      <c r="E20663">
        <v>1</v>
      </c>
      <c r="F20663">
        <v>1471.53</v>
      </c>
      <c r="G20663">
        <v>2</v>
      </c>
      <c r="H20663">
        <v>0</v>
      </c>
      <c r="I20663">
        <v>0</v>
      </c>
      <c r="J20663">
        <v>1471.53</v>
      </c>
      <c r="K20663">
        <v>27</v>
      </c>
      <c r="L20663">
        <v>2</v>
      </c>
      <c r="M20663">
        <v>56468.39378888291</v>
      </c>
      <c r="N20663">
        <v>12</v>
      </c>
      <c r="O20663">
        <v>69.138143155342846</v>
      </c>
      <c r="P20663" t="str">
        <f t="shared" si="322"/>
        <v>High School</v>
      </c>
    </row>
    <row r="20664" spans="1:16">
      <c r="A20664">
        <v>2024</v>
      </c>
      <c r="B20664">
        <v>25391</v>
      </c>
      <c r="C20664">
        <v>3</v>
      </c>
      <c r="D20664">
        <v>20230300448600</v>
      </c>
      <c r="E20664">
        <v>1</v>
      </c>
      <c r="F20664">
        <v>4545.8100000000004</v>
      </c>
      <c r="G20664">
        <v>3</v>
      </c>
      <c r="H20664">
        <v>20230300448603</v>
      </c>
      <c r="I20664">
        <v>202303004486031</v>
      </c>
      <c r="J20664">
        <v>4109.25</v>
      </c>
      <c r="K20664">
        <v>28</v>
      </c>
      <c r="L20664">
        <v>1</v>
      </c>
      <c r="M20664">
        <v>56362.393023454126</v>
      </c>
      <c r="N20664">
        <v>12</v>
      </c>
      <c r="O20664">
        <v>69.352023331042332</v>
      </c>
      <c r="P20664" t="str">
        <f t="shared" si="322"/>
        <v>High School</v>
      </c>
    </row>
    <row r="20665" spans="1:16">
      <c r="A20665">
        <v>2024</v>
      </c>
      <c r="B20665">
        <v>25902</v>
      </c>
      <c r="C20665">
        <v>3</v>
      </c>
      <c r="D20665">
        <v>20240300462100</v>
      </c>
      <c r="E20665">
        <v>1</v>
      </c>
      <c r="F20665">
        <v>2716.24</v>
      </c>
      <c r="G20665">
        <v>2</v>
      </c>
      <c r="H20665">
        <v>20240300462102</v>
      </c>
      <c r="I20665">
        <v>202403004621021</v>
      </c>
      <c r="J20665">
        <v>2716.24</v>
      </c>
      <c r="K20665">
        <v>48</v>
      </c>
      <c r="L20665">
        <v>1</v>
      </c>
      <c r="M20665">
        <v>49432.076303837224</v>
      </c>
      <c r="N20665">
        <v>12</v>
      </c>
      <c r="O20665">
        <v>70.115104514179308</v>
      </c>
      <c r="P20665" t="str">
        <f t="shared" si="322"/>
        <v>High School</v>
      </c>
    </row>
    <row r="20666" spans="1:16">
      <c r="A20666">
        <v>2024</v>
      </c>
      <c r="B20666">
        <v>26316</v>
      </c>
      <c r="C20666">
        <v>3</v>
      </c>
      <c r="D20666">
        <v>20240300465300</v>
      </c>
      <c r="E20666">
        <v>1</v>
      </c>
      <c r="F20666">
        <v>2185.0500000000002</v>
      </c>
      <c r="G20666">
        <v>4</v>
      </c>
      <c r="H20666">
        <v>20240300465304</v>
      </c>
      <c r="I20666">
        <v>202403004653041</v>
      </c>
      <c r="J20666">
        <v>6108.49</v>
      </c>
      <c r="K20666">
        <v>25</v>
      </c>
      <c r="L20666">
        <v>1</v>
      </c>
      <c r="M20666">
        <v>72271.828548113306</v>
      </c>
      <c r="N20666">
        <v>14</v>
      </c>
      <c r="O20666">
        <v>72.621080342590247</v>
      </c>
      <c r="P20666" t="str">
        <f t="shared" si="322"/>
        <v>College</v>
      </c>
    </row>
    <row r="20667" spans="1:16">
      <c r="A20667">
        <v>2024</v>
      </c>
      <c r="B20667">
        <v>26370</v>
      </c>
      <c r="C20667">
        <v>3</v>
      </c>
      <c r="D20667">
        <v>0</v>
      </c>
      <c r="E20667">
        <v>1</v>
      </c>
      <c r="F20667">
        <v>2278.7600000000002</v>
      </c>
      <c r="G20667">
        <v>1</v>
      </c>
      <c r="H20667">
        <v>0</v>
      </c>
      <c r="I20667">
        <v>0</v>
      </c>
      <c r="J20667">
        <v>2278.7600000000002</v>
      </c>
      <c r="K20667">
        <v>49</v>
      </c>
      <c r="L20667">
        <v>2</v>
      </c>
      <c r="M20667">
        <v>77338.358751166466</v>
      </c>
      <c r="N20667">
        <v>14</v>
      </c>
      <c r="O20667">
        <v>68.650954548801408</v>
      </c>
      <c r="P20667" t="str">
        <f t="shared" si="322"/>
        <v>College</v>
      </c>
    </row>
    <row r="20668" spans="1:16">
      <c r="A20668">
        <v>2024</v>
      </c>
      <c r="B20668">
        <v>26701</v>
      </c>
      <c r="C20668">
        <v>3</v>
      </c>
      <c r="D20668">
        <v>20230200606300</v>
      </c>
      <c r="E20668">
        <v>1</v>
      </c>
      <c r="F20668">
        <v>392.44</v>
      </c>
      <c r="G20668">
        <v>2</v>
      </c>
      <c r="H20668">
        <v>20230200606302</v>
      </c>
      <c r="I20668">
        <v>202302006063021</v>
      </c>
      <c r="J20668">
        <v>392.44</v>
      </c>
      <c r="K20668">
        <v>28</v>
      </c>
      <c r="L20668">
        <v>1</v>
      </c>
      <c r="M20668">
        <v>54515.717557721473</v>
      </c>
      <c r="N20668">
        <v>12</v>
      </c>
      <c r="O20668">
        <v>70.26012855531809</v>
      </c>
      <c r="P20668" t="str">
        <f t="shared" si="322"/>
        <v>High School</v>
      </c>
    </row>
    <row r="20669" spans="1:16">
      <c r="A20669">
        <v>2024</v>
      </c>
      <c r="B20669">
        <v>27009</v>
      </c>
      <c r="C20669">
        <v>3</v>
      </c>
      <c r="D20669">
        <v>0</v>
      </c>
      <c r="E20669">
        <v>1</v>
      </c>
      <c r="F20669">
        <v>377.85</v>
      </c>
      <c r="G20669">
        <v>2</v>
      </c>
      <c r="H20669">
        <v>0</v>
      </c>
      <c r="I20669">
        <v>0</v>
      </c>
      <c r="J20669">
        <v>377.85</v>
      </c>
      <c r="K20669">
        <v>31</v>
      </c>
      <c r="L20669">
        <v>2</v>
      </c>
      <c r="M20669">
        <v>122587.73691695374</v>
      </c>
      <c r="N20669">
        <v>18</v>
      </c>
      <c r="O20669">
        <v>66.552989714398421</v>
      </c>
      <c r="P20669" t="str">
        <f t="shared" si="322"/>
        <v>Grad School</v>
      </c>
    </row>
    <row r="20670" spans="1:16">
      <c r="A20670">
        <v>2024</v>
      </c>
      <c r="B20670">
        <v>27060</v>
      </c>
      <c r="C20670">
        <v>3</v>
      </c>
      <c r="D20670">
        <v>0</v>
      </c>
      <c r="E20670">
        <v>1</v>
      </c>
      <c r="F20670">
        <v>251.34</v>
      </c>
      <c r="G20670">
        <v>2</v>
      </c>
      <c r="H20670">
        <v>0</v>
      </c>
      <c r="I20670">
        <v>0</v>
      </c>
      <c r="J20670">
        <v>251.34</v>
      </c>
      <c r="K20670">
        <v>55</v>
      </c>
      <c r="L20670">
        <v>1</v>
      </c>
      <c r="M20670">
        <v>49456.01779655226</v>
      </c>
      <c r="N20670">
        <v>12</v>
      </c>
      <c r="O20670">
        <v>70.519529835505253</v>
      </c>
      <c r="P20670" t="str">
        <f t="shared" si="322"/>
        <v>High School</v>
      </c>
    </row>
    <row r="20671" spans="1:16">
      <c r="A20671">
        <v>2024</v>
      </c>
      <c r="B20671">
        <v>27098</v>
      </c>
      <c r="C20671">
        <v>3</v>
      </c>
      <c r="D20671">
        <v>20240200618600</v>
      </c>
      <c r="E20671">
        <v>1</v>
      </c>
      <c r="F20671">
        <v>367.84</v>
      </c>
      <c r="G20671">
        <v>1</v>
      </c>
      <c r="H20671">
        <v>20240200618601</v>
      </c>
      <c r="I20671">
        <v>202402006186011</v>
      </c>
      <c r="J20671">
        <v>367.84</v>
      </c>
      <c r="K20671">
        <v>37</v>
      </c>
      <c r="L20671">
        <v>2</v>
      </c>
      <c r="M20671">
        <v>96759.534727520164</v>
      </c>
      <c r="N20671">
        <v>16</v>
      </c>
      <c r="O20671">
        <v>71.409061255596043</v>
      </c>
      <c r="P20671" t="str">
        <f t="shared" si="322"/>
        <v>College</v>
      </c>
    </row>
    <row r="20672" spans="1:16">
      <c r="A20672">
        <v>2024</v>
      </c>
      <c r="B20672">
        <v>27170</v>
      </c>
      <c r="C20672">
        <v>3</v>
      </c>
      <c r="D20672">
        <v>20221204596400</v>
      </c>
      <c r="E20672">
        <v>1</v>
      </c>
      <c r="F20672">
        <v>617.92999999999995</v>
      </c>
      <c r="G20672">
        <v>1</v>
      </c>
      <c r="H20672">
        <v>20221204596401</v>
      </c>
      <c r="I20672">
        <v>202212045964011</v>
      </c>
      <c r="J20672">
        <v>617.92999999999995</v>
      </c>
      <c r="K20672">
        <v>53</v>
      </c>
      <c r="L20672">
        <v>1</v>
      </c>
      <c r="M20672">
        <v>72514.891519936064</v>
      </c>
      <c r="N20672">
        <v>14</v>
      </c>
      <c r="O20672">
        <v>71.86794975934194</v>
      </c>
      <c r="P20672" t="str">
        <f t="shared" si="322"/>
        <v>College</v>
      </c>
    </row>
    <row r="20673" spans="1:16">
      <c r="A20673">
        <v>2024</v>
      </c>
      <c r="B20673">
        <v>27211</v>
      </c>
      <c r="C20673">
        <v>3</v>
      </c>
      <c r="D20673">
        <v>20230200607900</v>
      </c>
      <c r="E20673">
        <v>1</v>
      </c>
      <c r="F20673">
        <v>712.8</v>
      </c>
      <c r="G20673">
        <v>1</v>
      </c>
      <c r="H20673">
        <v>20230200607901</v>
      </c>
      <c r="I20673">
        <v>202302006079011</v>
      </c>
      <c r="J20673">
        <v>712.8</v>
      </c>
      <c r="K20673">
        <v>38</v>
      </c>
      <c r="L20673">
        <v>2</v>
      </c>
      <c r="M20673">
        <v>80981.898277432498</v>
      </c>
      <c r="N20673">
        <v>14</v>
      </c>
      <c r="O20673">
        <v>75.942706749959513</v>
      </c>
      <c r="P20673" t="str">
        <f t="shared" si="322"/>
        <v>College</v>
      </c>
    </row>
    <row r="20674" spans="1:16">
      <c r="A20674">
        <v>2024</v>
      </c>
      <c r="B20674">
        <v>27234</v>
      </c>
      <c r="C20674">
        <v>3</v>
      </c>
      <c r="D20674">
        <v>20231200613500</v>
      </c>
      <c r="E20674">
        <v>1</v>
      </c>
      <c r="F20674">
        <v>551.88</v>
      </c>
      <c r="G20674">
        <v>2</v>
      </c>
      <c r="H20674">
        <v>20231200613502</v>
      </c>
      <c r="I20674">
        <v>202312006135021</v>
      </c>
      <c r="J20674">
        <v>551.88</v>
      </c>
      <c r="K20674">
        <v>30</v>
      </c>
      <c r="L20674">
        <v>1</v>
      </c>
      <c r="M20674">
        <v>78557.279751691502</v>
      </c>
      <c r="N20674">
        <v>14</v>
      </c>
      <c r="O20674">
        <v>71.901975493451062</v>
      </c>
      <c r="P20674" t="str">
        <f t="shared" si="322"/>
        <v>College</v>
      </c>
    </row>
    <row r="20675" spans="1:16">
      <c r="A20675">
        <v>2024</v>
      </c>
      <c r="B20675">
        <v>27273</v>
      </c>
      <c r="C20675">
        <v>3</v>
      </c>
      <c r="D20675">
        <v>0</v>
      </c>
      <c r="E20675">
        <v>1</v>
      </c>
      <c r="F20675">
        <v>515.39</v>
      </c>
      <c r="G20675">
        <v>1</v>
      </c>
      <c r="H20675">
        <v>0</v>
      </c>
      <c r="I20675">
        <v>0</v>
      </c>
      <c r="J20675">
        <v>515.39</v>
      </c>
      <c r="K20675">
        <v>48</v>
      </c>
      <c r="L20675">
        <v>2</v>
      </c>
      <c r="M20675">
        <v>91335.506216413705</v>
      </c>
      <c r="N20675">
        <v>16</v>
      </c>
      <c r="O20675">
        <v>72.56326894491896</v>
      </c>
      <c r="P20675" t="str">
        <f t="shared" ref="P20675:P20738" si="323">IF(N20675&lt;=12,"High School",IF(N20675&lt;=16,"College","Grad School"))</f>
        <v>College</v>
      </c>
    </row>
    <row r="20676" spans="1:16">
      <c r="A20676">
        <v>2024</v>
      </c>
      <c r="B20676">
        <v>27398</v>
      </c>
      <c r="C20676">
        <v>3</v>
      </c>
      <c r="D20676">
        <v>20240300623500</v>
      </c>
      <c r="E20676">
        <v>1</v>
      </c>
      <c r="F20676">
        <v>491.68</v>
      </c>
      <c r="G20676">
        <v>1</v>
      </c>
      <c r="H20676">
        <v>20240300623501</v>
      </c>
      <c r="I20676">
        <v>202403006235011</v>
      </c>
      <c r="J20676">
        <v>491.68</v>
      </c>
      <c r="K20676">
        <v>56</v>
      </c>
      <c r="L20676">
        <v>2</v>
      </c>
      <c r="M20676">
        <v>95117.870544590129</v>
      </c>
      <c r="N20676">
        <v>16</v>
      </c>
      <c r="O20676">
        <v>67.628003682476233</v>
      </c>
      <c r="P20676" t="str">
        <f t="shared" si="323"/>
        <v>College</v>
      </c>
    </row>
    <row r="20677" spans="1:16">
      <c r="A20677">
        <v>2024</v>
      </c>
      <c r="B20677">
        <v>27410</v>
      </c>
      <c r="C20677">
        <v>3</v>
      </c>
      <c r="D20677">
        <v>20230200612800</v>
      </c>
      <c r="E20677">
        <v>1</v>
      </c>
      <c r="F20677">
        <v>682.66</v>
      </c>
      <c r="G20677">
        <v>1</v>
      </c>
      <c r="H20677">
        <v>20230200612801</v>
      </c>
      <c r="I20677">
        <v>202302006128011</v>
      </c>
      <c r="J20677">
        <v>682.66</v>
      </c>
      <c r="K20677">
        <v>35</v>
      </c>
      <c r="L20677">
        <v>1</v>
      </c>
      <c r="M20677">
        <v>51982.337900949526</v>
      </c>
      <c r="N20677">
        <v>12</v>
      </c>
      <c r="O20677">
        <v>73.643817695265511</v>
      </c>
      <c r="P20677" t="str">
        <f t="shared" si="323"/>
        <v>High School</v>
      </c>
    </row>
    <row r="20678" spans="1:16">
      <c r="A20678">
        <v>2024</v>
      </c>
      <c r="B20678">
        <v>27726</v>
      </c>
      <c r="C20678">
        <v>3</v>
      </c>
      <c r="D20678">
        <v>20231200620400</v>
      </c>
      <c r="E20678">
        <v>1</v>
      </c>
      <c r="F20678">
        <v>222.82</v>
      </c>
      <c r="G20678">
        <v>1</v>
      </c>
      <c r="H20678">
        <v>20231200620401</v>
      </c>
      <c r="I20678">
        <v>202312006204011</v>
      </c>
      <c r="J20678">
        <v>222.82</v>
      </c>
      <c r="K20678">
        <v>34</v>
      </c>
      <c r="L20678">
        <v>2</v>
      </c>
      <c r="M20678">
        <v>71324.747282715442</v>
      </c>
      <c r="N20678">
        <v>14</v>
      </c>
      <c r="O20678">
        <v>72.255285487863844</v>
      </c>
      <c r="P20678" t="str">
        <f t="shared" si="323"/>
        <v>College</v>
      </c>
    </row>
    <row r="20679" spans="1:16">
      <c r="A20679">
        <v>2024</v>
      </c>
      <c r="B20679">
        <v>27802</v>
      </c>
      <c r="C20679">
        <v>3</v>
      </c>
      <c r="D20679">
        <v>0</v>
      </c>
      <c r="E20679">
        <v>1</v>
      </c>
      <c r="F20679">
        <v>481.16</v>
      </c>
      <c r="G20679">
        <v>2</v>
      </c>
      <c r="H20679">
        <v>0</v>
      </c>
      <c r="I20679">
        <v>0</v>
      </c>
      <c r="J20679">
        <v>481.16</v>
      </c>
      <c r="K20679">
        <v>31</v>
      </c>
      <c r="L20679">
        <v>2</v>
      </c>
      <c r="M20679">
        <v>139160.56210830261</v>
      </c>
      <c r="N20679">
        <v>20</v>
      </c>
      <c r="O20679">
        <v>69.386918836806743</v>
      </c>
      <c r="P20679" t="str">
        <f t="shared" si="323"/>
        <v>Grad School</v>
      </c>
    </row>
    <row r="20680" spans="1:16">
      <c r="A20680">
        <v>2024</v>
      </c>
      <c r="B20680">
        <v>28259</v>
      </c>
      <c r="C20680">
        <v>3</v>
      </c>
      <c r="D20680">
        <v>0</v>
      </c>
      <c r="E20680">
        <v>1</v>
      </c>
      <c r="F20680">
        <v>524.27</v>
      </c>
      <c r="G20680">
        <v>1</v>
      </c>
      <c r="H20680">
        <v>0</v>
      </c>
      <c r="I20680">
        <v>0</v>
      </c>
      <c r="J20680">
        <v>524.27</v>
      </c>
      <c r="K20680">
        <v>41</v>
      </c>
      <c r="L20680">
        <v>2</v>
      </c>
      <c r="M20680">
        <v>95305.086497446522</v>
      </c>
      <c r="N20680">
        <v>16</v>
      </c>
      <c r="O20680">
        <v>70.294605707357888</v>
      </c>
      <c r="P20680" t="str">
        <f t="shared" si="323"/>
        <v>College</v>
      </c>
    </row>
    <row r="20681" spans="1:16">
      <c r="A20681">
        <v>2024</v>
      </c>
      <c r="B20681">
        <v>28311</v>
      </c>
      <c r="C20681">
        <v>3</v>
      </c>
      <c r="D20681">
        <v>20240100725000</v>
      </c>
      <c r="E20681">
        <v>1</v>
      </c>
      <c r="F20681">
        <v>782.95</v>
      </c>
      <c r="G20681">
        <v>1</v>
      </c>
      <c r="H20681">
        <v>20240100725001</v>
      </c>
      <c r="I20681">
        <v>202401007250012</v>
      </c>
      <c r="J20681">
        <v>782.95</v>
      </c>
      <c r="K20681">
        <v>64</v>
      </c>
      <c r="L20681">
        <v>2</v>
      </c>
      <c r="M20681">
        <v>114530.76785293312</v>
      </c>
      <c r="N20681">
        <v>18</v>
      </c>
      <c r="O20681">
        <v>72.447673164064639</v>
      </c>
      <c r="P20681" t="str">
        <f t="shared" si="323"/>
        <v>Grad School</v>
      </c>
    </row>
    <row r="20682" spans="1:16">
      <c r="A20682">
        <v>2024</v>
      </c>
      <c r="B20682">
        <v>28852</v>
      </c>
      <c r="C20682">
        <v>3</v>
      </c>
      <c r="D20682">
        <v>20240100483200</v>
      </c>
      <c r="E20682">
        <v>1</v>
      </c>
      <c r="F20682">
        <v>741.77</v>
      </c>
      <c r="G20682">
        <v>1</v>
      </c>
      <c r="H20682">
        <v>20240100483201</v>
      </c>
      <c r="I20682">
        <v>202401004832011</v>
      </c>
      <c r="J20682">
        <v>741.77</v>
      </c>
      <c r="K20682">
        <v>48</v>
      </c>
      <c r="L20682">
        <v>2</v>
      </c>
      <c r="M20682">
        <v>87363.570404815313</v>
      </c>
      <c r="N20682">
        <v>16</v>
      </c>
      <c r="O20682">
        <v>71.664865637862022</v>
      </c>
      <c r="P20682" t="str">
        <f t="shared" si="323"/>
        <v>College</v>
      </c>
    </row>
    <row r="20683" spans="1:16">
      <c r="A20683">
        <v>2024</v>
      </c>
      <c r="B20683">
        <v>29278</v>
      </c>
      <c r="C20683">
        <v>3</v>
      </c>
      <c r="D20683">
        <v>20230200476700</v>
      </c>
      <c r="E20683">
        <v>1</v>
      </c>
      <c r="F20683">
        <v>1524.94</v>
      </c>
      <c r="G20683">
        <v>3</v>
      </c>
      <c r="H20683">
        <v>20230200476704</v>
      </c>
      <c r="I20683">
        <v>202302004767041</v>
      </c>
      <c r="J20683">
        <v>1760.97</v>
      </c>
      <c r="K20683">
        <v>30</v>
      </c>
      <c r="L20683">
        <v>1</v>
      </c>
      <c r="M20683">
        <v>69035.754765952574</v>
      </c>
      <c r="N20683">
        <v>14</v>
      </c>
      <c r="O20683">
        <v>70.60510404977461</v>
      </c>
      <c r="P20683" t="str">
        <f t="shared" si="323"/>
        <v>College</v>
      </c>
    </row>
    <row r="20684" spans="1:16">
      <c r="A20684">
        <v>2024</v>
      </c>
      <c r="B20684">
        <v>29335</v>
      </c>
      <c r="C20684">
        <v>3</v>
      </c>
      <c r="D20684">
        <v>20231200485300</v>
      </c>
      <c r="E20684">
        <v>1</v>
      </c>
      <c r="F20684">
        <v>942.74</v>
      </c>
      <c r="G20684">
        <v>1</v>
      </c>
      <c r="H20684">
        <v>20231200485301</v>
      </c>
      <c r="I20684">
        <v>202312004853011</v>
      </c>
      <c r="J20684">
        <v>942.74</v>
      </c>
      <c r="K20684">
        <v>31</v>
      </c>
      <c r="L20684">
        <v>2</v>
      </c>
      <c r="M20684">
        <v>77926.521900132007</v>
      </c>
      <c r="N20684">
        <v>14</v>
      </c>
      <c r="O20684">
        <v>68.724167225928397</v>
      </c>
      <c r="P20684" t="str">
        <f t="shared" si="323"/>
        <v>College</v>
      </c>
    </row>
    <row r="20685" spans="1:16">
      <c r="A20685">
        <v>2024</v>
      </c>
      <c r="B20685">
        <v>29335</v>
      </c>
      <c r="C20685">
        <v>3</v>
      </c>
      <c r="D20685">
        <v>20231200485300</v>
      </c>
      <c r="E20685">
        <v>1</v>
      </c>
      <c r="F20685">
        <v>942.74</v>
      </c>
      <c r="G20685">
        <v>2</v>
      </c>
      <c r="H20685">
        <v>20231200485302</v>
      </c>
      <c r="I20685">
        <v>202312004853021</v>
      </c>
      <c r="J20685">
        <v>942.74</v>
      </c>
      <c r="K20685">
        <v>31</v>
      </c>
      <c r="L20685">
        <v>1</v>
      </c>
      <c r="M20685">
        <v>64251.348081193093</v>
      </c>
      <c r="N20685">
        <v>14</v>
      </c>
      <c r="O20685">
        <v>71.875051416793326</v>
      </c>
      <c r="P20685" t="str">
        <f t="shared" si="323"/>
        <v>College</v>
      </c>
    </row>
    <row r="20686" spans="1:16">
      <c r="A20686">
        <v>2024</v>
      </c>
      <c r="B20686">
        <v>29494</v>
      </c>
      <c r="C20686">
        <v>3</v>
      </c>
      <c r="D20686">
        <v>20240100485000</v>
      </c>
      <c r="E20686">
        <v>1</v>
      </c>
      <c r="F20686">
        <v>1666.09</v>
      </c>
      <c r="G20686">
        <v>1</v>
      </c>
      <c r="H20686">
        <v>20240100485001</v>
      </c>
      <c r="I20686">
        <v>202401004850011</v>
      </c>
      <c r="J20686">
        <v>1666.09</v>
      </c>
      <c r="K20686">
        <v>61</v>
      </c>
      <c r="L20686">
        <v>1</v>
      </c>
      <c r="M20686">
        <v>51686.327954733439</v>
      </c>
      <c r="N20686">
        <v>12</v>
      </c>
      <c r="O20686">
        <v>68.497525499142554</v>
      </c>
      <c r="P20686" t="str">
        <f t="shared" si="323"/>
        <v>High School</v>
      </c>
    </row>
    <row r="20687" spans="1:16">
      <c r="A20687">
        <v>2024</v>
      </c>
      <c r="B20687">
        <v>29664</v>
      </c>
      <c r="C20687">
        <v>3</v>
      </c>
      <c r="D20687">
        <v>20221203634800</v>
      </c>
      <c r="E20687">
        <v>1</v>
      </c>
      <c r="F20687">
        <v>1615.45</v>
      </c>
      <c r="G20687">
        <v>1</v>
      </c>
      <c r="H20687">
        <v>20221203634801</v>
      </c>
      <c r="I20687">
        <v>202212036348011</v>
      </c>
      <c r="J20687">
        <v>1615.45</v>
      </c>
      <c r="K20687">
        <v>53</v>
      </c>
      <c r="L20687">
        <v>2</v>
      </c>
      <c r="M20687">
        <v>72236.534337376957</v>
      </c>
      <c r="N20687">
        <v>14</v>
      </c>
      <c r="O20687">
        <v>70.528047120455795</v>
      </c>
      <c r="P20687" t="str">
        <f t="shared" si="323"/>
        <v>College</v>
      </c>
    </row>
    <row r="20688" spans="1:16">
      <c r="A20688">
        <v>2024</v>
      </c>
      <c r="B20688">
        <v>29774</v>
      </c>
      <c r="C20688">
        <v>3</v>
      </c>
      <c r="D20688">
        <v>0</v>
      </c>
      <c r="E20688">
        <v>1</v>
      </c>
      <c r="F20688">
        <v>1286.76</v>
      </c>
      <c r="G20688">
        <v>1</v>
      </c>
      <c r="H20688">
        <v>0</v>
      </c>
      <c r="I20688">
        <v>0</v>
      </c>
      <c r="J20688">
        <v>1286.76</v>
      </c>
      <c r="K20688">
        <v>28</v>
      </c>
      <c r="L20688">
        <v>2</v>
      </c>
      <c r="M20688">
        <v>99950.05582559164</v>
      </c>
      <c r="N20688">
        <v>16</v>
      </c>
      <c r="O20688">
        <v>67.905880824290534</v>
      </c>
      <c r="P20688" t="str">
        <f t="shared" si="323"/>
        <v>College</v>
      </c>
    </row>
    <row r="20689" spans="1:16">
      <c r="A20689">
        <v>2024</v>
      </c>
      <c r="B20689">
        <v>30391</v>
      </c>
      <c r="C20689">
        <v>3</v>
      </c>
      <c r="D20689">
        <v>0</v>
      </c>
      <c r="E20689">
        <v>1</v>
      </c>
      <c r="F20689">
        <v>1877.27</v>
      </c>
      <c r="G20689">
        <v>1</v>
      </c>
      <c r="H20689">
        <v>0</v>
      </c>
      <c r="I20689">
        <v>0</v>
      </c>
      <c r="J20689">
        <v>1877.27</v>
      </c>
      <c r="K20689">
        <v>34</v>
      </c>
      <c r="L20689">
        <v>2</v>
      </c>
      <c r="M20689">
        <v>93676.566574467477</v>
      </c>
      <c r="N20689">
        <v>16</v>
      </c>
      <c r="O20689">
        <v>68.460723589388465</v>
      </c>
      <c r="P20689" t="str">
        <f t="shared" si="323"/>
        <v>College</v>
      </c>
    </row>
    <row r="20690" spans="1:16">
      <c r="A20690">
        <v>2024</v>
      </c>
      <c r="B20690">
        <v>30634</v>
      </c>
      <c r="C20690">
        <v>3</v>
      </c>
      <c r="D20690">
        <v>20240200329900</v>
      </c>
      <c r="E20690">
        <v>1</v>
      </c>
      <c r="F20690">
        <v>3237.5</v>
      </c>
      <c r="G20690">
        <v>2</v>
      </c>
      <c r="H20690">
        <v>20240200329902</v>
      </c>
      <c r="I20690">
        <v>202402003299021</v>
      </c>
      <c r="J20690">
        <v>3237.5</v>
      </c>
      <c r="K20690">
        <v>28</v>
      </c>
      <c r="L20690">
        <v>1</v>
      </c>
      <c r="M20690">
        <v>56245.857789150825</v>
      </c>
      <c r="N20690">
        <v>12</v>
      </c>
      <c r="O20690">
        <v>70.191199132363096</v>
      </c>
      <c r="P20690" t="str">
        <f t="shared" si="323"/>
        <v>High School</v>
      </c>
    </row>
    <row r="20691" spans="1:16">
      <c r="A20691">
        <v>2024</v>
      </c>
      <c r="B20691">
        <v>30648</v>
      </c>
      <c r="C20691">
        <v>3</v>
      </c>
      <c r="D20691">
        <v>20221202386100</v>
      </c>
      <c r="E20691">
        <v>1</v>
      </c>
      <c r="F20691">
        <v>1081.1400000000001</v>
      </c>
      <c r="G20691">
        <v>2</v>
      </c>
      <c r="H20691">
        <v>20221202386102</v>
      </c>
      <c r="I20691">
        <v>202212023861021</v>
      </c>
      <c r="J20691">
        <v>1081.1400000000001</v>
      </c>
      <c r="K20691">
        <v>47</v>
      </c>
      <c r="L20691">
        <v>1</v>
      </c>
      <c r="M20691">
        <v>24722.852891896935</v>
      </c>
      <c r="N20691">
        <v>10</v>
      </c>
      <c r="O20691">
        <v>71.052862394240307</v>
      </c>
      <c r="P20691" t="str">
        <f t="shared" si="323"/>
        <v>High School</v>
      </c>
    </row>
    <row r="20692" spans="1:16">
      <c r="A20692">
        <v>2024</v>
      </c>
      <c r="B20692">
        <v>30720</v>
      </c>
      <c r="C20692">
        <v>3</v>
      </c>
      <c r="D20692">
        <v>20230100323500</v>
      </c>
      <c r="E20692">
        <v>1</v>
      </c>
      <c r="F20692">
        <v>1537.11</v>
      </c>
      <c r="G20692">
        <v>1</v>
      </c>
      <c r="H20692">
        <v>20230100323501</v>
      </c>
      <c r="I20692">
        <v>202301003235011</v>
      </c>
      <c r="J20692">
        <v>1537.11</v>
      </c>
      <c r="K20692">
        <v>33</v>
      </c>
      <c r="L20692">
        <v>1</v>
      </c>
      <c r="M20692">
        <v>27115.678819212375</v>
      </c>
      <c r="N20692">
        <v>10</v>
      </c>
      <c r="O20692">
        <v>68.628224962987872</v>
      </c>
      <c r="P20692" t="str">
        <f t="shared" si="323"/>
        <v>High School</v>
      </c>
    </row>
    <row r="20693" spans="1:16">
      <c r="A20693">
        <v>2024</v>
      </c>
      <c r="B20693">
        <v>32277</v>
      </c>
      <c r="C20693">
        <v>3</v>
      </c>
      <c r="D20693">
        <v>0</v>
      </c>
      <c r="E20693">
        <v>1</v>
      </c>
      <c r="F20693">
        <v>4900.82</v>
      </c>
      <c r="G20693">
        <v>1</v>
      </c>
      <c r="H20693">
        <v>0</v>
      </c>
      <c r="I20693">
        <v>0</v>
      </c>
      <c r="J20693">
        <v>4900.82</v>
      </c>
      <c r="K20693">
        <v>36</v>
      </c>
      <c r="L20693">
        <v>2</v>
      </c>
      <c r="M20693">
        <v>71577.241259676593</v>
      </c>
      <c r="N20693">
        <v>14</v>
      </c>
      <c r="O20693">
        <v>72.470854805084002</v>
      </c>
      <c r="P20693" t="str">
        <f t="shared" si="323"/>
        <v>College</v>
      </c>
    </row>
    <row r="20694" spans="1:16">
      <c r="A20694">
        <v>2024</v>
      </c>
      <c r="B20694">
        <v>32459</v>
      </c>
      <c r="C20694">
        <v>3</v>
      </c>
      <c r="D20694">
        <v>20230200369500</v>
      </c>
      <c r="E20694">
        <v>1</v>
      </c>
      <c r="F20694">
        <v>4484.2</v>
      </c>
      <c r="G20694">
        <v>3</v>
      </c>
      <c r="H20694">
        <v>20230200369503</v>
      </c>
      <c r="I20694">
        <v>202302003695031</v>
      </c>
      <c r="J20694">
        <v>5797.83</v>
      </c>
      <c r="K20694">
        <v>28</v>
      </c>
      <c r="L20694">
        <v>1</v>
      </c>
      <c r="M20694">
        <v>45765.156653621219</v>
      </c>
      <c r="N20694">
        <v>12</v>
      </c>
      <c r="O20694">
        <v>69.235144540193218</v>
      </c>
      <c r="P20694" t="str">
        <f t="shared" si="323"/>
        <v>High School</v>
      </c>
    </row>
    <row r="20695" spans="1:16">
      <c r="A20695">
        <v>2024</v>
      </c>
      <c r="B20695">
        <v>32482</v>
      </c>
      <c r="C20695">
        <v>3</v>
      </c>
      <c r="D20695">
        <v>20230300369700</v>
      </c>
      <c r="E20695">
        <v>1</v>
      </c>
      <c r="F20695">
        <v>1959.29</v>
      </c>
      <c r="G20695">
        <v>2</v>
      </c>
      <c r="H20695">
        <v>20230300369702</v>
      </c>
      <c r="I20695">
        <v>202303003697021</v>
      </c>
      <c r="J20695">
        <v>1959.29</v>
      </c>
      <c r="K20695">
        <v>42</v>
      </c>
      <c r="L20695">
        <v>2</v>
      </c>
      <c r="M20695">
        <v>112275.07945527909</v>
      </c>
      <c r="N20695">
        <v>18</v>
      </c>
      <c r="O20695">
        <v>70.312198460364499</v>
      </c>
      <c r="P20695" t="str">
        <f t="shared" si="323"/>
        <v>Grad School</v>
      </c>
    </row>
    <row r="20696" spans="1:16">
      <c r="A20696">
        <v>2024</v>
      </c>
      <c r="B20696">
        <v>33078</v>
      </c>
      <c r="C20696">
        <v>3</v>
      </c>
      <c r="D20696">
        <v>20230200160300</v>
      </c>
      <c r="E20696">
        <v>1</v>
      </c>
      <c r="F20696">
        <v>302.93</v>
      </c>
      <c r="G20696">
        <v>2</v>
      </c>
      <c r="H20696">
        <v>20230200160302</v>
      </c>
      <c r="I20696">
        <v>202302001603021</v>
      </c>
      <c r="J20696">
        <v>231.55</v>
      </c>
      <c r="K20696">
        <v>64</v>
      </c>
      <c r="L20696">
        <v>1</v>
      </c>
      <c r="M20696">
        <v>71856.360968734312</v>
      </c>
      <c r="N20696">
        <v>14</v>
      </c>
      <c r="O20696">
        <v>67.53186972817889</v>
      </c>
      <c r="P20696" t="str">
        <f t="shared" si="323"/>
        <v>College</v>
      </c>
    </row>
    <row r="20697" spans="1:16">
      <c r="A20697">
        <v>2024</v>
      </c>
      <c r="B20697">
        <v>34310</v>
      </c>
      <c r="C20697">
        <v>3</v>
      </c>
      <c r="D20697">
        <v>20230100165900</v>
      </c>
      <c r="E20697">
        <v>1</v>
      </c>
      <c r="F20697">
        <v>539.52</v>
      </c>
      <c r="G20697">
        <v>1</v>
      </c>
      <c r="H20697">
        <v>20230100165901</v>
      </c>
      <c r="I20697">
        <v>202301001659011</v>
      </c>
      <c r="J20697">
        <v>539.52</v>
      </c>
      <c r="K20697">
        <v>40</v>
      </c>
      <c r="L20697">
        <v>2</v>
      </c>
      <c r="M20697">
        <v>76202.895149898133</v>
      </c>
      <c r="N20697">
        <v>14</v>
      </c>
      <c r="O20697">
        <v>69.799664765687609</v>
      </c>
      <c r="P20697" t="str">
        <f t="shared" si="323"/>
        <v>College</v>
      </c>
    </row>
    <row r="20698" spans="1:16">
      <c r="A20698">
        <v>2024</v>
      </c>
      <c r="B20698">
        <v>34776</v>
      </c>
      <c r="C20698">
        <v>3</v>
      </c>
      <c r="D20698">
        <v>0</v>
      </c>
      <c r="E20698">
        <v>1</v>
      </c>
      <c r="F20698">
        <v>215.32</v>
      </c>
      <c r="G20698">
        <v>4</v>
      </c>
      <c r="H20698">
        <v>0</v>
      </c>
      <c r="I20698">
        <v>0</v>
      </c>
      <c r="J20698">
        <v>215.32</v>
      </c>
      <c r="K20698">
        <v>42</v>
      </c>
      <c r="L20698">
        <v>2</v>
      </c>
      <c r="M20698">
        <v>57575.301451882908</v>
      </c>
      <c r="N20698">
        <v>12</v>
      </c>
      <c r="O20698">
        <v>72.886559178576306</v>
      </c>
      <c r="P20698" t="str">
        <f t="shared" si="323"/>
        <v>High School</v>
      </c>
    </row>
    <row r="20699" spans="1:16">
      <c r="A20699">
        <v>2024</v>
      </c>
      <c r="B20699">
        <v>35018</v>
      </c>
      <c r="C20699">
        <v>3</v>
      </c>
      <c r="D20699">
        <v>0</v>
      </c>
      <c r="E20699">
        <v>1</v>
      </c>
      <c r="F20699">
        <v>279.16000000000003</v>
      </c>
      <c r="G20699">
        <v>1</v>
      </c>
      <c r="H20699">
        <v>0</v>
      </c>
      <c r="I20699">
        <v>0</v>
      </c>
      <c r="J20699">
        <v>279.16000000000003</v>
      </c>
      <c r="K20699">
        <v>64</v>
      </c>
      <c r="L20699">
        <v>2</v>
      </c>
      <c r="M20699">
        <v>58580.121152519503</v>
      </c>
      <c r="N20699">
        <v>12</v>
      </c>
      <c r="O20699">
        <v>69.842769616357259</v>
      </c>
      <c r="P20699" t="str">
        <f t="shared" si="323"/>
        <v>High School</v>
      </c>
    </row>
    <row r="20700" spans="1:16">
      <c r="A20700">
        <v>2024</v>
      </c>
      <c r="B20700">
        <v>36266</v>
      </c>
      <c r="C20700">
        <v>3</v>
      </c>
      <c r="D20700">
        <v>20230200840100</v>
      </c>
      <c r="E20700">
        <v>1</v>
      </c>
      <c r="F20700">
        <v>2502.46</v>
      </c>
      <c r="G20700">
        <v>1</v>
      </c>
      <c r="H20700">
        <v>20230200840101</v>
      </c>
      <c r="I20700">
        <v>202302008401012</v>
      </c>
      <c r="J20700">
        <v>2502.46</v>
      </c>
      <c r="K20700">
        <v>47</v>
      </c>
      <c r="L20700">
        <v>1</v>
      </c>
      <c r="M20700">
        <v>96612.12265719955</v>
      </c>
      <c r="N20700">
        <v>16</v>
      </c>
      <c r="O20700">
        <v>66.839648753542065</v>
      </c>
      <c r="P20700" t="str">
        <f t="shared" si="323"/>
        <v>College</v>
      </c>
    </row>
    <row r="20701" spans="1:16">
      <c r="A20701">
        <v>2024</v>
      </c>
      <c r="B20701">
        <v>36447</v>
      </c>
      <c r="C20701">
        <v>3</v>
      </c>
      <c r="D20701">
        <v>0</v>
      </c>
      <c r="E20701">
        <v>1</v>
      </c>
      <c r="F20701">
        <v>2245.87</v>
      </c>
      <c r="G20701">
        <v>3</v>
      </c>
      <c r="H20701">
        <v>0</v>
      </c>
      <c r="I20701">
        <v>0</v>
      </c>
      <c r="J20701">
        <v>3162.89</v>
      </c>
      <c r="K20701">
        <v>31</v>
      </c>
      <c r="L20701">
        <v>1</v>
      </c>
      <c r="M20701">
        <v>76389.888236157887</v>
      </c>
      <c r="N20701">
        <v>14</v>
      </c>
      <c r="O20701">
        <v>71.224546991052918</v>
      </c>
      <c r="P20701" t="str">
        <f t="shared" si="323"/>
        <v>College</v>
      </c>
    </row>
    <row r="20702" spans="1:16">
      <c r="A20702">
        <v>2024</v>
      </c>
      <c r="B20702">
        <v>36605</v>
      </c>
      <c r="C20702">
        <v>3</v>
      </c>
      <c r="D20702">
        <v>20231200849000</v>
      </c>
      <c r="E20702">
        <v>1</v>
      </c>
      <c r="F20702">
        <v>2490.29</v>
      </c>
      <c r="G20702">
        <v>1</v>
      </c>
      <c r="H20702">
        <v>20231200849001</v>
      </c>
      <c r="I20702">
        <v>202312008490011</v>
      </c>
      <c r="J20702">
        <v>2490.29</v>
      </c>
      <c r="K20702">
        <v>55</v>
      </c>
      <c r="L20702">
        <v>2</v>
      </c>
      <c r="M20702">
        <v>52030.357481791776</v>
      </c>
      <c r="N20702">
        <v>12</v>
      </c>
      <c r="O20702">
        <v>72.325982788493988</v>
      </c>
      <c r="P20702" t="str">
        <f t="shared" si="323"/>
        <v>High School</v>
      </c>
    </row>
    <row r="20703" spans="1:16">
      <c r="A20703">
        <v>2024</v>
      </c>
      <c r="B20703">
        <v>36786</v>
      </c>
      <c r="C20703">
        <v>3</v>
      </c>
      <c r="D20703">
        <v>20230100871300</v>
      </c>
      <c r="E20703">
        <v>1</v>
      </c>
      <c r="F20703">
        <v>431.34</v>
      </c>
      <c r="G20703">
        <v>1</v>
      </c>
      <c r="H20703">
        <v>20230100871301</v>
      </c>
      <c r="I20703">
        <v>202301008713011</v>
      </c>
      <c r="J20703">
        <v>431.34</v>
      </c>
      <c r="K20703">
        <v>46</v>
      </c>
      <c r="L20703">
        <v>2</v>
      </c>
      <c r="M20703">
        <v>98975.576026192284</v>
      </c>
      <c r="N20703">
        <v>16</v>
      </c>
      <c r="O20703">
        <v>70.53288114525985</v>
      </c>
      <c r="P20703" t="str">
        <f t="shared" si="323"/>
        <v>College</v>
      </c>
    </row>
    <row r="20704" spans="1:16">
      <c r="A20704">
        <v>2024</v>
      </c>
      <c r="B20704">
        <v>36929</v>
      </c>
      <c r="C20704">
        <v>3</v>
      </c>
      <c r="D20704">
        <v>20230200864100</v>
      </c>
      <c r="E20704">
        <v>1</v>
      </c>
      <c r="F20704">
        <v>735.33</v>
      </c>
      <c r="G20704">
        <v>2</v>
      </c>
      <c r="H20704">
        <v>20230200864102</v>
      </c>
      <c r="I20704">
        <v>202302008641021</v>
      </c>
      <c r="J20704">
        <v>735.33</v>
      </c>
      <c r="K20704">
        <v>64</v>
      </c>
      <c r="L20704">
        <v>2</v>
      </c>
      <c r="M20704">
        <v>50625.922366823368</v>
      </c>
      <c r="N20704">
        <v>12</v>
      </c>
      <c r="O20704">
        <v>70.892295473172624</v>
      </c>
      <c r="P20704" t="str">
        <f t="shared" si="323"/>
        <v>High School</v>
      </c>
    </row>
    <row r="20705" spans="1:16">
      <c r="A20705">
        <v>2024</v>
      </c>
      <c r="B20705">
        <v>37258</v>
      </c>
      <c r="C20705">
        <v>3</v>
      </c>
      <c r="D20705">
        <v>0</v>
      </c>
      <c r="E20705">
        <v>1</v>
      </c>
      <c r="F20705">
        <v>784.07</v>
      </c>
      <c r="G20705">
        <v>2</v>
      </c>
      <c r="H20705">
        <v>0</v>
      </c>
      <c r="I20705">
        <v>0</v>
      </c>
      <c r="J20705">
        <v>784.07</v>
      </c>
      <c r="K20705">
        <v>32</v>
      </c>
      <c r="L20705">
        <v>1</v>
      </c>
      <c r="M20705">
        <v>69302.038812757266</v>
      </c>
      <c r="N20705">
        <v>14</v>
      </c>
      <c r="O20705">
        <v>72.629405567902694</v>
      </c>
      <c r="P20705" t="str">
        <f t="shared" si="323"/>
        <v>College</v>
      </c>
    </row>
    <row r="20706" spans="1:16">
      <c r="A20706">
        <v>2024</v>
      </c>
      <c r="B20706">
        <v>37519</v>
      </c>
      <c r="C20706">
        <v>3</v>
      </c>
      <c r="D20706">
        <v>20230300862100</v>
      </c>
      <c r="E20706">
        <v>1</v>
      </c>
      <c r="F20706">
        <v>436.17</v>
      </c>
      <c r="G20706">
        <v>1</v>
      </c>
      <c r="H20706">
        <v>20230300862101</v>
      </c>
      <c r="I20706">
        <v>202303008621011</v>
      </c>
      <c r="J20706">
        <v>436.17</v>
      </c>
      <c r="K20706">
        <v>51</v>
      </c>
      <c r="L20706">
        <v>2</v>
      </c>
      <c r="M20706">
        <v>52105.829679907598</v>
      </c>
      <c r="N20706">
        <v>12</v>
      </c>
      <c r="O20706">
        <v>73.566672120905963</v>
      </c>
      <c r="P20706" t="str">
        <f t="shared" si="323"/>
        <v>High School</v>
      </c>
    </row>
    <row r="20707" spans="1:16">
      <c r="A20707">
        <v>2024</v>
      </c>
      <c r="B20707">
        <v>38270</v>
      </c>
      <c r="C20707">
        <v>3</v>
      </c>
      <c r="D20707">
        <v>20231200885100</v>
      </c>
      <c r="E20707">
        <v>1</v>
      </c>
      <c r="F20707">
        <v>424.66</v>
      </c>
      <c r="G20707">
        <v>2</v>
      </c>
      <c r="H20707">
        <v>20231200885102</v>
      </c>
      <c r="I20707">
        <v>202312008851021</v>
      </c>
      <c r="J20707">
        <v>424.66</v>
      </c>
      <c r="K20707">
        <v>60</v>
      </c>
      <c r="L20707">
        <v>1</v>
      </c>
      <c r="M20707">
        <v>48871.225518713596</v>
      </c>
      <c r="N20707">
        <v>12</v>
      </c>
      <c r="O20707">
        <v>69.152000474340284</v>
      </c>
      <c r="P20707" t="str">
        <f t="shared" si="323"/>
        <v>High School</v>
      </c>
    </row>
    <row r="20708" spans="1:16">
      <c r="A20708">
        <v>2024</v>
      </c>
      <c r="B20708">
        <v>38506</v>
      </c>
      <c r="C20708">
        <v>3</v>
      </c>
      <c r="D20708">
        <v>0</v>
      </c>
      <c r="E20708">
        <v>1</v>
      </c>
      <c r="F20708">
        <v>2458.87</v>
      </c>
      <c r="G20708">
        <v>2</v>
      </c>
      <c r="H20708">
        <v>0</v>
      </c>
      <c r="I20708">
        <v>0</v>
      </c>
      <c r="J20708">
        <v>2458.87</v>
      </c>
      <c r="K20708">
        <v>50</v>
      </c>
      <c r="L20708">
        <v>2</v>
      </c>
      <c r="M20708">
        <v>97002.523645850029</v>
      </c>
      <c r="N20708">
        <v>16</v>
      </c>
      <c r="O20708">
        <v>66.470530527060632</v>
      </c>
      <c r="P20708" t="str">
        <f t="shared" si="323"/>
        <v>College</v>
      </c>
    </row>
    <row r="20709" spans="1:16">
      <c r="A20709">
        <v>2024</v>
      </c>
      <c r="B20709">
        <v>38655</v>
      </c>
      <c r="C20709">
        <v>3</v>
      </c>
      <c r="D20709">
        <v>20230200583800</v>
      </c>
      <c r="E20709">
        <v>1</v>
      </c>
      <c r="F20709">
        <v>3974.12</v>
      </c>
      <c r="G20709">
        <v>1</v>
      </c>
      <c r="H20709">
        <v>20230200583801</v>
      </c>
      <c r="I20709">
        <v>202302005838011</v>
      </c>
      <c r="J20709">
        <v>3974.12</v>
      </c>
      <c r="K20709">
        <v>39</v>
      </c>
      <c r="L20709">
        <v>1</v>
      </c>
      <c r="M20709">
        <v>96000.045429336809</v>
      </c>
      <c r="N20709">
        <v>16</v>
      </c>
      <c r="O20709">
        <v>67.392259734028102</v>
      </c>
      <c r="P20709" t="str">
        <f t="shared" si="323"/>
        <v>College</v>
      </c>
    </row>
    <row r="20710" spans="1:16">
      <c r="A20710">
        <v>2024</v>
      </c>
      <c r="B20710">
        <v>39168</v>
      </c>
      <c r="C20710">
        <v>3</v>
      </c>
      <c r="D20710">
        <v>20230100597400</v>
      </c>
      <c r="E20710">
        <v>1</v>
      </c>
      <c r="F20710">
        <v>2097.8000000000002</v>
      </c>
      <c r="G20710">
        <v>1</v>
      </c>
      <c r="H20710">
        <v>20230100597401</v>
      </c>
      <c r="I20710">
        <v>202301005974011</v>
      </c>
      <c r="J20710">
        <v>2097.8000000000002</v>
      </c>
      <c r="K20710">
        <v>36</v>
      </c>
      <c r="L20710">
        <v>2</v>
      </c>
      <c r="M20710">
        <v>121856.28082133118</v>
      </c>
      <c r="N20710">
        <v>18</v>
      </c>
      <c r="O20710">
        <v>69.732241417603646</v>
      </c>
      <c r="P20710" t="str">
        <f t="shared" si="323"/>
        <v>Grad School</v>
      </c>
    </row>
    <row r="20711" spans="1:16">
      <c r="A20711">
        <v>2024</v>
      </c>
      <c r="B20711">
        <v>39434</v>
      </c>
      <c r="C20711">
        <v>3</v>
      </c>
      <c r="D20711">
        <v>0</v>
      </c>
      <c r="E20711">
        <v>1</v>
      </c>
      <c r="F20711">
        <v>2355.5</v>
      </c>
      <c r="G20711">
        <v>1</v>
      </c>
      <c r="H20711">
        <v>0</v>
      </c>
      <c r="I20711">
        <v>0</v>
      </c>
      <c r="J20711">
        <v>2355.5</v>
      </c>
      <c r="K20711">
        <v>39</v>
      </c>
      <c r="L20711">
        <v>1</v>
      </c>
      <c r="M20711">
        <v>105874.69280284047</v>
      </c>
      <c r="N20711">
        <v>16</v>
      </c>
      <c r="O20711">
        <v>72.204347391188207</v>
      </c>
      <c r="P20711" t="str">
        <f t="shared" si="323"/>
        <v>College</v>
      </c>
    </row>
    <row r="20712" spans="1:16">
      <c r="A20712">
        <v>2024</v>
      </c>
      <c r="B20712">
        <v>39612</v>
      </c>
      <c r="C20712">
        <v>3</v>
      </c>
      <c r="D20712">
        <v>20240200600000</v>
      </c>
      <c r="E20712">
        <v>1</v>
      </c>
      <c r="F20712">
        <v>1889.7</v>
      </c>
      <c r="G20712">
        <v>1</v>
      </c>
      <c r="H20712">
        <v>20240200600001</v>
      </c>
      <c r="I20712">
        <v>202402006000011</v>
      </c>
      <c r="J20712">
        <v>1889.7</v>
      </c>
      <c r="K20712">
        <v>37</v>
      </c>
      <c r="L20712">
        <v>2</v>
      </c>
      <c r="M20712">
        <v>73158.870688083014</v>
      </c>
      <c r="N20712">
        <v>14</v>
      </c>
      <c r="O20712">
        <v>68.949098002226378</v>
      </c>
      <c r="P20712" t="str">
        <f t="shared" si="323"/>
        <v>College</v>
      </c>
    </row>
    <row r="20713" spans="1:16">
      <c r="A20713">
        <v>2024</v>
      </c>
      <c r="B20713">
        <v>39664</v>
      </c>
      <c r="C20713">
        <v>3</v>
      </c>
      <c r="D20713">
        <v>20230200591400</v>
      </c>
      <c r="E20713">
        <v>1</v>
      </c>
      <c r="F20713">
        <v>1867.19</v>
      </c>
      <c r="G20713">
        <v>2</v>
      </c>
      <c r="H20713">
        <v>20230200591402</v>
      </c>
      <c r="I20713">
        <v>202302005914021</v>
      </c>
      <c r="J20713">
        <v>1867.19</v>
      </c>
      <c r="K20713">
        <v>35</v>
      </c>
      <c r="L20713">
        <v>2</v>
      </c>
      <c r="M20713">
        <v>74465.645295923634</v>
      </c>
      <c r="N20713">
        <v>14</v>
      </c>
      <c r="O20713">
        <v>68.691950241057427</v>
      </c>
      <c r="P20713" t="str">
        <f t="shared" si="323"/>
        <v>College</v>
      </c>
    </row>
    <row r="20714" spans="1:16">
      <c r="A20714">
        <v>2024</v>
      </c>
      <c r="B20714">
        <v>39755</v>
      </c>
      <c r="C20714">
        <v>3</v>
      </c>
      <c r="D20714">
        <v>20230100599000</v>
      </c>
      <c r="E20714">
        <v>1</v>
      </c>
      <c r="F20714">
        <v>2505</v>
      </c>
      <c r="G20714">
        <v>1</v>
      </c>
      <c r="H20714">
        <v>20230100599001</v>
      </c>
      <c r="I20714">
        <v>202301005990011</v>
      </c>
      <c r="J20714">
        <v>2505</v>
      </c>
      <c r="K20714">
        <v>63</v>
      </c>
      <c r="L20714">
        <v>2</v>
      </c>
      <c r="M20714">
        <v>96424.680446519516</v>
      </c>
      <c r="N20714">
        <v>16</v>
      </c>
      <c r="O20714">
        <v>69.722459892087215</v>
      </c>
      <c r="P20714" t="str">
        <f t="shared" si="323"/>
        <v>College</v>
      </c>
    </row>
    <row r="20715" spans="1:16">
      <c r="A20715">
        <v>2024</v>
      </c>
      <c r="B20715">
        <v>40174</v>
      </c>
      <c r="C20715">
        <v>3</v>
      </c>
      <c r="D20715">
        <v>0</v>
      </c>
      <c r="E20715">
        <v>1</v>
      </c>
      <c r="F20715">
        <v>2045.3</v>
      </c>
      <c r="G20715">
        <v>3</v>
      </c>
      <c r="H20715">
        <v>0</v>
      </c>
      <c r="I20715">
        <v>0</v>
      </c>
      <c r="J20715">
        <v>2045.3</v>
      </c>
      <c r="K20715">
        <v>27</v>
      </c>
      <c r="L20715">
        <v>2</v>
      </c>
      <c r="M20715">
        <v>72115.358436685463</v>
      </c>
      <c r="N20715">
        <v>14</v>
      </c>
      <c r="O20715">
        <v>72.675023957630373</v>
      </c>
      <c r="P20715" t="str">
        <f t="shared" si="323"/>
        <v>College</v>
      </c>
    </row>
    <row r="20716" spans="1:16">
      <c r="A20716">
        <v>2024</v>
      </c>
      <c r="B20716">
        <v>40427</v>
      </c>
      <c r="C20716">
        <v>3</v>
      </c>
      <c r="D20716">
        <v>0</v>
      </c>
      <c r="E20716">
        <v>1</v>
      </c>
      <c r="F20716">
        <v>1685.02</v>
      </c>
      <c r="G20716">
        <v>4</v>
      </c>
      <c r="H20716">
        <v>0</v>
      </c>
      <c r="I20716">
        <v>0</v>
      </c>
      <c r="J20716">
        <v>1685.02</v>
      </c>
      <c r="K20716">
        <v>44</v>
      </c>
      <c r="L20716">
        <v>1</v>
      </c>
      <c r="M20716">
        <v>24692.679408114531</v>
      </c>
      <c r="N20716">
        <v>10</v>
      </c>
      <c r="O20716">
        <v>70.541025712607606</v>
      </c>
      <c r="P20716" t="str">
        <f t="shared" si="323"/>
        <v>High School</v>
      </c>
    </row>
    <row r="20717" spans="1:16">
      <c r="A20717">
        <v>2024</v>
      </c>
      <c r="B20717">
        <v>40769</v>
      </c>
      <c r="C20717">
        <v>3</v>
      </c>
      <c r="D20717">
        <v>0</v>
      </c>
      <c r="E20717">
        <v>1</v>
      </c>
      <c r="F20717">
        <v>1729.59</v>
      </c>
      <c r="G20717">
        <v>1</v>
      </c>
      <c r="H20717">
        <v>0</v>
      </c>
      <c r="I20717">
        <v>0</v>
      </c>
      <c r="J20717">
        <v>1729.59</v>
      </c>
      <c r="K20717">
        <v>46</v>
      </c>
      <c r="L20717">
        <v>1</v>
      </c>
      <c r="M20717">
        <v>53775.277023986055</v>
      </c>
      <c r="N20717">
        <v>12</v>
      </c>
      <c r="O20717">
        <v>68.231942471135341</v>
      </c>
      <c r="P20717" t="str">
        <f t="shared" si="323"/>
        <v>High School</v>
      </c>
    </row>
    <row r="20718" spans="1:16">
      <c r="A20718">
        <v>2024</v>
      </c>
      <c r="B20718">
        <v>40953</v>
      </c>
      <c r="C20718">
        <v>3</v>
      </c>
      <c r="D20718">
        <v>20221205373600</v>
      </c>
      <c r="E20718">
        <v>1</v>
      </c>
      <c r="F20718">
        <v>3797.79</v>
      </c>
      <c r="G20718">
        <v>2</v>
      </c>
      <c r="H20718">
        <v>20221205373602</v>
      </c>
      <c r="I20718">
        <v>202212053736021</v>
      </c>
      <c r="J20718">
        <v>3797.79</v>
      </c>
      <c r="K20718">
        <v>63</v>
      </c>
      <c r="L20718">
        <v>1</v>
      </c>
      <c r="M20718">
        <v>52325.928373258372</v>
      </c>
      <c r="N20718">
        <v>12</v>
      </c>
      <c r="O20718">
        <v>70.604199170206201</v>
      </c>
      <c r="P20718" t="str">
        <f t="shared" si="323"/>
        <v>High School</v>
      </c>
    </row>
    <row r="20719" spans="1:16">
      <c r="A20719">
        <v>2024</v>
      </c>
      <c r="B20719">
        <v>42494</v>
      </c>
      <c r="C20719">
        <v>3</v>
      </c>
      <c r="D20719">
        <v>20240100225400</v>
      </c>
      <c r="E20719">
        <v>1</v>
      </c>
      <c r="F20719">
        <v>3006.42</v>
      </c>
      <c r="G20719">
        <v>2</v>
      </c>
      <c r="H20719">
        <v>20240100225402</v>
      </c>
      <c r="I20719">
        <v>202401002254021</v>
      </c>
      <c r="J20719">
        <v>3006.42</v>
      </c>
      <c r="K20719">
        <v>33</v>
      </c>
      <c r="L20719">
        <v>2</v>
      </c>
      <c r="M20719">
        <v>53980.285156175232</v>
      </c>
      <c r="N20719">
        <v>12</v>
      </c>
      <c r="O20719">
        <v>73.205839752862403</v>
      </c>
      <c r="P20719" t="str">
        <f t="shared" si="323"/>
        <v>High School</v>
      </c>
    </row>
    <row r="20720" spans="1:16">
      <c r="A20720">
        <v>2024</v>
      </c>
      <c r="B20720">
        <v>43709</v>
      </c>
      <c r="C20720">
        <v>3</v>
      </c>
      <c r="D20720">
        <v>20221201692400</v>
      </c>
      <c r="E20720">
        <v>1</v>
      </c>
      <c r="F20720">
        <v>2464.79</v>
      </c>
      <c r="G20720">
        <v>1</v>
      </c>
      <c r="H20720">
        <v>20221201692401</v>
      </c>
      <c r="I20720">
        <v>202212016924011</v>
      </c>
      <c r="J20720">
        <v>2464.79</v>
      </c>
      <c r="K20720">
        <v>39</v>
      </c>
      <c r="L20720">
        <v>2</v>
      </c>
      <c r="M20720">
        <v>95039.550732935531</v>
      </c>
      <c r="N20720">
        <v>16</v>
      </c>
      <c r="O20720">
        <v>69.990089659665344</v>
      </c>
      <c r="P20720" t="str">
        <f t="shared" si="323"/>
        <v>College</v>
      </c>
    </row>
    <row r="20721" spans="1:16">
      <c r="A20721">
        <v>2024</v>
      </c>
      <c r="B20721">
        <v>44012</v>
      </c>
      <c r="C20721">
        <v>3</v>
      </c>
      <c r="D20721">
        <v>20230502885600</v>
      </c>
      <c r="E20721">
        <v>1</v>
      </c>
      <c r="F20721">
        <v>5660</v>
      </c>
      <c r="G20721">
        <v>1</v>
      </c>
      <c r="H20721">
        <v>20230502885601</v>
      </c>
      <c r="I20721">
        <v>202305028856011</v>
      </c>
      <c r="J20721">
        <v>5660</v>
      </c>
      <c r="K20721">
        <v>41</v>
      </c>
      <c r="L20721">
        <v>2</v>
      </c>
      <c r="M20721">
        <v>90809.685586578737</v>
      </c>
      <c r="N20721">
        <v>16</v>
      </c>
      <c r="O20721">
        <v>65.14025801287039</v>
      </c>
      <c r="P20721" t="str">
        <f t="shared" si="323"/>
        <v>College</v>
      </c>
    </row>
    <row r="20722" spans="1:16">
      <c r="A20722">
        <v>2024</v>
      </c>
      <c r="B20722">
        <v>45790</v>
      </c>
      <c r="C20722">
        <v>3</v>
      </c>
      <c r="D20722">
        <v>20221201571500</v>
      </c>
      <c r="E20722">
        <v>1</v>
      </c>
      <c r="F20722">
        <v>2776.61</v>
      </c>
      <c r="G20722">
        <v>3</v>
      </c>
      <c r="H20722">
        <v>20221201571504</v>
      </c>
      <c r="I20722">
        <v>202212015715041</v>
      </c>
      <c r="J20722">
        <v>2784.34</v>
      </c>
      <c r="K20722">
        <v>33</v>
      </c>
      <c r="L20722">
        <v>2</v>
      </c>
      <c r="M20722">
        <v>60555.119501666471</v>
      </c>
      <c r="N20722">
        <v>12</v>
      </c>
      <c r="O20722">
        <v>67.953587459264966</v>
      </c>
      <c r="P20722" t="str">
        <f t="shared" si="323"/>
        <v>High School</v>
      </c>
    </row>
    <row r="20723" spans="1:16">
      <c r="A20723">
        <v>2024</v>
      </c>
      <c r="B20723">
        <v>45899</v>
      </c>
      <c r="C20723">
        <v>3</v>
      </c>
      <c r="D20723">
        <v>20230100206600</v>
      </c>
      <c r="E20723">
        <v>1</v>
      </c>
      <c r="F20723">
        <v>3269.43</v>
      </c>
      <c r="G20723">
        <v>1</v>
      </c>
      <c r="H20723">
        <v>20230100206601</v>
      </c>
      <c r="I20723">
        <v>202301002066011</v>
      </c>
      <c r="J20723">
        <v>3269.43</v>
      </c>
      <c r="K20723">
        <v>62</v>
      </c>
      <c r="L20723">
        <v>2</v>
      </c>
      <c r="M20723">
        <v>53317.975875339682</v>
      </c>
      <c r="N20723">
        <v>12</v>
      </c>
      <c r="O20723">
        <v>69.479029579325612</v>
      </c>
      <c r="P20723" t="str">
        <f t="shared" si="323"/>
        <v>High School</v>
      </c>
    </row>
    <row r="20724" spans="1:16">
      <c r="A20724">
        <v>2024</v>
      </c>
      <c r="B20724">
        <v>46809</v>
      </c>
      <c r="C20724">
        <v>3</v>
      </c>
      <c r="D20724">
        <v>20240300207600</v>
      </c>
      <c r="E20724">
        <v>1</v>
      </c>
      <c r="F20724">
        <v>5050.72</v>
      </c>
      <c r="G20724">
        <v>2</v>
      </c>
      <c r="H20724">
        <v>20240300207602</v>
      </c>
      <c r="I20724">
        <v>202403002076021</v>
      </c>
      <c r="J20724">
        <v>5050.72</v>
      </c>
      <c r="K20724">
        <v>61</v>
      </c>
      <c r="L20724">
        <v>1</v>
      </c>
      <c r="M20724">
        <v>51843.065499326345</v>
      </c>
      <c r="N20724">
        <v>12</v>
      </c>
      <c r="O20724">
        <v>69.43084158834364</v>
      </c>
      <c r="P20724" t="str">
        <f t="shared" si="323"/>
        <v>High School</v>
      </c>
    </row>
    <row r="20725" spans="1:16">
      <c r="A20725">
        <v>2024</v>
      </c>
      <c r="B20725">
        <v>47255</v>
      </c>
      <c r="C20725">
        <v>3</v>
      </c>
      <c r="D20725">
        <v>0</v>
      </c>
      <c r="E20725">
        <v>1</v>
      </c>
      <c r="F20725">
        <v>3715.25</v>
      </c>
      <c r="G20725">
        <v>1</v>
      </c>
      <c r="H20725">
        <v>0</v>
      </c>
      <c r="I20725">
        <v>0</v>
      </c>
      <c r="J20725">
        <v>3715.25</v>
      </c>
      <c r="K20725">
        <v>39</v>
      </c>
      <c r="L20725">
        <v>2</v>
      </c>
      <c r="M20725">
        <v>49692.163218018635</v>
      </c>
      <c r="N20725">
        <v>12</v>
      </c>
      <c r="O20725">
        <v>71.717011068046261</v>
      </c>
      <c r="P20725" t="str">
        <f t="shared" si="323"/>
        <v>High School</v>
      </c>
    </row>
    <row r="20726" spans="1:16">
      <c r="A20726">
        <v>2024</v>
      </c>
      <c r="B20726">
        <v>47790</v>
      </c>
      <c r="C20726">
        <v>3</v>
      </c>
      <c r="D20726">
        <v>20230300213500</v>
      </c>
      <c r="E20726">
        <v>1</v>
      </c>
      <c r="F20726">
        <v>4157.8900000000003</v>
      </c>
      <c r="G20726">
        <v>1</v>
      </c>
      <c r="H20726">
        <v>20230300213501</v>
      </c>
      <c r="I20726">
        <v>202303002135011</v>
      </c>
      <c r="J20726">
        <v>4157.8900000000003</v>
      </c>
      <c r="K20726">
        <v>51</v>
      </c>
      <c r="L20726">
        <v>1</v>
      </c>
      <c r="M20726">
        <v>95350.070171998479</v>
      </c>
      <c r="N20726">
        <v>16</v>
      </c>
      <c r="O20726">
        <v>70.576318589360255</v>
      </c>
      <c r="P20726" t="str">
        <f t="shared" si="323"/>
        <v>College</v>
      </c>
    </row>
    <row r="20727" spans="1:16">
      <c r="A20727">
        <v>2024</v>
      </c>
      <c r="B20727">
        <v>47806</v>
      </c>
      <c r="C20727">
        <v>3</v>
      </c>
      <c r="D20727">
        <v>20221201424100</v>
      </c>
      <c r="E20727">
        <v>1</v>
      </c>
      <c r="F20727">
        <v>4732.1499999999996</v>
      </c>
      <c r="G20727">
        <v>1</v>
      </c>
      <c r="H20727">
        <v>20221201424101</v>
      </c>
      <c r="I20727">
        <v>202212014241011</v>
      </c>
      <c r="J20727">
        <v>4732.1499999999996</v>
      </c>
      <c r="K20727">
        <v>45</v>
      </c>
      <c r="L20727">
        <v>1</v>
      </c>
      <c r="M20727">
        <v>79182.988636728289</v>
      </c>
      <c r="N20727">
        <v>14</v>
      </c>
      <c r="O20727">
        <v>66.028450789093824</v>
      </c>
      <c r="P20727" t="str">
        <f t="shared" si="323"/>
        <v>College</v>
      </c>
    </row>
    <row r="20728" spans="1:16">
      <c r="A20728">
        <v>2024</v>
      </c>
      <c r="B20728">
        <v>47845</v>
      </c>
      <c r="C20728">
        <v>3</v>
      </c>
      <c r="D20728">
        <v>20221201546100</v>
      </c>
      <c r="E20728">
        <v>1</v>
      </c>
      <c r="F20728">
        <v>4200.5600000000004</v>
      </c>
      <c r="G20728">
        <v>1</v>
      </c>
      <c r="H20728">
        <v>20221201546101</v>
      </c>
      <c r="I20728">
        <v>202212015461011</v>
      </c>
      <c r="J20728">
        <v>4200.5600000000004</v>
      </c>
      <c r="K20728">
        <v>61</v>
      </c>
      <c r="L20728">
        <v>1</v>
      </c>
      <c r="M20728">
        <v>91630.012689272378</v>
      </c>
      <c r="N20728">
        <v>16</v>
      </c>
      <c r="O20728">
        <v>74.672817009672173</v>
      </c>
      <c r="P20728" t="str">
        <f t="shared" si="323"/>
        <v>College</v>
      </c>
    </row>
    <row r="20729" spans="1:16">
      <c r="A20729">
        <v>2024</v>
      </c>
      <c r="B20729">
        <v>49069</v>
      </c>
      <c r="C20729">
        <v>3</v>
      </c>
      <c r="D20729">
        <v>20240100328100</v>
      </c>
      <c r="E20729">
        <v>1</v>
      </c>
      <c r="F20729">
        <v>4065.98</v>
      </c>
      <c r="G20729">
        <v>3</v>
      </c>
      <c r="H20729">
        <v>20240100328102</v>
      </c>
      <c r="I20729">
        <v>202401003281021</v>
      </c>
      <c r="J20729">
        <v>4065.98</v>
      </c>
      <c r="K20729">
        <v>54</v>
      </c>
      <c r="L20729">
        <v>1</v>
      </c>
      <c r="M20729">
        <v>53091.640015486017</v>
      </c>
      <c r="N20729">
        <v>12</v>
      </c>
      <c r="O20729">
        <v>69.216321025438276</v>
      </c>
      <c r="P20729" t="str">
        <f t="shared" si="323"/>
        <v>High School</v>
      </c>
    </row>
    <row r="20730" spans="1:16">
      <c r="A20730">
        <v>2024</v>
      </c>
      <c r="B20730">
        <v>49100</v>
      </c>
      <c r="C20730">
        <v>3</v>
      </c>
      <c r="D20730">
        <v>0</v>
      </c>
      <c r="E20730">
        <v>1</v>
      </c>
      <c r="F20730">
        <v>2055.6999999999998</v>
      </c>
      <c r="G20730">
        <v>1</v>
      </c>
      <c r="H20730">
        <v>0</v>
      </c>
      <c r="I20730">
        <v>0</v>
      </c>
      <c r="J20730">
        <v>2055.6999999999998</v>
      </c>
      <c r="K20730">
        <v>39</v>
      </c>
      <c r="L20730">
        <v>2</v>
      </c>
      <c r="M20730">
        <v>116893.3189108723</v>
      </c>
      <c r="N20730">
        <v>18</v>
      </c>
      <c r="O20730">
        <v>72.270100932537318</v>
      </c>
      <c r="P20730" t="str">
        <f t="shared" si="323"/>
        <v>Grad School</v>
      </c>
    </row>
    <row r="20731" spans="1:16">
      <c r="A20731">
        <v>2024</v>
      </c>
      <c r="B20731">
        <v>49650</v>
      </c>
      <c r="C20731">
        <v>3</v>
      </c>
      <c r="D20731">
        <v>0</v>
      </c>
      <c r="E20731">
        <v>1</v>
      </c>
      <c r="F20731">
        <v>3547.43</v>
      </c>
      <c r="G20731">
        <v>1</v>
      </c>
      <c r="H20731">
        <v>0</v>
      </c>
      <c r="I20731">
        <v>0</v>
      </c>
      <c r="J20731">
        <v>3547.43</v>
      </c>
      <c r="K20731">
        <v>62</v>
      </c>
      <c r="L20731">
        <v>2</v>
      </c>
      <c r="M20731">
        <v>95666.279353873688</v>
      </c>
      <c r="N20731">
        <v>16</v>
      </c>
      <c r="O20731">
        <v>70.177996200564039</v>
      </c>
      <c r="P20731" t="str">
        <f t="shared" si="323"/>
        <v>College</v>
      </c>
    </row>
    <row r="20732" spans="1:16">
      <c r="A20732">
        <v>2024</v>
      </c>
      <c r="B20732">
        <v>50544</v>
      </c>
      <c r="C20732">
        <v>3</v>
      </c>
      <c r="D20732">
        <v>20240300747900</v>
      </c>
      <c r="E20732">
        <v>1</v>
      </c>
      <c r="F20732">
        <v>2013.41</v>
      </c>
      <c r="G20732">
        <v>1</v>
      </c>
      <c r="H20732">
        <v>20240300747901</v>
      </c>
      <c r="I20732">
        <v>202403007479011</v>
      </c>
      <c r="J20732">
        <v>2013.41</v>
      </c>
      <c r="K20732">
        <v>27</v>
      </c>
      <c r="L20732">
        <v>1</v>
      </c>
      <c r="M20732">
        <v>95391.70715352954</v>
      </c>
      <c r="N20732">
        <v>16</v>
      </c>
      <c r="O20732">
        <v>69.172876728692174</v>
      </c>
      <c r="P20732" t="str">
        <f t="shared" si="323"/>
        <v>College</v>
      </c>
    </row>
    <row r="20733" spans="1:16">
      <c r="A20733">
        <v>2024</v>
      </c>
      <c r="B20733">
        <v>50564</v>
      </c>
      <c r="C20733">
        <v>3</v>
      </c>
      <c r="D20733">
        <v>20231200746100</v>
      </c>
      <c r="E20733">
        <v>1</v>
      </c>
      <c r="F20733">
        <v>2151.6999999999998</v>
      </c>
      <c r="G20733">
        <v>2</v>
      </c>
      <c r="H20733">
        <v>20231200746102</v>
      </c>
      <c r="I20733">
        <v>202312007461021</v>
      </c>
      <c r="J20733">
        <v>2151.6999999999998</v>
      </c>
      <c r="K20733">
        <v>30</v>
      </c>
      <c r="L20733">
        <v>2</v>
      </c>
      <c r="M20733">
        <v>97503.953315399747</v>
      </c>
      <c r="N20733">
        <v>16</v>
      </c>
      <c r="O20733">
        <v>70.87543812154756</v>
      </c>
      <c r="P20733" t="str">
        <f t="shared" si="323"/>
        <v>College</v>
      </c>
    </row>
    <row r="20734" spans="1:16">
      <c r="A20734">
        <v>2024</v>
      </c>
      <c r="B20734">
        <v>51231</v>
      </c>
      <c r="C20734">
        <v>3</v>
      </c>
      <c r="D20734">
        <v>20230200743700</v>
      </c>
      <c r="E20734">
        <v>1</v>
      </c>
      <c r="F20734">
        <v>2270.73</v>
      </c>
      <c r="G20734">
        <v>1</v>
      </c>
      <c r="H20734">
        <v>20230200743701</v>
      </c>
      <c r="I20734">
        <v>202302007437011</v>
      </c>
      <c r="J20734">
        <v>2270.73</v>
      </c>
      <c r="K20734">
        <v>43</v>
      </c>
      <c r="L20734">
        <v>1</v>
      </c>
      <c r="M20734">
        <v>47128.088991522753</v>
      </c>
      <c r="N20734">
        <v>12</v>
      </c>
      <c r="O20734">
        <v>73.26517993718123</v>
      </c>
      <c r="P20734" t="str">
        <f t="shared" si="323"/>
        <v>High School</v>
      </c>
    </row>
    <row r="20735" spans="1:16">
      <c r="A20735">
        <v>2024</v>
      </c>
      <c r="B20735">
        <v>51328</v>
      </c>
      <c r="C20735">
        <v>3</v>
      </c>
      <c r="D20735">
        <v>0</v>
      </c>
      <c r="E20735">
        <v>1</v>
      </c>
      <c r="F20735">
        <v>2829.34</v>
      </c>
      <c r="G20735">
        <v>1</v>
      </c>
      <c r="H20735">
        <v>0</v>
      </c>
      <c r="I20735">
        <v>0</v>
      </c>
      <c r="J20735">
        <v>2829.34</v>
      </c>
      <c r="K20735">
        <v>45</v>
      </c>
      <c r="L20735">
        <v>2</v>
      </c>
      <c r="M20735">
        <v>74171.006406747154</v>
      </c>
      <c r="N20735">
        <v>14</v>
      </c>
      <c r="O20735">
        <v>68.483435400707208</v>
      </c>
      <c r="P20735" t="str">
        <f t="shared" si="323"/>
        <v>College</v>
      </c>
    </row>
    <row r="20736" spans="1:16">
      <c r="A20736">
        <v>2024</v>
      </c>
      <c r="B20736">
        <v>51579</v>
      </c>
      <c r="C20736">
        <v>3</v>
      </c>
      <c r="D20736">
        <v>20230100010000</v>
      </c>
      <c r="E20736">
        <v>1</v>
      </c>
      <c r="F20736">
        <v>1926.83</v>
      </c>
      <c r="G20736">
        <v>1</v>
      </c>
      <c r="H20736">
        <v>20230100010001</v>
      </c>
      <c r="I20736">
        <v>202301000100011</v>
      </c>
      <c r="J20736">
        <v>1926.83</v>
      </c>
      <c r="K20736">
        <v>62</v>
      </c>
      <c r="L20736">
        <v>1</v>
      </c>
      <c r="M20736">
        <v>71369.303563517286</v>
      </c>
      <c r="N20736">
        <v>14</v>
      </c>
      <c r="O20736">
        <v>71.992440063765926</v>
      </c>
      <c r="P20736" t="str">
        <f t="shared" si="323"/>
        <v>College</v>
      </c>
    </row>
    <row r="20737" spans="1:16">
      <c r="A20737">
        <v>2024</v>
      </c>
      <c r="B20737">
        <v>52627</v>
      </c>
      <c r="C20737">
        <v>3</v>
      </c>
      <c r="D20737">
        <v>20231200008200</v>
      </c>
      <c r="E20737">
        <v>1</v>
      </c>
      <c r="F20737">
        <v>1369.01</v>
      </c>
      <c r="G20737">
        <v>1</v>
      </c>
      <c r="H20737">
        <v>20231200008201</v>
      </c>
      <c r="I20737">
        <v>202312000082011</v>
      </c>
      <c r="J20737">
        <v>1369.01</v>
      </c>
      <c r="K20737">
        <v>35</v>
      </c>
      <c r="L20737">
        <v>1</v>
      </c>
      <c r="M20737">
        <v>97836.276290785972</v>
      </c>
      <c r="N20737">
        <v>16</v>
      </c>
      <c r="O20737">
        <v>67.117475930011594</v>
      </c>
      <c r="P20737" t="str">
        <f t="shared" si="323"/>
        <v>College</v>
      </c>
    </row>
    <row r="20738" spans="1:16">
      <c r="A20738">
        <v>2024</v>
      </c>
      <c r="B20738">
        <v>54330</v>
      </c>
      <c r="C20738">
        <v>3</v>
      </c>
      <c r="D20738">
        <v>0</v>
      </c>
      <c r="E20738">
        <v>1</v>
      </c>
      <c r="F20738">
        <v>787.66</v>
      </c>
      <c r="G20738">
        <v>2</v>
      </c>
      <c r="H20738">
        <v>0</v>
      </c>
      <c r="I20738">
        <v>0</v>
      </c>
      <c r="J20738">
        <v>787.66</v>
      </c>
      <c r="K20738">
        <v>41</v>
      </c>
      <c r="L20738">
        <v>2</v>
      </c>
      <c r="M20738">
        <v>93942.267783817471</v>
      </c>
      <c r="N20738">
        <v>16</v>
      </c>
      <c r="O20738">
        <v>76.424830126433932</v>
      </c>
      <c r="P20738" t="str">
        <f t="shared" si="323"/>
        <v>College</v>
      </c>
    </row>
    <row r="20739" spans="1:16">
      <c r="A20739">
        <v>2024</v>
      </c>
      <c r="B20739">
        <v>54528</v>
      </c>
      <c r="C20739">
        <v>3</v>
      </c>
      <c r="D20739">
        <v>0</v>
      </c>
      <c r="E20739">
        <v>1</v>
      </c>
      <c r="F20739">
        <v>913.89</v>
      </c>
      <c r="G20739">
        <v>1</v>
      </c>
      <c r="H20739">
        <v>0</v>
      </c>
      <c r="I20739">
        <v>0</v>
      </c>
      <c r="J20739">
        <v>913.89</v>
      </c>
      <c r="K20739">
        <v>40</v>
      </c>
      <c r="L20739">
        <v>2</v>
      </c>
      <c r="M20739">
        <v>93460.915384538253</v>
      </c>
      <c r="N20739">
        <v>16</v>
      </c>
      <c r="O20739">
        <v>69.848182587947065</v>
      </c>
      <c r="P20739" t="str">
        <f t="shared" ref="P20739:P20802" si="324">IF(N20739&lt;=12,"High School",IF(N20739&lt;=16,"College","Grad School"))</f>
        <v>College</v>
      </c>
    </row>
    <row r="20740" spans="1:16">
      <c r="A20740">
        <v>2024</v>
      </c>
      <c r="B20740">
        <v>54530</v>
      </c>
      <c r="C20740">
        <v>3</v>
      </c>
      <c r="D20740">
        <v>0</v>
      </c>
      <c r="E20740">
        <v>1</v>
      </c>
      <c r="F20740">
        <v>1067.6199999999999</v>
      </c>
      <c r="G20740">
        <v>2</v>
      </c>
      <c r="H20740">
        <v>0</v>
      </c>
      <c r="I20740">
        <v>0</v>
      </c>
      <c r="J20740">
        <v>1067.6199999999999</v>
      </c>
      <c r="K20740">
        <v>49</v>
      </c>
      <c r="L20740">
        <v>1</v>
      </c>
      <c r="M20740">
        <v>134186.7155974913</v>
      </c>
      <c r="N20740">
        <v>20</v>
      </c>
      <c r="O20740">
        <v>72.004333295856867</v>
      </c>
      <c r="P20740" t="str">
        <f t="shared" si="324"/>
        <v>Grad School</v>
      </c>
    </row>
    <row r="20741" spans="1:16">
      <c r="A20741">
        <v>2024</v>
      </c>
      <c r="B20741">
        <v>54768</v>
      </c>
      <c r="C20741">
        <v>3</v>
      </c>
      <c r="D20741">
        <v>0</v>
      </c>
      <c r="E20741">
        <v>1</v>
      </c>
      <c r="F20741">
        <v>1080.25</v>
      </c>
      <c r="G20741">
        <v>1</v>
      </c>
      <c r="H20741">
        <v>0</v>
      </c>
      <c r="I20741">
        <v>0</v>
      </c>
      <c r="J20741">
        <v>1080.25</v>
      </c>
      <c r="K20741">
        <v>43</v>
      </c>
      <c r="L20741">
        <v>1</v>
      </c>
      <c r="M20741">
        <v>115898.33583940091</v>
      </c>
      <c r="N20741">
        <v>18</v>
      </c>
      <c r="O20741">
        <v>67.814954513913079</v>
      </c>
      <c r="P20741" t="str">
        <f t="shared" si="324"/>
        <v>Grad School</v>
      </c>
    </row>
    <row r="20742" spans="1:16">
      <c r="A20742">
        <v>2024</v>
      </c>
      <c r="B20742">
        <v>55156</v>
      </c>
      <c r="C20742">
        <v>3</v>
      </c>
      <c r="D20742">
        <v>20221200430300</v>
      </c>
      <c r="E20742">
        <v>1</v>
      </c>
      <c r="F20742">
        <v>1287.07</v>
      </c>
      <c r="G20742">
        <v>3</v>
      </c>
      <c r="H20742">
        <v>20221200430303</v>
      </c>
      <c r="I20742">
        <v>202212004303031</v>
      </c>
      <c r="J20742">
        <v>1562.05</v>
      </c>
      <c r="K20742">
        <v>34</v>
      </c>
      <c r="L20742">
        <v>1</v>
      </c>
      <c r="M20742">
        <v>51784.915723344995</v>
      </c>
      <c r="N20742">
        <v>12</v>
      </c>
      <c r="O20742">
        <v>69.472797902033491</v>
      </c>
      <c r="P20742" t="str">
        <f t="shared" si="324"/>
        <v>High School</v>
      </c>
    </row>
    <row r="20743" spans="1:16">
      <c r="A20743">
        <v>2024</v>
      </c>
      <c r="B20743">
        <v>56143</v>
      </c>
      <c r="C20743">
        <v>3</v>
      </c>
      <c r="D20743">
        <v>0</v>
      </c>
      <c r="E20743">
        <v>1</v>
      </c>
      <c r="F20743">
        <v>998.71</v>
      </c>
      <c r="G20743">
        <v>1</v>
      </c>
      <c r="H20743">
        <v>0</v>
      </c>
      <c r="I20743">
        <v>0</v>
      </c>
      <c r="J20743">
        <v>998.71</v>
      </c>
      <c r="K20743">
        <v>36</v>
      </c>
      <c r="L20743">
        <v>2</v>
      </c>
      <c r="M20743">
        <v>96129.885017867549</v>
      </c>
      <c r="N20743">
        <v>16</v>
      </c>
      <c r="O20743">
        <v>69.601454820566943</v>
      </c>
      <c r="P20743" t="str">
        <f t="shared" si="324"/>
        <v>College</v>
      </c>
    </row>
    <row r="20744" spans="1:16">
      <c r="A20744">
        <v>2024</v>
      </c>
      <c r="B20744">
        <v>56437</v>
      </c>
      <c r="C20744">
        <v>3</v>
      </c>
      <c r="D20744">
        <v>20240200059500</v>
      </c>
      <c r="E20744">
        <v>1</v>
      </c>
      <c r="F20744">
        <v>768.58</v>
      </c>
      <c r="G20744">
        <v>1</v>
      </c>
      <c r="H20744">
        <v>20240200059501</v>
      </c>
      <c r="I20744">
        <v>202402000595011</v>
      </c>
      <c r="J20744">
        <v>768.58</v>
      </c>
      <c r="K20744">
        <v>41</v>
      </c>
      <c r="L20744">
        <v>2</v>
      </c>
      <c r="M20744">
        <v>73984.392266785406</v>
      </c>
      <c r="N20744">
        <v>14</v>
      </c>
      <c r="O20744">
        <v>71.657054332892471</v>
      </c>
      <c r="P20744" t="str">
        <f t="shared" si="324"/>
        <v>College</v>
      </c>
    </row>
    <row r="20745" spans="1:16">
      <c r="A20745">
        <v>2024</v>
      </c>
      <c r="B20745">
        <v>56516</v>
      </c>
      <c r="C20745">
        <v>3</v>
      </c>
      <c r="D20745">
        <v>20230300063400</v>
      </c>
      <c r="E20745">
        <v>1</v>
      </c>
      <c r="F20745">
        <v>1322.09</v>
      </c>
      <c r="G20745">
        <v>2</v>
      </c>
      <c r="H20745">
        <v>20230300063402</v>
      </c>
      <c r="I20745">
        <v>202303000634021</v>
      </c>
      <c r="J20745">
        <v>1322.09</v>
      </c>
      <c r="K20745">
        <v>59</v>
      </c>
      <c r="L20745">
        <v>2</v>
      </c>
      <c r="M20745">
        <v>49360.375325646521</v>
      </c>
      <c r="N20745">
        <v>12</v>
      </c>
      <c r="O20745">
        <v>69.940220039357683</v>
      </c>
      <c r="P20745" t="str">
        <f t="shared" si="324"/>
        <v>High School</v>
      </c>
    </row>
    <row r="20746" spans="1:16">
      <c r="A20746">
        <v>2024</v>
      </c>
      <c r="B20746">
        <v>56598</v>
      </c>
      <c r="C20746">
        <v>3</v>
      </c>
      <c r="D20746">
        <v>0</v>
      </c>
      <c r="E20746">
        <v>1</v>
      </c>
      <c r="F20746">
        <v>1176.54</v>
      </c>
      <c r="G20746">
        <v>1</v>
      </c>
      <c r="H20746">
        <v>0</v>
      </c>
      <c r="I20746">
        <v>0</v>
      </c>
      <c r="J20746">
        <v>1176.54</v>
      </c>
      <c r="K20746">
        <v>27</v>
      </c>
      <c r="L20746">
        <v>1</v>
      </c>
      <c r="M20746">
        <v>33626.889056353793</v>
      </c>
      <c r="N20746">
        <v>10</v>
      </c>
      <c r="O20746">
        <v>67.821248621595828</v>
      </c>
      <c r="P20746" t="str">
        <f t="shared" si="324"/>
        <v>High School</v>
      </c>
    </row>
    <row r="20747" spans="1:16">
      <c r="A20747">
        <v>2024</v>
      </c>
      <c r="B20747">
        <v>56971</v>
      </c>
      <c r="C20747">
        <v>3</v>
      </c>
      <c r="D20747">
        <v>20221202680700</v>
      </c>
      <c r="E20747">
        <v>1</v>
      </c>
      <c r="F20747">
        <v>1886.54</v>
      </c>
      <c r="G20747">
        <v>1</v>
      </c>
      <c r="H20747">
        <v>20221202680701</v>
      </c>
      <c r="I20747">
        <v>202212026807011</v>
      </c>
      <c r="J20747">
        <v>1886.54</v>
      </c>
      <c r="K20747">
        <v>49</v>
      </c>
      <c r="L20747">
        <v>2</v>
      </c>
      <c r="M20747">
        <v>120685.49943239523</v>
      </c>
      <c r="N20747">
        <v>18</v>
      </c>
      <c r="O20747">
        <v>71.550910407310894</v>
      </c>
      <c r="P20747" t="str">
        <f t="shared" si="324"/>
        <v>Grad School</v>
      </c>
    </row>
    <row r="20748" spans="1:16">
      <c r="A20748">
        <v>2024</v>
      </c>
      <c r="B20748">
        <v>57444</v>
      </c>
      <c r="C20748">
        <v>3</v>
      </c>
      <c r="D20748">
        <v>0</v>
      </c>
      <c r="E20748">
        <v>1</v>
      </c>
      <c r="F20748">
        <v>991.84</v>
      </c>
      <c r="G20748">
        <v>1</v>
      </c>
      <c r="H20748">
        <v>0</v>
      </c>
      <c r="I20748">
        <v>0</v>
      </c>
      <c r="J20748">
        <v>991.84</v>
      </c>
      <c r="K20748">
        <v>51</v>
      </c>
      <c r="L20748">
        <v>2</v>
      </c>
      <c r="M20748">
        <v>114314.92561064324</v>
      </c>
      <c r="N20748">
        <v>18</v>
      </c>
      <c r="O20748">
        <v>70.654444301716964</v>
      </c>
      <c r="P20748" t="str">
        <f t="shared" si="324"/>
        <v>Grad School</v>
      </c>
    </row>
    <row r="20749" spans="1:16">
      <c r="A20749">
        <v>2024</v>
      </c>
      <c r="B20749">
        <v>58517</v>
      </c>
      <c r="C20749">
        <v>3</v>
      </c>
      <c r="D20749">
        <v>20231200356400</v>
      </c>
      <c r="E20749">
        <v>1</v>
      </c>
      <c r="F20749">
        <v>2004.94</v>
      </c>
      <c r="G20749">
        <v>2</v>
      </c>
      <c r="H20749">
        <v>20231200356402</v>
      </c>
      <c r="I20749">
        <v>202312003564021</v>
      </c>
      <c r="J20749">
        <v>2004.94</v>
      </c>
      <c r="K20749">
        <v>58</v>
      </c>
      <c r="L20749">
        <v>1</v>
      </c>
      <c r="M20749">
        <v>50401.826944579152</v>
      </c>
      <c r="N20749">
        <v>12</v>
      </c>
      <c r="O20749">
        <v>71.047468901333104</v>
      </c>
      <c r="P20749" t="str">
        <f t="shared" si="324"/>
        <v>High School</v>
      </c>
    </row>
    <row r="20750" spans="1:16">
      <c r="A20750">
        <v>2024</v>
      </c>
      <c r="B20750">
        <v>58574</v>
      </c>
      <c r="C20750">
        <v>3</v>
      </c>
      <c r="D20750">
        <v>0</v>
      </c>
      <c r="E20750">
        <v>1</v>
      </c>
      <c r="F20750">
        <v>786.92</v>
      </c>
      <c r="G20750">
        <v>1</v>
      </c>
      <c r="H20750">
        <v>0</v>
      </c>
      <c r="I20750">
        <v>0</v>
      </c>
      <c r="J20750">
        <v>786.92</v>
      </c>
      <c r="K20750">
        <v>54</v>
      </c>
      <c r="L20750">
        <v>2</v>
      </c>
      <c r="M20750">
        <v>71613.723582033897</v>
      </c>
      <c r="N20750">
        <v>14</v>
      </c>
      <c r="O20750">
        <v>71.53921855497444</v>
      </c>
      <c r="P20750" t="str">
        <f t="shared" si="324"/>
        <v>College</v>
      </c>
    </row>
    <row r="20751" spans="1:16">
      <c r="A20751">
        <v>2024</v>
      </c>
      <c r="B20751">
        <v>59373</v>
      </c>
      <c r="C20751">
        <v>3</v>
      </c>
      <c r="D20751">
        <v>0</v>
      </c>
      <c r="E20751">
        <v>1</v>
      </c>
      <c r="F20751">
        <v>1405.56</v>
      </c>
      <c r="G20751">
        <v>2</v>
      </c>
      <c r="H20751">
        <v>0</v>
      </c>
      <c r="I20751">
        <v>0</v>
      </c>
      <c r="J20751">
        <v>838.13</v>
      </c>
      <c r="K20751">
        <v>47</v>
      </c>
      <c r="L20751">
        <v>1</v>
      </c>
      <c r="M20751">
        <v>56279.384054030706</v>
      </c>
      <c r="N20751">
        <v>12</v>
      </c>
      <c r="O20751">
        <v>68.71295178449175</v>
      </c>
      <c r="P20751" t="str">
        <f t="shared" si="324"/>
        <v>High School</v>
      </c>
    </row>
    <row r="20752" spans="1:16">
      <c r="A20752">
        <v>2024</v>
      </c>
      <c r="B20752">
        <v>59867</v>
      </c>
      <c r="C20752">
        <v>3</v>
      </c>
      <c r="D20752">
        <v>20221204918500</v>
      </c>
      <c r="E20752">
        <v>1</v>
      </c>
      <c r="F20752">
        <v>2128.56</v>
      </c>
      <c r="G20752">
        <v>2</v>
      </c>
      <c r="H20752">
        <v>20221204918502</v>
      </c>
      <c r="I20752">
        <v>202212049185021</v>
      </c>
      <c r="J20752">
        <v>3096.29</v>
      </c>
      <c r="K20752">
        <v>37</v>
      </c>
      <c r="L20752">
        <v>1</v>
      </c>
      <c r="M20752">
        <v>74630.143426852272</v>
      </c>
      <c r="N20752">
        <v>14</v>
      </c>
      <c r="O20752">
        <v>66.870592432163647</v>
      </c>
      <c r="P20752" t="str">
        <f t="shared" si="324"/>
        <v>College</v>
      </c>
    </row>
    <row r="20753" spans="1:16">
      <c r="A20753">
        <v>2024</v>
      </c>
      <c r="B20753">
        <v>59987</v>
      </c>
      <c r="C20753">
        <v>3</v>
      </c>
      <c r="D20753">
        <v>20240300661800</v>
      </c>
      <c r="E20753">
        <v>1</v>
      </c>
      <c r="F20753">
        <v>2537.7399999999998</v>
      </c>
      <c r="G20753">
        <v>1</v>
      </c>
      <c r="H20753">
        <v>20240300661801</v>
      </c>
      <c r="I20753">
        <v>202403006618011</v>
      </c>
      <c r="J20753">
        <v>2537.7399999999998</v>
      </c>
      <c r="K20753">
        <v>45</v>
      </c>
      <c r="L20753">
        <v>2</v>
      </c>
      <c r="M20753">
        <v>99750.551198098678</v>
      </c>
      <c r="N20753">
        <v>16</v>
      </c>
      <c r="O20753">
        <v>71.950224910649212</v>
      </c>
      <c r="P20753" t="str">
        <f t="shared" si="324"/>
        <v>College</v>
      </c>
    </row>
    <row r="20754" spans="1:16">
      <c r="A20754">
        <v>2024</v>
      </c>
      <c r="B20754">
        <v>60006</v>
      </c>
      <c r="C20754">
        <v>3</v>
      </c>
      <c r="D20754">
        <v>20240205044200</v>
      </c>
      <c r="E20754">
        <v>1</v>
      </c>
      <c r="F20754">
        <v>1223.55</v>
      </c>
      <c r="G20754">
        <v>1</v>
      </c>
      <c r="H20754">
        <v>20240205044201</v>
      </c>
      <c r="I20754">
        <v>202402050442011</v>
      </c>
      <c r="J20754">
        <v>1223.55</v>
      </c>
      <c r="K20754">
        <v>33</v>
      </c>
      <c r="L20754">
        <v>1</v>
      </c>
      <c r="M20754">
        <v>22741.069127128027</v>
      </c>
      <c r="N20754">
        <v>10</v>
      </c>
      <c r="O20754">
        <v>73.699257924113468</v>
      </c>
      <c r="P20754" t="str">
        <f t="shared" si="324"/>
        <v>High School</v>
      </c>
    </row>
    <row r="20755" spans="1:16">
      <c r="A20755">
        <v>2024</v>
      </c>
      <c r="B20755">
        <v>60673</v>
      </c>
      <c r="C20755">
        <v>3</v>
      </c>
      <c r="D20755">
        <v>20240100754600</v>
      </c>
      <c r="E20755">
        <v>1</v>
      </c>
      <c r="F20755">
        <v>4514.17</v>
      </c>
      <c r="G20755">
        <v>2</v>
      </c>
      <c r="H20755">
        <v>20240100754602</v>
      </c>
      <c r="I20755">
        <v>202401007546021</v>
      </c>
      <c r="J20755">
        <v>4514.17</v>
      </c>
      <c r="K20755">
        <v>33</v>
      </c>
      <c r="L20755">
        <v>2</v>
      </c>
      <c r="M20755">
        <v>100412.26283865375</v>
      </c>
      <c r="N20755">
        <v>16</v>
      </c>
      <c r="O20755">
        <v>70.383336615805533</v>
      </c>
      <c r="P20755" t="str">
        <f t="shared" si="324"/>
        <v>College</v>
      </c>
    </row>
    <row r="20756" spans="1:16">
      <c r="A20756">
        <v>2024</v>
      </c>
      <c r="B20756">
        <v>61058</v>
      </c>
      <c r="C20756">
        <v>3</v>
      </c>
      <c r="D20756">
        <v>0</v>
      </c>
      <c r="E20756">
        <v>1</v>
      </c>
      <c r="F20756">
        <v>2888.35</v>
      </c>
      <c r="G20756">
        <v>1</v>
      </c>
      <c r="H20756">
        <v>0</v>
      </c>
      <c r="I20756">
        <v>0</v>
      </c>
      <c r="J20756">
        <v>2888.35</v>
      </c>
      <c r="K20756">
        <v>57</v>
      </c>
      <c r="L20756">
        <v>2</v>
      </c>
      <c r="M20756">
        <v>94078.956334102928</v>
      </c>
      <c r="N20756">
        <v>16</v>
      </c>
      <c r="O20756">
        <v>68.310969381208906</v>
      </c>
      <c r="P20756" t="str">
        <f t="shared" si="324"/>
        <v>College</v>
      </c>
    </row>
    <row r="20757" spans="1:16">
      <c r="A20757">
        <v>2024</v>
      </c>
      <c r="B20757">
        <v>61092</v>
      </c>
      <c r="C20757">
        <v>3</v>
      </c>
      <c r="D20757">
        <v>20221205961800</v>
      </c>
      <c r="E20757">
        <v>1</v>
      </c>
      <c r="F20757">
        <v>2810.95</v>
      </c>
      <c r="G20757">
        <v>1</v>
      </c>
      <c r="H20757">
        <v>20221205961801</v>
      </c>
      <c r="I20757">
        <v>202212059618011</v>
      </c>
      <c r="J20757">
        <v>2810.95</v>
      </c>
      <c r="K20757">
        <v>53</v>
      </c>
      <c r="L20757">
        <v>2</v>
      </c>
      <c r="M20757">
        <v>99052.461807754371</v>
      </c>
      <c r="N20757">
        <v>16</v>
      </c>
      <c r="O20757">
        <v>67.867358389965091</v>
      </c>
      <c r="P20757" t="str">
        <f t="shared" si="324"/>
        <v>College</v>
      </c>
    </row>
    <row r="20758" spans="1:16">
      <c r="A20758">
        <v>2024</v>
      </c>
      <c r="B20758">
        <v>61566</v>
      </c>
      <c r="C20758">
        <v>3</v>
      </c>
      <c r="D20758">
        <v>20240200777200</v>
      </c>
      <c r="E20758">
        <v>1</v>
      </c>
      <c r="F20758">
        <v>5246.74</v>
      </c>
      <c r="G20758">
        <v>2</v>
      </c>
      <c r="H20758">
        <v>20240200777202</v>
      </c>
      <c r="I20758">
        <v>202402007772021</v>
      </c>
      <c r="J20758">
        <v>5246.74</v>
      </c>
      <c r="K20758">
        <v>27</v>
      </c>
      <c r="L20758">
        <v>2</v>
      </c>
      <c r="M20758">
        <v>119526.37606835518</v>
      </c>
      <c r="N20758">
        <v>18</v>
      </c>
      <c r="O20758">
        <v>71.275978666545797</v>
      </c>
      <c r="P20758" t="str">
        <f t="shared" si="324"/>
        <v>Grad School</v>
      </c>
    </row>
    <row r="20759" spans="1:16">
      <c r="A20759">
        <v>2024</v>
      </c>
      <c r="B20759">
        <v>61971</v>
      </c>
      <c r="C20759">
        <v>3</v>
      </c>
      <c r="D20759">
        <v>20240100775800</v>
      </c>
      <c r="E20759">
        <v>1</v>
      </c>
      <c r="F20759">
        <v>2092.38</v>
      </c>
      <c r="G20759">
        <v>1</v>
      </c>
      <c r="H20759">
        <v>20240100775801</v>
      </c>
      <c r="I20759">
        <v>202401007758011</v>
      </c>
      <c r="J20759">
        <v>2092.38</v>
      </c>
      <c r="K20759">
        <v>32</v>
      </c>
      <c r="L20759">
        <v>1</v>
      </c>
      <c r="M20759">
        <v>116621.16046433292</v>
      </c>
      <c r="N20759">
        <v>18</v>
      </c>
      <c r="O20759">
        <v>69.769966606769344</v>
      </c>
      <c r="P20759" t="str">
        <f t="shared" si="324"/>
        <v>Grad School</v>
      </c>
    </row>
    <row r="20760" spans="1:16">
      <c r="A20760">
        <v>2024</v>
      </c>
      <c r="B20760">
        <v>62536</v>
      </c>
      <c r="C20760">
        <v>3</v>
      </c>
      <c r="D20760">
        <v>0</v>
      </c>
      <c r="E20760">
        <v>1</v>
      </c>
      <c r="F20760">
        <v>2256.5</v>
      </c>
      <c r="G20760">
        <v>4</v>
      </c>
      <c r="H20760">
        <v>0</v>
      </c>
      <c r="I20760">
        <v>0</v>
      </c>
      <c r="J20760">
        <v>2256.5</v>
      </c>
      <c r="K20760">
        <v>33</v>
      </c>
      <c r="L20760">
        <v>1</v>
      </c>
      <c r="M20760">
        <v>47045.013212490659</v>
      </c>
      <c r="N20760">
        <v>12</v>
      </c>
      <c r="O20760">
        <v>69.665236025635636</v>
      </c>
      <c r="P20760" t="str">
        <f t="shared" si="324"/>
        <v>High School</v>
      </c>
    </row>
    <row r="20761" spans="1:16">
      <c r="A20761">
        <v>2024</v>
      </c>
      <c r="B20761">
        <v>62593</v>
      </c>
      <c r="C20761">
        <v>3</v>
      </c>
      <c r="D20761">
        <v>0</v>
      </c>
      <c r="E20761">
        <v>1</v>
      </c>
      <c r="F20761">
        <v>2768.31</v>
      </c>
      <c r="G20761">
        <v>1</v>
      </c>
      <c r="H20761">
        <v>0</v>
      </c>
      <c r="I20761">
        <v>0</v>
      </c>
      <c r="J20761">
        <v>2768.31</v>
      </c>
      <c r="K20761">
        <v>46</v>
      </c>
      <c r="L20761">
        <v>2</v>
      </c>
      <c r="M20761">
        <v>56463.173163472471</v>
      </c>
      <c r="N20761">
        <v>12</v>
      </c>
      <c r="O20761">
        <v>66.958270226935184</v>
      </c>
      <c r="P20761" t="str">
        <f t="shared" si="324"/>
        <v>High School</v>
      </c>
    </row>
    <row r="20762" spans="1:16">
      <c r="A20762">
        <v>2024</v>
      </c>
      <c r="B20762">
        <v>62670</v>
      </c>
      <c r="C20762">
        <v>3</v>
      </c>
      <c r="D20762">
        <v>20231200770200</v>
      </c>
      <c r="E20762">
        <v>1</v>
      </c>
      <c r="F20762">
        <v>2633.52</v>
      </c>
      <c r="G20762">
        <v>1</v>
      </c>
      <c r="H20762">
        <v>20231200770202</v>
      </c>
      <c r="I20762">
        <v>202312007702021</v>
      </c>
      <c r="J20762">
        <v>2633.52</v>
      </c>
      <c r="K20762">
        <v>40</v>
      </c>
      <c r="L20762">
        <v>2</v>
      </c>
      <c r="M20762">
        <v>77710.918880657366</v>
      </c>
      <c r="N20762">
        <v>14</v>
      </c>
      <c r="O20762">
        <v>72.664603384100118</v>
      </c>
      <c r="P20762" t="str">
        <f t="shared" si="324"/>
        <v>College</v>
      </c>
    </row>
    <row r="20763" spans="1:16">
      <c r="A20763">
        <v>2024</v>
      </c>
      <c r="B20763">
        <v>62842</v>
      </c>
      <c r="C20763">
        <v>3</v>
      </c>
      <c r="D20763">
        <v>20230300769000</v>
      </c>
      <c r="E20763">
        <v>1</v>
      </c>
      <c r="F20763">
        <v>2183.38</v>
      </c>
      <c r="G20763">
        <v>2</v>
      </c>
      <c r="H20763">
        <v>20230300769002</v>
      </c>
      <c r="I20763">
        <v>202303007690021</v>
      </c>
      <c r="J20763">
        <v>2183.38</v>
      </c>
      <c r="K20763">
        <v>59</v>
      </c>
      <c r="L20763">
        <v>1</v>
      </c>
      <c r="M20763">
        <v>49620.89517665017</v>
      </c>
      <c r="N20763">
        <v>12</v>
      </c>
      <c r="O20763">
        <v>71.242174037071038</v>
      </c>
      <c r="P20763" t="str">
        <f t="shared" si="324"/>
        <v>High School</v>
      </c>
    </row>
    <row r="20764" spans="1:16">
      <c r="A20764">
        <v>2024</v>
      </c>
      <c r="B20764">
        <v>64400</v>
      </c>
      <c r="C20764">
        <v>3</v>
      </c>
      <c r="D20764">
        <v>0</v>
      </c>
      <c r="E20764">
        <v>1</v>
      </c>
      <c r="F20764">
        <v>1896.71</v>
      </c>
      <c r="G20764">
        <v>1</v>
      </c>
      <c r="H20764">
        <v>0</v>
      </c>
      <c r="I20764">
        <v>0</v>
      </c>
      <c r="J20764">
        <v>1896.71</v>
      </c>
      <c r="K20764">
        <v>61</v>
      </c>
      <c r="L20764">
        <v>1</v>
      </c>
      <c r="M20764">
        <v>47388.201513491258</v>
      </c>
      <c r="N20764">
        <v>12</v>
      </c>
      <c r="O20764">
        <v>68.809128947172937</v>
      </c>
      <c r="P20764" t="str">
        <f t="shared" si="324"/>
        <v>High School</v>
      </c>
    </row>
    <row r="20765" spans="1:16">
      <c r="A20765">
        <v>2024</v>
      </c>
      <c r="B20765">
        <v>64416</v>
      </c>
      <c r="C20765">
        <v>3</v>
      </c>
      <c r="D20765">
        <v>0</v>
      </c>
      <c r="E20765">
        <v>1</v>
      </c>
      <c r="F20765">
        <v>2792.8</v>
      </c>
      <c r="G20765">
        <v>3</v>
      </c>
      <c r="H20765">
        <v>0</v>
      </c>
      <c r="I20765">
        <v>0</v>
      </c>
      <c r="J20765">
        <v>2327.85</v>
      </c>
      <c r="K20765">
        <v>28</v>
      </c>
      <c r="L20765">
        <v>1</v>
      </c>
      <c r="M20765">
        <v>71032.522201021173</v>
      </c>
      <c r="N20765">
        <v>14</v>
      </c>
      <c r="O20765">
        <v>71.712935585082334</v>
      </c>
      <c r="P20765" t="str">
        <f t="shared" si="324"/>
        <v>College</v>
      </c>
    </row>
    <row r="20766" spans="1:16">
      <c r="A20766">
        <v>2024</v>
      </c>
      <c r="B20766">
        <v>65131</v>
      </c>
      <c r="C20766">
        <v>3</v>
      </c>
      <c r="D20766">
        <v>20230300796900</v>
      </c>
      <c r="E20766">
        <v>1</v>
      </c>
      <c r="F20766">
        <v>2369.7399999999998</v>
      </c>
      <c r="G20766">
        <v>1</v>
      </c>
      <c r="H20766">
        <v>20230300796901</v>
      </c>
      <c r="I20766">
        <v>202303007969011</v>
      </c>
      <c r="J20766">
        <v>2369.7399999999998</v>
      </c>
      <c r="K20766">
        <v>30</v>
      </c>
      <c r="L20766">
        <v>2</v>
      </c>
      <c r="M20766">
        <v>100776.21970286607</v>
      </c>
      <c r="N20766">
        <v>16</v>
      </c>
      <c r="O20766">
        <v>71.12465297931675</v>
      </c>
      <c r="P20766" t="str">
        <f t="shared" si="324"/>
        <v>College</v>
      </c>
    </row>
    <row r="20767" spans="1:16">
      <c r="A20767">
        <v>2024</v>
      </c>
      <c r="B20767">
        <v>65350</v>
      </c>
      <c r="C20767">
        <v>3</v>
      </c>
      <c r="D20767">
        <v>0</v>
      </c>
      <c r="E20767">
        <v>1</v>
      </c>
      <c r="F20767">
        <v>2468.09</v>
      </c>
      <c r="G20767">
        <v>1</v>
      </c>
      <c r="H20767">
        <v>0</v>
      </c>
      <c r="I20767">
        <v>0</v>
      </c>
      <c r="J20767">
        <v>2468.09</v>
      </c>
      <c r="K20767">
        <v>30</v>
      </c>
      <c r="L20767">
        <v>1</v>
      </c>
      <c r="M20767">
        <v>110090.32152627502</v>
      </c>
      <c r="N20767">
        <v>18</v>
      </c>
      <c r="O20767">
        <v>73.52830457015699</v>
      </c>
      <c r="P20767" t="str">
        <f t="shared" si="324"/>
        <v>Grad School</v>
      </c>
    </row>
    <row r="20768" spans="1:16">
      <c r="A20768">
        <v>2024</v>
      </c>
      <c r="B20768">
        <v>65571</v>
      </c>
      <c r="C20768">
        <v>3</v>
      </c>
      <c r="D20768">
        <v>20230200797100</v>
      </c>
      <c r="E20768">
        <v>1</v>
      </c>
      <c r="F20768">
        <v>4706.07</v>
      </c>
      <c r="G20768">
        <v>2</v>
      </c>
      <c r="H20768">
        <v>20230200797102</v>
      </c>
      <c r="I20768">
        <v>202302007971021</v>
      </c>
      <c r="J20768">
        <v>4706.07</v>
      </c>
      <c r="K20768">
        <v>59</v>
      </c>
      <c r="L20768">
        <v>2</v>
      </c>
      <c r="M20768">
        <v>119715.79664264221</v>
      </c>
      <c r="N20768">
        <v>18</v>
      </c>
      <c r="O20768">
        <v>66.505853644831561</v>
      </c>
      <c r="P20768" t="str">
        <f t="shared" si="324"/>
        <v>Grad School</v>
      </c>
    </row>
    <row r="20769" spans="1:16">
      <c r="A20769">
        <v>2024</v>
      </c>
      <c r="B20769">
        <v>65589</v>
      </c>
      <c r="C20769">
        <v>3</v>
      </c>
      <c r="D20769">
        <v>20240200804900</v>
      </c>
      <c r="E20769">
        <v>1</v>
      </c>
      <c r="F20769">
        <v>2082.48</v>
      </c>
      <c r="G20769">
        <v>2</v>
      </c>
      <c r="H20769">
        <v>20240200804902</v>
      </c>
      <c r="I20769">
        <v>202402008049021</v>
      </c>
      <c r="J20769">
        <v>2082.48</v>
      </c>
      <c r="K20769">
        <v>50</v>
      </c>
      <c r="L20769">
        <v>1</v>
      </c>
      <c r="M20769">
        <v>47909.321850017863</v>
      </c>
      <c r="N20769">
        <v>12</v>
      </c>
      <c r="O20769">
        <v>68.877861684134473</v>
      </c>
      <c r="P20769" t="str">
        <f t="shared" si="324"/>
        <v>High School</v>
      </c>
    </row>
    <row r="20770" spans="1:16">
      <c r="A20770">
        <v>2024</v>
      </c>
      <c r="B20770">
        <v>66428</v>
      </c>
      <c r="C20770">
        <v>3</v>
      </c>
      <c r="D20770">
        <v>20231200465600</v>
      </c>
      <c r="E20770">
        <v>1</v>
      </c>
      <c r="F20770">
        <v>396</v>
      </c>
      <c r="G20770">
        <v>2</v>
      </c>
      <c r="H20770">
        <v>20231200465602</v>
      </c>
      <c r="I20770">
        <v>202312004656021</v>
      </c>
      <c r="J20770">
        <v>396</v>
      </c>
      <c r="K20770">
        <v>39</v>
      </c>
      <c r="L20770">
        <v>1</v>
      </c>
      <c r="M20770">
        <v>72708.455059801199</v>
      </c>
      <c r="N20770">
        <v>14</v>
      </c>
      <c r="O20770">
        <v>71.161964384547858</v>
      </c>
      <c r="P20770" t="str">
        <f t="shared" si="324"/>
        <v>College</v>
      </c>
    </row>
    <row r="20771" spans="1:16">
      <c r="A20771">
        <v>2024</v>
      </c>
      <c r="B20771">
        <v>66826</v>
      </c>
      <c r="C20771">
        <v>3</v>
      </c>
      <c r="D20771">
        <v>0</v>
      </c>
      <c r="E20771">
        <v>1</v>
      </c>
      <c r="F20771">
        <v>346.21</v>
      </c>
      <c r="G20771">
        <v>3</v>
      </c>
      <c r="H20771">
        <v>0</v>
      </c>
      <c r="I20771">
        <v>0</v>
      </c>
      <c r="J20771">
        <v>276.12</v>
      </c>
      <c r="K20771">
        <v>25</v>
      </c>
      <c r="L20771">
        <v>1</v>
      </c>
      <c r="M20771">
        <v>74180.840647996039</v>
      </c>
      <c r="N20771">
        <v>14</v>
      </c>
      <c r="O20771">
        <v>72.007885943869638</v>
      </c>
      <c r="P20771" t="str">
        <f t="shared" si="324"/>
        <v>College</v>
      </c>
    </row>
    <row r="20772" spans="1:16">
      <c r="A20772">
        <v>2024</v>
      </c>
      <c r="B20772">
        <v>66910</v>
      </c>
      <c r="C20772">
        <v>3</v>
      </c>
      <c r="D20772">
        <v>20240100470500</v>
      </c>
      <c r="E20772">
        <v>1</v>
      </c>
      <c r="F20772">
        <v>340.83</v>
      </c>
      <c r="G20772">
        <v>2</v>
      </c>
      <c r="H20772">
        <v>20240100470502</v>
      </c>
      <c r="I20772">
        <v>202401004705021</v>
      </c>
      <c r="J20772">
        <v>340.83</v>
      </c>
      <c r="K20772">
        <v>38</v>
      </c>
      <c r="L20772">
        <v>2</v>
      </c>
      <c r="M20772">
        <v>97362.39920216499</v>
      </c>
      <c r="N20772">
        <v>16</v>
      </c>
      <c r="O20772">
        <v>69.57351412301918</v>
      </c>
      <c r="P20772" t="str">
        <f t="shared" si="324"/>
        <v>College</v>
      </c>
    </row>
    <row r="20773" spans="1:16">
      <c r="A20773">
        <v>2024</v>
      </c>
      <c r="B20773">
        <v>67433</v>
      </c>
      <c r="C20773">
        <v>3</v>
      </c>
      <c r="D20773">
        <v>20240300260800</v>
      </c>
      <c r="E20773">
        <v>1</v>
      </c>
      <c r="F20773">
        <v>502.66</v>
      </c>
      <c r="G20773">
        <v>2</v>
      </c>
      <c r="H20773">
        <v>20240300260802</v>
      </c>
      <c r="I20773">
        <v>202403002608021</v>
      </c>
      <c r="J20773">
        <v>502.66</v>
      </c>
      <c r="K20773">
        <v>32</v>
      </c>
      <c r="L20773">
        <v>1</v>
      </c>
      <c r="M20773">
        <v>45087.085918863064</v>
      </c>
      <c r="N20773">
        <v>12</v>
      </c>
      <c r="O20773">
        <v>72.031725601090571</v>
      </c>
      <c r="P20773" t="str">
        <f t="shared" si="324"/>
        <v>High School</v>
      </c>
    </row>
    <row r="20774" spans="1:16">
      <c r="A20774">
        <v>2024</v>
      </c>
      <c r="B20774">
        <v>67611</v>
      </c>
      <c r="C20774">
        <v>3</v>
      </c>
      <c r="D20774">
        <v>20230200255400</v>
      </c>
      <c r="E20774">
        <v>1</v>
      </c>
      <c r="F20774">
        <v>950.37</v>
      </c>
      <c r="G20774">
        <v>1</v>
      </c>
      <c r="H20774">
        <v>20230200255401</v>
      </c>
      <c r="I20774">
        <v>202302002554011</v>
      </c>
      <c r="J20774">
        <v>950.37</v>
      </c>
      <c r="K20774">
        <v>58</v>
      </c>
      <c r="L20774">
        <v>2</v>
      </c>
      <c r="M20774">
        <v>80239.834010222185</v>
      </c>
      <c r="N20774">
        <v>14</v>
      </c>
      <c r="O20774">
        <v>67.235044023456652</v>
      </c>
      <c r="P20774" t="str">
        <f t="shared" si="324"/>
        <v>College</v>
      </c>
    </row>
    <row r="20775" spans="1:16">
      <c r="A20775">
        <v>2024</v>
      </c>
      <c r="B20775">
        <v>67967</v>
      </c>
      <c r="C20775">
        <v>3</v>
      </c>
      <c r="D20775">
        <v>20230100254500</v>
      </c>
      <c r="E20775">
        <v>1</v>
      </c>
      <c r="F20775">
        <v>956.94</v>
      </c>
      <c r="G20775">
        <v>3</v>
      </c>
      <c r="H20775">
        <v>20230100254502</v>
      </c>
      <c r="I20775">
        <v>202301002545021</v>
      </c>
      <c r="J20775">
        <v>1870.11</v>
      </c>
      <c r="K20775">
        <v>54</v>
      </c>
      <c r="L20775">
        <v>1</v>
      </c>
      <c r="M20775">
        <v>113250.57655744544</v>
      </c>
      <c r="N20775">
        <v>18</v>
      </c>
      <c r="O20775">
        <v>69.897733669196299</v>
      </c>
      <c r="P20775" t="str">
        <f t="shared" si="324"/>
        <v>Grad School</v>
      </c>
    </row>
    <row r="20776" spans="1:16">
      <c r="A20776">
        <v>2024</v>
      </c>
      <c r="B20776">
        <v>68043</v>
      </c>
      <c r="C20776">
        <v>3</v>
      </c>
      <c r="D20776">
        <v>20240100262300</v>
      </c>
      <c r="E20776">
        <v>1</v>
      </c>
      <c r="F20776">
        <v>387.2</v>
      </c>
      <c r="G20776">
        <v>1</v>
      </c>
      <c r="H20776">
        <v>20240100262301</v>
      </c>
      <c r="I20776">
        <v>202401002623011</v>
      </c>
      <c r="J20776">
        <v>387.2</v>
      </c>
      <c r="K20776">
        <v>48</v>
      </c>
      <c r="L20776">
        <v>2</v>
      </c>
      <c r="M20776">
        <v>67339.383472544811</v>
      </c>
      <c r="N20776">
        <v>14</v>
      </c>
      <c r="O20776">
        <v>70.458585597762863</v>
      </c>
      <c r="P20776" t="str">
        <f t="shared" si="324"/>
        <v>College</v>
      </c>
    </row>
    <row r="20777" spans="1:16">
      <c r="A20777">
        <v>2024</v>
      </c>
      <c r="B20777">
        <v>68166</v>
      </c>
      <c r="C20777">
        <v>3</v>
      </c>
      <c r="D20777">
        <v>20230200264900</v>
      </c>
      <c r="E20777">
        <v>1</v>
      </c>
      <c r="F20777">
        <v>1008.36</v>
      </c>
      <c r="G20777">
        <v>1</v>
      </c>
      <c r="H20777">
        <v>20230200264901</v>
      </c>
      <c r="I20777">
        <v>202302002649011</v>
      </c>
      <c r="J20777">
        <v>1008.36</v>
      </c>
      <c r="K20777">
        <v>25</v>
      </c>
      <c r="L20777">
        <v>1</v>
      </c>
      <c r="M20777">
        <v>39383.290506350444</v>
      </c>
      <c r="N20777">
        <v>11</v>
      </c>
      <c r="O20777">
        <v>67.521678795016157</v>
      </c>
      <c r="P20777" t="str">
        <f t="shared" si="324"/>
        <v>High School</v>
      </c>
    </row>
    <row r="20778" spans="1:16">
      <c r="A20778">
        <v>2024</v>
      </c>
      <c r="B20778">
        <v>68459</v>
      </c>
      <c r="C20778">
        <v>3</v>
      </c>
      <c r="D20778">
        <v>0</v>
      </c>
      <c r="E20778">
        <v>1</v>
      </c>
      <c r="F20778">
        <v>589.14</v>
      </c>
      <c r="G20778">
        <v>2</v>
      </c>
      <c r="H20778">
        <v>0</v>
      </c>
      <c r="I20778">
        <v>0</v>
      </c>
      <c r="J20778">
        <v>589.14</v>
      </c>
      <c r="K20778">
        <v>47</v>
      </c>
      <c r="L20778">
        <v>2</v>
      </c>
      <c r="M20778">
        <v>72370.756500112053</v>
      </c>
      <c r="N20778">
        <v>14</v>
      </c>
      <c r="O20778">
        <v>68.222895109938946</v>
      </c>
      <c r="P20778" t="str">
        <f t="shared" si="324"/>
        <v>College</v>
      </c>
    </row>
    <row r="20779" spans="1:16">
      <c r="A20779">
        <v>2024</v>
      </c>
      <c r="B20779">
        <v>68503</v>
      </c>
      <c r="C20779">
        <v>3</v>
      </c>
      <c r="D20779">
        <v>0</v>
      </c>
      <c r="E20779">
        <v>1</v>
      </c>
      <c r="F20779">
        <v>537.16</v>
      </c>
      <c r="G20779">
        <v>5</v>
      </c>
      <c r="H20779">
        <v>0</v>
      </c>
      <c r="I20779">
        <v>0</v>
      </c>
      <c r="J20779">
        <v>732.57</v>
      </c>
      <c r="K20779">
        <v>42</v>
      </c>
      <c r="L20779">
        <v>1</v>
      </c>
      <c r="M20779">
        <v>58060.671172713388</v>
      </c>
      <c r="N20779">
        <v>12</v>
      </c>
      <c r="O20779">
        <v>68.623090145761552</v>
      </c>
      <c r="P20779" t="str">
        <f t="shared" si="324"/>
        <v>High School</v>
      </c>
    </row>
    <row r="20780" spans="1:16">
      <c r="A20780">
        <v>2024</v>
      </c>
      <c r="B20780">
        <v>68963</v>
      </c>
      <c r="C20780">
        <v>3</v>
      </c>
      <c r="D20780">
        <v>20240200903400</v>
      </c>
      <c r="E20780">
        <v>1</v>
      </c>
      <c r="F20780">
        <v>407.33</v>
      </c>
      <c r="G20780">
        <v>2</v>
      </c>
      <c r="H20780">
        <v>20240200903402</v>
      </c>
      <c r="I20780">
        <v>202402009034021</v>
      </c>
      <c r="J20780">
        <v>407.33</v>
      </c>
      <c r="K20780">
        <v>61</v>
      </c>
      <c r="L20780">
        <v>2</v>
      </c>
      <c r="M20780">
        <v>96461.990450559839</v>
      </c>
      <c r="N20780">
        <v>16</v>
      </c>
      <c r="O20780">
        <v>70.604986324980331</v>
      </c>
      <c r="P20780" t="str">
        <f t="shared" si="324"/>
        <v>College</v>
      </c>
    </row>
    <row r="20781" spans="1:16">
      <c r="A20781">
        <v>2024</v>
      </c>
      <c r="B20781">
        <v>69885</v>
      </c>
      <c r="C20781">
        <v>3</v>
      </c>
      <c r="D20781">
        <v>0</v>
      </c>
      <c r="E20781">
        <v>1</v>
      </c>
      <c r="F20781">
        <v>388.65</v>
      </c>
      <c r="G20781">
        <v>1</v>
      </c>
      <c r="H20781">
        <v>0</v>
      </c>
      <c r="I20781">
        <v>0</v>
      </c>
      <c r="J20781">
        <v>388.65</v>
      </c>
      <c r="K20781">
        <v>38</v>
      </c>
      <c r="L20781">
        <v>1</v>
      </c>
      <c r="M20781">
        <v>117517.67575814355</v>
      </c>
      <c r="N20781">
        <v>18</v>
      </c>
      <c r="O20781">
        <v>66.304449942177797</v>
      </c>
      <c r="P20781" t="str">
        <f t="shared" si="324"/>
        <v>Grad School</v>
      </c>
    </row>
    <row r="20782" spans="1:16">
      <c r="A20782">
        <v>2024</v>
      </c>
      <c r="B20782">
        <v>69990</v>
      </c>
      <c r="C20782">
        <v>3</v>
      </c>
      <c r="D20782">
        <v>0</v>
      </c>
      <c r="E20782">
        <v>1</v>
      </c>
      <c r="F20782">
        <v>311.06</v>
      </c>
      <c r="G20782">
        <v>2</v>
      </c>
      <c r="H20782">
        <v>0</v>
      </c>
      <c r="I20782">
        <v>0</v>
      </c>
      <c r="J20782">
        <v>293.76</v>
      </c>
      <c r="K20782">
        <v>64</v>
      </c>
      <c r="L20782">
        <v>1</v>
      </c>
      <c r="M20782">
        <v>73225.422908635446</v>
      </c>
      <c r="N20782">
        <v>14</v>
      </c>
      <c r="O20782">
        <v>70.455907987524441</v>
      </c>
      <c r="P20782" t="str">
        <f t="shared" si="324"/>
        <v>College</v>
      </c>
    </row>
    <row r="20783" spans="1:16">
      <c r="A20783">
        <v>2024</v>
      </c>
      <c r="B20783">
        <v>69990</v>
      </c>
      <c r="C20783">
        <v>3</v>
      </c>
      <c r="D20783">
        <v>0</v>
      </c>
      <c r="E20783">
        <v>1</v>
      </c>
      <c r="F20783">
        <v>311.06</v>
      </c>
      <c r="G20783">
        <v>3</v>
      </c>
      <c r="H20783">
        <v>0</v>
      </c>
      <c r="I20783">
        <v>0</v>
      </c>
      <c r="J20783">
        <v>293.76</v>
      </c>
      <c r="K20783">
        <v>49</v>
      </c>
      <c r="L20783">
        <v>2</v>
      </c>
      <c r="M20783">
        <v>50319.798606029864</v>
      </c>
      <c r="N20783">
        <v>12</v>
      </c>
      <c r="O20783">
        <v>66.104773390404176</v>
      </c>
      <c r="P20783" t="str">
        <f t="shared" si="324"/>
        <v>High School</v>
      </c>
    </row>
    <row r="20784" spans="1:16">
      <c r="A20784">
        <v>2024</v>
      </c>
      <c r="B20784">
        <v>70918</v>
      </c>
      <c r="C20784">
        <v>3</v>
      </c>
      <c r="D20784">
        <v>20230100130300</v>
      </c>
      <c r="E20784">
        <v>1</v>
      </c>
      <c r="F20784">
        <v>2800.18</v>
      </c>
      <c r="G20784">
        <v>1</v>
      </c>
      <c r="H20784">
        <v>20230100130301</v>
      </c>
      <c r="I20784">
        <v>202301001303011</v>
      </c>
      <c r="J20784">
        <v>2800.18</v>
      </c>
      <c r="K20784">
        <v>39</v>
      </c>
      <c r="L20784">
        <v>1</v>
      </c>
      <c r="M20784">
        <v>70881.008398008591</v>
      </c>
      <c r="N20784">
        <v>14</v>
      </c>
      <c r="O20784">
        <v>71.013851404094098</v>
      </c>
      <c r="P20784" t="str">
        <f t="shared" si="324"/>
        <v>College</v>
      </c>
    </row>
    <row r="20785" spans="1:16">
      <c r="A20785">
        <v>2024</v>
      </c>
      <c r="B20785">
        <v>73986</v>
      </c>
      <c r="C20785">
        <v>3</v>
      </c>
      <c r="D20785">
        <v>0</v>
      </c>
      <c r="E20785">
        <v>1</v>
      </c>
      <c r="F20785">
        <v>2787.59</v>
      </c>
      <c r="G20785">
        <v>1</v>
      </c>
      <c r="H20785">
        <v>0</v>
      </c>
      <c r="I20785">
        <v>0</v>
      </c>
      <c r="J20785">
        <v>2787.59</v>
      </c>
      <c r="K20785">
        <v>64</v>
      </c>
      <c r="L20785">
        <v>2</v>
      </c>
      <c r="M20785">
        <v>100988.20481872151</v>
      </c>
      <c r="N20785">
        <v>16</v>
      </c>
      <c r="O20785">
        <v>69.207824130337784</v>
      </c>
      <c r="P20785" t="str">
        <f t="shared" si="324"/>
        <v>College</v>
      </c>
    </row>
    <row r="20786" spans="1:16">
      <c r="A20786">
        <v>2024</v>
      </c>
      <c r="B20786">
        <v>75554</v>
      </c>
      <c r="C20786">
        <v>3</v>
      </c>
      <c r="D20786">
        <v>20240100810700</v>
      </c>
      <c r="E20786">
        <v>1</v>
      </c>
      <c r="F20786">
        <v>1045.68</v>
      </c>
      <c r="G20786">
        <v>1</v>
      </c>
      <c r="H20786">
        <v>20240100810701</v>
      </c>
      <c r="I20786">
        <v>202401008107011</v>
      </c>
      <c r="J20786">
        <v>1045.68</v>
      </c>
      <c r="K20786">
        <v>43</v>
      </c>
      <c r="L20786">
        <v>2</v>
      </c>
      <c r="M20786">
        <v>81146.206862818974</v>
      </c>
      <c r="N20786">
        <v>14</v>
      </c>
      <c r="O20786">
        <v>67.927886277310904</v>
      </c>
      <c r="P20786" t="str">
        <f t="shared" si="324"/>
        <v>College</v>
      </c>
    </row>
    <row r="20787" spans="1:16">
      <c r="A20787">
        <v>2024</v>
      </c>
      <c r="B20787">
        <v>75564</v>
      </c>
      <c r="C20787">
        <v>3</v>
      </c>
      <c r="D20787">
        <v>20230300811700</v>
      </c>
      <c r="E20787">
        <v>1</v>
      </c>
      <c r="F20787">
        <v>1116.83</v>
      </c>
      <c r="G20787">
        <v>4</v>
      </c>
      <c r="H20787">
        <v>20230300811702</v>
      </c>
      <c r="I20787">
        <v>202303008117021</v>
      </c>
      <c r="J20787">
        <v>832.88</v>
      </c>
      <c r="K20787">
        <v>55</v>
      </c>
      <c r="L20787">
        <v>1</v>
      </c>
      <c r="M20787">
        <v>31850.165492590011</v>
      </c>
      <c r="N20787">
        <v>10</v>
      </c>
      <c r="O20787">
        <v>73.075509967993412</v>
      </c>
      <c r="P20787" t="str">
        <f t="shared" si="324"/>
        <v>High School</v>
      </c>
    </row>
    <row r="20788" spans="1:16">
      <c r="A20788">
        <v>2024</v>
      </c>
      <c r="B20788">
        <v>75772</v>
      </c>
      <c r="C20788">
        <v>3</v>
      </c>
      <c r="D20788">
        <v>0</v>
      </c>
      <c r="E20788">
        <v>1</v>
      </c>
      <c r="F20788">
        <v>1173.8</v>
      </c>
      <c r="G20788">
        <v>1</v>
      </c>
      <c r="H20788">
        <v>0</v>
      </c>
      <c r="I20788">
        <v>0</v>
      </c>
      <c r="J20788">
        <v>1173.8</v>
      </c>
      <c r="K20788">
        <v>37</v>
      </c>
      <c r="L20788">
        <v>2</v>
      </c>
      <c r="M20788">
        <v>71896.679281761506</v>
      </c>
      <c r="N20788">
        <v>14</v>
      </c>
      <c r="O20788">
        <v>69.738954961745108</v>
      </c>
      <c r="P20788" t="str">
        <f t="shared" si="324"/>
        <v>College</v>
      </c>
    </row>
    <row r="20789" spans="1:16">
      <c r="A20789">
        <v>2024</v>
      </c>
      <c r="B20789">
        <v>75970</v>
      </c>
      <c r="C20789">
        <v>3</v>
      </c>
      <c r="D20789">
        <v>20230300489000</v>
      </c>
      <c r="E20789">
        <v>1</v>
      </c>
      <c r="F20789">
        <v>2280.33</v>
      </c>
      <c r="G20789">
        <v>1</v>
      </c>
      <c r="H20789">
        <v>20230300489001</v>
      </c>
      <c r="I20789">
        <v>202303004890011</v>
      </c>
      <c r="J20789">
        <v>2280.33</v>
      </c>
      <c r="K20789">
        <v>43</v>
      </c>
      <c r="L20789">
        <v>1</v>
      </c>
      <c r="M20789">
        <v>52974.310197196144</v>
      </c>
      <c r="N20789">
        <v>12</v>
      </c>
      <c r="O20789">
        <v>73.969527394272959</v>
      </c>
      <c r="P20789" t="str">
        <f t="shared" si="324"/>
        <v>High School</v>
      </c>
    </row>
    <row r="20790" spans="1:16">
      <c r="A20790">
        <v>2024</v>
      </c>
      <c r="B20790">
        <v>76223</v>
      </c>
      <c r="C20790">
        <v>3</v>
      </c>
      <c r="D20790">
        <v>20240100492300</v>
      </c>
      <c r="E20790">
        <v>1</v>
      </c>
      <c r="F20790">
        <v>2395.83</v>
      </c>
      <c r="G20790">
        <v>2</v>
      </c>
      <c r="H20790">
        <v>20240100492302</v>
      </c>
      <c r="I20790">
        <v>202401004923021</v>
      </c>
      <c r="J20790">
        <v>2395.83</v>
      </c>
      <c r="K20790">
        <v>54</v>
      </c>
      <c r="L20790">
        <v>2</v>
      </c>
      <c r="M20790">
        <v>71395.285093646977</v>
      </c>
      <c r="N20790">
        <v>14</v>
      </c>
      <c r="O20790">
        <v>68.99713023505916</v>
      </c>
      <c r="P20790" t="str">
        <f t="shared" si="324"/>
        <v>College</v>
      </c>
    </row>
    <row r="20791" spans="1:16">
      <c r="A20791">
        <v>2024</v>
      </c>
      <c r="B20791">
        <v>76300</v>
      </c>
      <c r="C20791">
        <v>3</v>
      </c>
      <c r="D20791">
        <v>20230100493800</v>
      </c>
      <c r="E20791">
        <v>1</v>
      </c>
      <c r="F20791">
        <v>1062.53</v>
      </c>
      <c r="G20791">
        <v>1</v>
      </c>
      <c r="H20791">
        <v>20230100493801</v>
      </c>
      <c r="I20791">
        <v>202301004938011</v>
      </c>
      <c r="J20791">
        <v>1062.53</v>
      </c>
      <c r="K20791">
        <v>58</v>
      </c>
      <c r="L20791">
        <v>1</v>
      </c>
      <c r="M20791">
        <v>44014.513745122757</v>
      </c>
      <c r="N20791">
        <v>11</v>
      </c>
      <c r="O20791">
        <v>71.049590332854933</v>
      </c>
      <c r="P20791" t="str">
        <f t="shared" si="324"/>
        <v>High School</v>
      </c>
    </row>
    <row r="20792" spans="1:16">
      <c r="A20792">
        <v>2024</v>
      </c>
      <c r="B20792">
        <v>76646</v>
      </c>
      <c r="C20792">
        <v>3</v>
      </c>
      <c r="D20792">
        <v>20240300504100</v>
      </c>
      <c r="E20792">
        <v>1</v>
      </c>
      <c r="F20792">
        <v>1103.95</v>
      </c>
      <c r="G20792">
        <v>2</v>
      </c>
      <c r="H20792">
        <v>20240300504102</v>
      </c>
      <c r="I20792">
        <v>202403005041021</v>
      </c>
      <c r="J20792">
        <v>2579.94</v>
      </c>
      <c r="K20792">
        <v>49</v>
      </c>
      <c r="L20792">
        <v>1</v>
      </c>
      <c r="M20792">
        <v>54259.085340520833</v>
      </c>
      <c r="N20792">
        <v>12</v>
      </c>
      <c r="O20792">
        <v>70.11618690019661</v>
      </c>
      <c r="P20792" t="str">
        <f t="shared" si="324"/>
        <v>High School</v>
      </c>
    </row>
    <row r="20793" spans="1:16">
      <c r="A20793">
        <v>2024</v>
      </c>
      <c r="B20793">
        <v>78910</v>
      </c>
      <c r="C20793">
        <v>3</v>
      </c>
      <c r="D20793">
        <v>0</v>
      </c>
      <c r="E20793">
        <v>1</v>
      </c>
      <c r="F20793">
        <v>1673.95</v>
      </c>
      <c r="G20793">
        <v>2</v>
      </c>
      <c r="H20793">
        <v>0</v>
      </c>
      <c r="I20793">
        <v>0</v>
      </c>
      <c r="J20793">
        <v>1673.95</v>
      </c>
      <c r="K20793">
        <v>48</v>
      </c>
      <c r="L20793">
        <v>1</v>
      </c>
      <c r="M20793">
        <v>71624.854762602641</v>
      </c>
      <c r="N20793">
        <v>14</v>
      </c>
      <c r="O20793">
        <v>70.731317238166454</v>
      </c>
      <c r="P20793" t="str">
        <f t="shared" si="324"/>
        <v>College</v>
      </c>
    </row>
    <row r="20794" spans="1:16">
      <c r="A20794">
        <v>2024</v>
      </c>
      <c r="B20794">
        <v>78931</v>
      </c>
      <c r="C20794">
        <v>3</v>
      </c>
      <c r="D20794">
        <v>20231200664500</v>
      </c>
      <c r="E20794">
        <v>1</v>
      </c>
      <c r="F20794">
        <v>1339.03</v>
      </c>
      <c r="G20794">
        <v>1</v>
      </c>
      <c r="H20794">
        <v>20231200664501</v>
      </c>
      <c r="I20794">
        <v>202312006645011</v>
      </c>
      <c r="J20794">
        <v>1339.03</v>
      </c>
      <c r="K20794">
        <v>36</v>
      </c>
      <c r="L20794">
        <v>2</v>
      </c>
      <c r="M20794">
        <v>96980.038380885118</v>
      </c>
      <c r="N20794">
        <v>16</v>
      </c>
      <c r="O20794">
        <v>71.233822427216154</v>
      </c>
      <c r="P20794" t="str">
        <f t="shared" si="324"/>
        <v>College</v>
      </c>
    </row>
    <row r="20795" spans="1:16">
      <c r="A20795">
        <v>2024</v>
      </c>
      <c r="B20795">
        <v>79038</v>
      </c>
      <c r="C20795">
        <v>3</v>
      </c>
      <c r="D20795">
        <v>0</v>
      </c>
      <c r="E20795">
        <v>1</v>
      </c>
      <c r="F20795">
        <v>1447.57</v>
      </c>
      <c r="G20795">
        <v>3</v>
      </c>
      <c r="H20795">
        <v>0</v>
      </c>
      <c r="I20795">
        <v>0</v>
      </c>
      <c r="J20795">
        <v>1906.47</v>
      </c>
      <c r="K20795">
        <v>36</v>
      </c>
      <c r="L20795">
        <v>1</v>
      </c>
      <c r="M20795">
        <v>81667.234120128443</v>
      </c>
      <c r="N20795">
        <v>14</v>
      </c>
      <c r="O20795">
        <v>69.372190538185436</v>
      </c>
      <c r="P20795" t="str">
        <f t="shared" si="324"/>
        <v>College</v>
      </c>
    </row>
    <row r="20796" spans="1:16">
      <c r="A20796">
        <v>2024</v>
      </c>
      <c r="B20796">
        <v>79287</v>
      </c>
      <c r="C20796">
        <v>3</v>
      </c>
      <c r="D20796">
        <v>20240104200900</v>
      </c>
      <c r="E20796">
        <v>1</v>
      </c>
      <c r="F20796">
        <v>1150.6500000000001</v>
      </c>
      <c r="G20796">
        <v>1</v>
      </c>
      <c r="H20796">
        <v>20240104200902</v>
      </c>
      <c r="I20796">
        <v>202401042009021</v>
      </c>
      <c r="J20796">
        <v>1150.6500000000001</v>
      </c>
      <c r="K20796">
        <v>31</v>
      </c>
      <c r="L20796">
        <v>1</v>
      </c>
      <c r="M20796">
        <v>141782.49744865778</v>
      </c>
      <c r="N20796">
        <v>20</v>
      </c>
      <c r="O20796">
        <v>71.32097518845643</v>
      </c>
      <c r="P20796" t="str">
        <f t="shared" si="324"/>
        <v>Grad School</v>
      </c>
    </row>
    <row r="20797" spans="1:16">
      <c r="A20797">
        <v>2024</v>
      </c>
      <c r="B20797">
        <v>79376</v>
      </c>
      <c r="C20797">
        <v>3</v>
      </c>
      <c r="D20797">
        <v>20230100660200</v>
      </c>
      <c r="E20797">
        <v>1</v>
      </c>
      <c r="F20797">
        <v>3047.86</v>
      </c>
      <c r="G20797">
        <v>1</v>
      </c>
      <c r="H20797">
        <v>20230100660201</v>
      </c>
      <c r="I20797">
        <v>202301006602012</v>
      </c>
      <c r="J20797">
        <v>3047.86</v>
      </c>
      <c r="K20797">
        <v>26</v>
      </c>
      <c r="L20797">
        <v>1</v>
      </c>
      <c r="M20797">
        <v>99863.381051535369</v>
      </c>
      <c r="N20797">
        <v>16</v>
      </c>
      <c r="O20797">
        <v>66.845115625703002</v>
      </c>
      <c r="P20797" t="str">
        <f t="shared" si="324"/>
        <v>College</v>
      </c>
    </row>
    <row r="20798" spans="1:16">
      <c r="A20798">
        <v>2024</v>
      </c>
      <c r="B20798">
        <v>79746</v>
      </c>
      <c r="C20798">
        <v>3</v>
      </c>
      <c r="D20798">
        <v>20230300666500</v>
      </c>
      <c r="E20798">
        <v>1</v>
      </c>
      <c r="F20798">
        <v>2623.62</v>
      </c>
      <c r="G20798">
        <v>2</v>
      </c>
      <c r="H20798">
        <v>20230300666502</v>
      </c>
      <c r="I20798">
        <v>202303006665021</v>
      </c>
      <c r="J20798">
        <v>2623.62</v>
      </c>
      <c r="K20798">
        <v>55</v>
      </c>
      <c r="L20798">
        <v>1</v>
      </c>
      <c r="M20798">
        <v>51003.278890904432</v>
      </c>
      <c r="N20798">
        <v>12</v>
      </c>
      <c r="O20798">
        <v>68.355291383706572</v>
      </c>
      <c r="P20798" t="str">
        <f t="shared" si="324"/>
        <v>High School</v>
      </c>
    </row>
    <row r="20799" spans="1:16">
      <c r="A20799">
        <v>2024</v>
      </c>
      <c r="B20799">
        <v>79935</v>
      </c>
      <c r="C20799">
        <v>3</v>
      </c>
      <c r="D20799">
        <v>20230300064400</v>
      </c>
      <c r="E20799">
        <v>1</v>
      </c>
      <c r="F20799">
        <v>1877.54</v>
      </c>
      <c r="G20799">
        <v>2</v>
      </c>
      <c r="H20799">
        <v>20230300064402</v>
      </c>
      <c r="I20799">
        <v>202303000644021</v>
      </c>
      <c r="J20799">
        <v>1877.54</v>
      </c>
      <c r="K20799">
        <v>49</v>
      </c>
      <c r="L20799">
        <v>1</v>
      </c>
      <c r="M20799">
        <v>117693.41734250326</v>
      </c>
      <c r="N20799">
        <v>18</v>
      </c>
      <c r="O20799">
        <v>67.689422379522199</v>
      </c>
      <c r="P20799" t="str">
        <f t="shared" si="324"/>
        <v>Grad School</v>
      </c>
    </row>
    <row r="20800" spans="1:16">
      <c r="A20800">
        <v>2024</v>
      </c>
      <c r="B20800">
        <v>80115</v>
      </c>
      <c r="C20800">
        <v>3</v>
      </c>
      <c r="D20800">
        <v>20230100083700</v>
      </c>
      <c r="E20800">
        <v>1</v>
      </c>
      <c r="F20800">
        <v>4086.93</v>
      </c>
      <c r="G20800">
        <v>2</v>
      </c>
      <c r="H20800">
        <v>20230100083702</v>
      </c>
      <c r="I20800">
        <v>202301000837021</v>
      </c>
      <c r="J20800">
        <v>4086.93</v>
      </c>
      <c r="K20800">
        <v>53</v>
      </c>
      <c r="L20800">
        <v>2</v>
      </c>
      <c r="M20800">
        <v>48014.938381964297</v>
      </c>
      <c r="N20800">
        <v>12</v>
      </c>
      <c r="O20800">
        <v>68.764743568961279</v>
      </c>
      <c r="P20800" t="str">
        <f t="shared" si="324"/>
        <v>High School</v>
      </c>
    </row>
    <row r="20801" spans="1:16">
      <c r="A20801">
        <v>2024</v>
      </c>
      <c r="B20801">
        <v>80406</v>
      </c>
      <c r="C20801">
        <v>3</v>
      </c>
      <c r="D20801">
        <v>0</v>
      </c>
      <c r="E20801">
        <v>1</v>
      </c>
      <c r="F20801">
        <v>2406.1799999999998</v>
      </c>
      <c r="G20801">
        <v>2</v>
      </c>
      <c r="H20801">
        <v>0</v>
      </c>
      <c r="I20801">
        <v>0</v>
      </c>
      <c r="J20801">
        <v>2407.9</v>
      </c>
      <c r="K20801">
        <v>28</v>
      </c>
      <c r="L20801">
        <v>1</v>
      </c>
      <c r="M20801">
        <v>55089.081455294581</v>
      </c>
      <c r="N20801">
        <v>12</v>
      </c>
      <c r="O20801">
        <v>69.117229403508802</v>
      </c>
      <c r="P20801" t="str">
        <f t="shared" si="324"/>
        <v>High School</v>
      </c>
    </row>
    <row r="20802" spans="1:16">
      <c r="A20802">
        <v>2024</v>
      </c>
      <c r="B20802">
        <v>81149</v>
      </c>
      <c r="C20802">
        <v>3</v>
      </c>
      <c r="D20802">
        <v>20240100069900</v>
      </c>
      <c r="E20802">
        <v>1</v>
      </c>
      <c r="F20802">
        <v>1943.44</v>
      </c>
      <c r="G20802">
        <v>1</v>
      </c>
      <c r="H20802">
        <v>20240100069901</v>
      </c>
      <c r="I20802">
        <v>202401000699011</v>
      </c>
      <c r="J20802">
        <v>1943.44</v>
      </c>
      <c r="K20802">
        <v>28</v>
      </c>
      <c r="L20802">
        <v>1</v>
      </c>
      <c r="M20802">
        <v>96733.327225754299</v>
      </c>
      <c r="N20802">
        <v>16</v>
      </c>
      <c r="O20802">
        <v>69.786369017026828</v>
      </c>
      <c r="P20802" t="str">
        <f t="shared" si="324"/>
        <v>College</v>
      </c>
    </row>
    <row r="20803" spans="1:16">
      <c r="A20803">
        <v>2024</v>
      </c>
      <c r="B20803">
        <v>82230</v>
      </c>
      <c r="C20803">
        <v>3</v>
      </c>
      <c r="D20803">
        <v>0</v>
      </c>
      <c r="E20803">
        <v>1</v>
      </c>
      <c r="F20803">
        <v>1827.86</v>
      </c>
      <c r="G20803">
        <v>1</v>
      </c>
      <c r="H20803">
        <v>0</v>
      </c>
      <c r="I20803">
        <v>0</v>
      </c>
      <c r="J20803">
        <v>1827.86</v>
      </c>
      <c r="K20803">
        <v>40</v>
      </c>
      <c r="L20803">
        <v>1</v>
      </c>
      <c r="M20803">
        <v>49697.341304742746</v>
      </c>
      <c r="N20803">
        <v>12</v>
      </c>
      <c r="O20803">
        <v>70.815345016146665</v>
      </c>
      <c r="P20803" t="str">
        <f t="shared" ref="P20803:P20866" si="325">IF(N20803&lt;=12,"High School",IF(N20803&lt;=16,"College","Grad School"))</f>
        <v>High School</v>
      </c>
    </row>
    <row r="20804" spans="1:16">
      <c r="A20804">
        <v>2024</v>
      </c>
      <c r="B20804">
        <v>82275</v>
      </c>
      <c r="C20804">
        <v>3</v>
      </c>
      <c r="D20804">
        <v>0</v>
      </c>
      <c r="E20804">
        <v>1</v>
      </c>
      <c r="F20804">
        <v>1916.7</v>
      </c>
      <c r="G20804">
        <v>1</v>
      </c>
      <c r="H20804">
        <v>0</v>
      </c>
      <c r="I20804">
        <v>0</v>
      </c>
      <c r="J20804">
        <v>1916.7</v>
      </c>
      <c r="K20804">
        <v>27</v>
      </c>
      <c r="L20804">
        <v>2</v>
      </c>
      <c r="M20804">
        <v>101443.11856242712</v>
      </c>
      <c r="N20804">
        <v>16</v>
      </c>
      <c r="O20804">
        <v>73.931039854545361</v>
      </c>
      <c r="P20804" t="str">
        <f t="shared" si="325"/>
        <v>College</v>
      </c>
    </row>
    <row r="20805" spans="1:16">
      <c r="A20805">
        <v>2024</v>
      </c>
      <c r="B20805">
        <v>83070</v>
      </c>
      <c r="C20805">
        <v>3</v>
      </c>
      <c r="D20805">
        <v>0</v>
      </c>
      <c r="E20805">
        <v>1</v>
      </c>
      <c r="F20805">
        <v>2307.0700000000002</v>
      </c>
      <c r="G20805">
        <v>4</v>
      </c>
      <c r="H20805">
        <v>0</v>
      </c>
      <c r="I20805">
        <v>0</v>
      </c>
      <c r="J20805">
        <v>2581.16</v>
      </c>
      <c r="K20805">
        <v>37</v>
      </c>
      <c r="L20805">
        <v>2</v>
      </c>
      <c r="M20805">
        <v>52716.900047721618</v>
      </c>
      <c r="N20805">
        <v>12</v>
      </c>
      <c r="O20805">
        <v>72.224061874861491</v>
      </c>
      <c r="P20805" t="str">
        <f t="shared" si="325"/>
        <v>High School</v>
      </c>
    </row>
    <row r="20806" spans="1:16">
      <c r="A20806">
        <v>2024</v>
      </c>
      <c r="B20806">
        <v>83185</v>
      </c>
      <c r="C20806">
        <v>3</v>
      </c>
      <c r="D20806">
        <v>0</v>
      </c>
      <c r="E20806">
        <v>1</v>
      </c>
      <c r="F20806">
        <v>1972.83</v>
      </c>
      <c r="G20806">
        <v>1</v>
      </c>
      <c r="H20806">
        <v>0</v>
      </c>
      <c r="I20806">
        <v>0</v>
      </c>
      <c r="J20806">
        <v>1972.83</v>
      </c>
      <c r="K20806">
        <v>41</v>
      </c>
      <c r="L20806">
        <v>1</v>
      </c>
      <c r="M20806">
        <v>32581.516946459669</v>
      </c>
      <c r="N20806">
        <v>11</v>
      </c>
      <c r="O20806">
        <v>67.947088243956713</v>
      </c>
      <c r="P20806" t="str">
        <f t="shared" si="325"/>
        <v>High School</v>
      </c>
    </row>
    <row r="20807" spans="1:16">
      <c r="A20807">
        <v>2024</v>
      </c>
      <c r="B20807">
        <v>83662</v>
      </c>
      <c r="C20807">
        <v>3</v>
      </c>
      <c r="D20807">
        <v>20230100104900</v>
      </c>
      <c r="E20807">
        <v>1</v>
      </c>
      <c r="F20807">
        <v>1892.1</v>
      </c>
      <c r="G20807">
        <v>1</v>
      </c>
      <c r="H20807">
        <v>20230100104901</v>
      </c>
      <c r="I20807">
        <v>202301001049011</v>
      </c>
      <c r="J20807">
        <v>1892.1</v>
      </c>
      <c r="K20807">
        <v>61</v>
      </c>
      <c r="L20807">
        <v>2</v>
      </c>
      <c r="M20807">
        <v>77009.121949474429</v>
      </c>
      <c r="N20807">
        <v>14</v>
      </c>
      <c r="O20807">
        <v>72.004461217079751</v>
      </c>
      <c r="P20807" t="str">
        <f t="shared" si="325"/>
        <v>College</v>
      </c>
    </row>
    <row r="20808" spans="1:16">
      <c r="A20808">
        <v>2024</v>
      </c>
      <c r="B20808">
        <v>84047</v>
      </c>
      <c r="C20808">
        <v>3</v>
      </c>
      <c r="D20808">
        <v>20240200100200</v>
      </c>
      <c r="E20808">
        <v>1</v>
      </c>
      <c r="F20808">
        <v>2681.8</v>
      </c>
      <c r="G20808">
        <v>1</v>
      </c>
      <c r="H20808">
        <v>20240200100201</v>
      </c>
      <c r="I20808">
        <v>202402001002011</v>
      </c>
      <c r="J20808">
        <v>2681.8</v>
      </c>
      <c r="K20808">
        <v>42</v>
      </c>
      <c r="L20808">
        <v>2</v>
      </c>
      <c r="M20808">
        <v>50676.175271486827</v>
      </c>
      <c r="N20808">
        <v>12</v>
      </c>
      <c r="O20808">
        <v>69.781989728189387</v>
      </c>
      <c r="P20808" t="str">
        <f t="shared" si="325"/>
        <v>High School</v>
      </c>
    </row>
    <row r="20809" spans="1:16">
      <c r="A20809">
        <v>2024</v>
      </c>
      <c r="B20809">
        <v>85135</v>
      </c>
      <c r="C20809">
        <v>3</v>
      </c>
      <c r="D20809">
        <v>20240300113000</v>
      </c>
      <c r="E20809">
        <v>1</v>
      </c>
      <c r="F20809">
        <v>2445.3000000000002</v>
      </c>
      <c r="G20809">
        <v>2</v>
      </c>
      <c r="H20809">
        <v>20240300113002</v>
      </c>
      <c r="I20809">
        <v>202403001130021</v>
      </c>
      <c r="J20809">
        <v>2445.3000000000002</v>
      </c>
      <c r="K20809">
        <v>36</v>
      </c>
      <c r="L20809">
        <v>2</v>
      </c>
      <c r="M20809">
        <v>58706.301133089735</v>
      </c>
      <c r="N20809">
        <v>12</v>
      </c>
      <c r="O20809">
        <v>71.425775803521148</v>
      </c>
      <c r="P20809" t="str">
        <f t="shared" si="325"/>
        <v>High School</v>
      </c>
    </row>
    <row r="20810" spans="1:16">
      <c r="A20810">
        <v>2024</v>
      </c>
      <c r="B20810">
        <v>85360</v>
      </c>
      <c r="C20810">
        <v>3</v>
      </c>
      <c r="D20810">
        <v>0</v>
      </c>
      <c r="E20810">
        <v>1</v>
      </c>
      <c r="F20810">
        <v>2048.2600000000002</v>
      </c>
      <c r="G20810">
        <v>1</v>
      </c>
      <c r="H20810">
        <v>0</v>
      </c>
      <c r="I20810">
        <v>0</v>
      </c>
      <c r="J20810">
        <v>2048.2600000000002</v>
      </c>
      <c r="K20810">
        <v>49</v>
      </c>
      <c r="L20810">
        <v>2</v>
      </c>
      <c r="M20810">
        <v>71519.64055249501</v>
      </c>
      <c r="N20810">
        <v>14</v>
      </c>
      <c r="O20810">
        <v>72.71824550524876</v>
      </c>
      <c r="P20810" t="str">
        <f t="shared" si="325"/>
        <v>College</v>
      </c>
    </row>
    <row r="20811" spans="1:16">
      <c r="A20811">
        <v>2024</v>
      </c>
      <c r="B20811">
        <v>86690</v>
      </c>
      <c r="C20811">
        <v>3</v>
      </c>
      <c r="D20811">
        <v>20230100122000</v>
      </c>
      <c r="E20811">
        <v>1</v>
      </c>
      <c r="F20811">
        <v>4271.47</v>
      </c>
      <c r="G20811">
        <v>1</v>
      </c>
      <c r="H20811">
        <v>20230100122001</v>
      </c>
      <c r="I20811">
        <v>202301001220011</v>
      </c>
      <c r="J20811">
        <v>4271.47</v>
      </c>
      <c r="K20811">
        <v>60</v>
      </c>
      <c r="L20811">
        <v>2</v>
      </c>
      <c r="M20811">
        <v>71610.832075793878</v>
      </c>
      <c r="N20811">
        <v>14</v>
      </c>
      <c r="O20811">
        <v>71.125040718730858</v>
      </c>
      <c r="P20811" t="str">
        <f t="shared" si="325"/>
        <v>College</v>
      </c>
    </row>
    <row r="20812" spans="1:16">
      <c r="A20812">
        <v>2024</v>
      </c>
      <c r="B20812">
        <v>87507</v>
      </c>
      <c r="C20812">
        <v>3</v>
      </c>
      <c r="D20812">
        <v>20221200167700</v>
      </c>
      <c r="E20812">
        <v>1</v>
      </c>
      <c r="F20812">
        <v>327.04000000000002</v>
      </c>
      <c r="G20812">
        <v>1</v>
      </c>
      <c r="H20812">
        <v>20221200167701</v>
      </c>
      <c r="I20812">
        <v>202212001677011</v>
      </c>
      <c r="J20812">
        <v>327.04000000000002</v>
      </c>
      <c r="K20812">
        <v>35</v>
      </c>
      <c r="L20812">
        <v>2</v>
      </c>
      <c r="M20812">
        <v>73300.369782917216</v>
      </c>
      <c r="N20812">
        <v>14</v>
      </c>
      <c r="O20812">
        <v>72.155023178927109</v>
      </c>
      <c r="P20812" t="str">
        <f t="shared" si="325"/>
        <v>College</v>
      </c>
    </row>
    <row r="20813" spans="1:16">
      <c r="A20813">
        <v>2024</v>
      </c>
      <c r="B20813">
        <v>87633</v>
      </c>
      <c r="C20813">
        <v>3</v>
      </c>
      <c r="D20813">
        <v>0</v>
      </c>
      <c r="E20813">
        <v>1</v>
      </c>
      <c r="F20813">
        <v>548.4</v>
      </c>
      <c r="G20813">
        <v>1</v>
      </c>
      <c r="H20813">
        <v>0</v>
      </c>
      <c r="I20813">
        <v>0</v>
      </c>
      <c r="J20813">
        <v>548.4</v>
      </c>
      <c r="K20813">
        <v>43</v>
      </c>
      <c r="L20813">
        <v>2</v>
      </c>
      <c r="M20813">
        <v>71172.382328726264</v>
      </c>
      <c r="N20813">
        <v>14</v>
      </c>
      <c r="O20813">
        <v>74.469536925411418</v>
      </c>
      <c r="P20813" t="str">
        <f t="shared" si="325"/>
        <v>College</v>
      </c>
    </row>
    <row r="20814" spans="1:16">
      <c r="A20814">
        <v>2024</v>
      </c>
      <c r="B20814">
        <v>87929</v>
      </c>
      <c r="C20814">
        <v>3</v>
      </c>
      <c r="D20814">
        <v>20240200021000</v>
      </c>
      <c r="E20814">
        <v>1</v>
      </c>
      <c r="F20814">
        <v>330.11</v>
      </c>
      <c r="G20814">
        <v>1</v>
      </c>
      <c r="H20814">
        <v>20240200021001</v>
      </c>
      <c r="I20814">
        <v>202402000210011</v>
      </c>
      <c r="J20814">
        <v>330.11</v>
      </c>
      <c r="K20814">
        <v>30</v>
      </c>
      <c r="L20814">
        <v>2</v>
      </c>
      <c r="M20814">
        <v>47231.961019542585</v>
      </c>
      <c r="N20814">
        <v>12</v>
      </c>
      <c r="O20814">
        <v>70.4586142120163</v>
      </c>
      <c r="P20814" t="str">
        <f t="shared" si="325"/>
        <v>High School</v>
      </c>
    </row>
    <row r="20815" spans="1:16">
      <c r="A20815">
        <v>2024</v>
      </c>
      <c r="B20815">
        <v>87963</v>
      </c>
      <c r="C20815">
        <v>3</v>
      </c>
      <c r="D20815">
        <v>0</v>
      </c>
      <c r="E20815">
        <v>1</v>
      </c>
      <c r="F20815">
        <v>437.55</v>
      </c>
      <c r="G20815">
        <v>2</v>
      </c>
      <c r="H20815">
        <v>0</v>
      </c>
      <c r="I20815">
        <v>0</v>
      </c>
      <c r="J20815">
        <v>437.55</v>
      </c>
      <c r="K20815">
        <v>37</v>
      </c>
      <c r="L20815">
        <v>2</v>
      </c>
      <c r="M20815">
        <v>72983.637707300019</v>
      </c>
      <c r="N20815">
        <v>14</v>
      </c>
      <c r="O20815">
        <v>71.501525809783828</v>
      </c>
      <c r="P20815" t="str">
        <f t="shared" si="325"/>
        <v>College</v>
      </c>
    </row>
    <row r="20816" spans="1:16">
      <c r="A20816">
        <v>2024</v>
      </c>
      <c r="B20816">
        <v>89286</v>
      </c>
      <c r="C20816">
        <v>3</v>
      </c>
      <c r="D20816">
        <v>0</v>
      </c>
      <c r="E20816">
        <v>1</v>
      </c>
      <c r="F20816">
        <v>919.15</v>
      </c>
      <c r="G20816">
        <v>1</v>
      </c>
      <c r="H20816">
        <v>0</v>
      </c>
      <c r="I20816">
        <v>0</v>
      </c>
      <c r="J20816">
        <v>919.15</v>
      </c>
      <c r="K20816">
        <v>35</v>
      </c>
      <c r="L20816">
        <v>1</v>
      </c>
      <c r="M20816">
        <v>96919.237250799371</v>
      </c>
      <c r="N20816">
        <v>16</v>
      </c>
      <c r="O20816">
        <v>73.559940569065574</v>
      </c>
      <c r="P20816" t="str">
        <f t="shared" si="325"/>
        <v>College</v>
      </c>
    </row>
    <row r="20817" spans="1:16">
      <c r="A20817">
        <v>2024</v>
      </c>
      <c r="B20817">
        <v>40119</v>
      </c>
      <c r="C20817">
        <v>3</v>
      </c>
      <c r="D20817">
        <v>0</v>
      </c>
      <c r="E20817">
        <v>1</v>
      </c>
      <c r="F20817">
        <v>1936.79</v>
      </c>
      <c r="G20817">
        <v>1</v>
      </c>
      <c r="H20817">
        <v>0</v>
      </c>
      <c r="I20817">
        <v>0</v>
      </c>
      <c r="J20817">
        <v>1936.79</v>
      </c>
      <c r="K20817">
        <v>35</v>
      </c>
      <c r="L20817">
        <v>2</v>
      </c>
      <c r="M20817">
        <v>55157.901487297589</v>
      </c>
      <c r="N20817">
        <v>12</v>
      </c>
      <c r="O20817">
        <v>71.040553995848057</v>
      </c>
      <c r="P20817" t="str">
        <f t="shared" si="325"/>
        <v>High School</v>
      </c>
    </row>
    <row r="20818" spans="1:16">
      <c r="A20818">
        <v>2024</v>
      </c>
      <c r="B20818">
        <v>42187</v>
      </c>
      <c r="C20818">
        <v>3</v>
      </c>
      <c r="D20818">
        <v>0</v>
      </c>
      <c r="E20818">
        <v>1</v>
      </c>
      <c r="F20818">
        <v>1816.72</v>
      </c>
      <c r="G20818">
        <v>1</v>
      </c>
      <c r="H20818">
        <v>0</v>
      </c>
      <c r="I20818">
        <v>0</v>
      </c>
      <c r="J20818">
        <v>1816.72</v>
      </c>
      <c r="K20818">
        <v>63</v>
      </c>
      <c r="L20818">
        <v>1</v>
      </c>
      <c r="M20818">
        <v>97183.595689059715</v>
      </c>
      <c r="N20818">
        <v>16</v>
      </c>
      <c r="O20818">
        <v>66.842079731562492</v>
      </c>
      <c r="P20818" t="str">
        <f t="shared" si="325"/>
        <v>College</v>
      </c>
    </row>
    <row r="20819" spans="1:16">
      <c r="A20819">
        <v>2024</v>
      </c>
      <c r="B20819">
        <v>62660</v>
      </c>
      <c r="C20819">
        <v>3</v>
      </c>
      <c r="D20819">
        <v>20231200773200</v>
      </c>
      <c r="E20819">
        <v>1</v>
      </c>
      <c r="F20819">
        <v>5022.76</v>
      </c>
      <c r="G20819">
        <v>1</v>
      </c>
      <c r="H20819">
        <v>20231200773201</v>
      </c>
      <c r="I20819">
        <v>202312007732011</v>
      </c>
      <c r="J20819">
        <v>5022.76</v>
      </c>
      <c r="K20819">
        <v>64</v>
      </c>
      <c r="L20819">
        <v>1</v>
      </c>
      <c r="M20819">
        <v>95668.335483491275</v>
      </c>
      <c r="N20819">
        <v>16</v>
      </c>
      <c r="O20819">
        <v>73.734846606852301</v>
      </c>
      <c r="P20819" t="str">
        <f t="shared" si="325"/>
        <v>College</v>
      </c>
    </row>
    <row r="20820" spans="1:16">
      <c r="A20820">
        <v>2024</v>
      </c>
      <c r="B20820">
        <v>898</v>
      </c>
      <c r="C20820">
        <v>3</v>
      </c>
      <c r="D20820">
        <v>0</v>
      </c>
      <c r="E20820">
        <v>1</v>
      </c>
      <c r="F20820">
        <v>584.64</v>
      </c>
      <c r="G20820">
        <v>2</v>
      </c>
      <c r="H20820">
        <v>0</v>
      </c>
      <c r="I20820">
        <v>0</v>
      </c>
      <c r="J20820">
        <v>584.64</v>
      </c>
      <c r="K20820">
        <v>44</v>
      </c>
      <c r="L20820">
        <v>2</v>
      </c>
      <c r="M20820">
        <v>72631.165201507582</v>
      </c>
      <c r="N20820">
        <v>14</v>
      </c>
      <c r="O20820">
        <v>71.530065759161005</v>
      </c>
      <c r="P20820" t="str">
        <f t="shared" si="325"/>
        <v>College</v>
      </c>
    </row>
    <row r="20821" spans="1:16">
      <c r="A20821">
        <v>2024</v>
      </c>
      <c r="B20821">
        <v>14730</v>
      </c>
      <c r="C20821">
        <v>3</v>
      </c>
      <c r="D20821">
        <v>0</v>
      </c>
      <c r="E20821">
        <v>1</v>
      </c>
      <c r="F20821">
        <v>3136.07</v>
      </c>
      <c r="G20821">
        <v>1</v>
      </c>
      <c r="H20821">
        <v>0</v>
      </c>
      <c r="I20821">
        <v>0</v>
      </c>
      <c r="J20821">
        <v>3136.07</v>
      </c>
      <c r="K20821">
        <v>33</v>
      </c>
      <c r="L20821">
        <v>1</v>
      </c>
      <c r="M20821">
        <v>52048.316459090522</v>
      </c>
      <c r="N20821">
        <v>12</v>
      </c>
      <c r="O20821">
        <v>70.044964981288729</v>
      </c>
      <c r="P20821" t="str">
        <f t="shared" si="325"/>
        <v>High School</v>
      </c>
    </row>
    <row r="20822" spans="1:16">
      <c r="A20822">
        <v>2024</v>
      </c>
      <c r="B20822">
        <v>20334</v>
      </c>
      <c r="C20822">
        <v>3</v>
      </c>
      <c r="D20822">
        <v>20221203116300</v>
      </c>
      <c r="E20822">
        <v>1</v>
      </c>
      <c r="F20822">
        <v>2254.64</v>
      </c>
      <c r="G20822">
        <v>1</v>
      </c>
      <c r="H20822">
        <v>20221203116301</v>
      </c>
      <c r="I20822">
        <v>202212031163011</v>
      </c>
      <c r="J20822">
        <v>2254.64</v>
      </c>
      <c r="K20822">
        <v>45</v>
      </c>
      <c r="L20822">
        <v>1</v>
      </c>
      <c r="M20822">
        <v>45017.697102350452</v>
      </c>
      <c r="N20822">
        <v>12</v>
      </c>
      <c r="O20822">
        <v>71.72878739864629</v>
      </c>
      <c r="P20822" t="str">
        <f t="shared" si="325"/>
        <v>High School</v>
      </c>
    </row>
    <row r="20823" spans="1:16">
      <c r="A20823">
        <v>2024</v>
      </c>
      <c r="B20823">
        <v>21791</v>
      </c>
      <c r="C20823">
        <v>3</v>
      </c>
      <c r="D20823">
        <v>0</v>
      </c>
      <c r="E20823">
        <v>1</v>
      </c>
      <c r="F20823">
        <v>1986.57</v>
      </c>
      <c r="G20823">
        <v>1</v>
      </c>
      <c r="H20823">
        <v>0</v>
      </c>
      <c r="I20823">
        <v>0</v>
      </c>
      <c r="J20823">
        <v>1986.57</v>
      </c>
      <c r="K20823">
        <v>45</v>
      </c>
      <c r="L20823">
        <v>1</v>
      </c>
      <c r="M20823">
        <v>28808.502692806411</v>
      </c>
      <c r="N20823">
        <v>10</v>
      </c>
      <c r="O20823">
        <v>68.689254043377744</v>
      </c>
      <c r="P20823" t="str">
        <f t="shared" si="325"/>
        <v>High School</v>
      </c>
    </row>
    <row r="20824" spans="1:16">
      <c r="A20824">
        <v>2024</v>
      </c>
      <c r="B20824">
        <v>25444</v>
      </c>
      <c r="C20824">
        <v>3</v>
      </c>
      <c r="D20824">
        <v>20230200448400</v>
      </c>
      <c r="E20824">
        <v>1</v>
      </c>
      <c r="F20824">
        <v>1987.11</v>
      </c>
      <c r="G20824">
        <v>1</v>
      </c>
      <c r="H20824">
        <v>20230200448401</v>
      </c>
      <c r="I20824">
        <v>202302004484011</v>
      </c>
      <c r="J20824">
        <v>1987.11</v>
      </c>
      <c r="K20824">
        <v>48</v>
      </c>
      <c r="L20824">
        <v>1</v>
      </c>
      <c r="M20824">
        <v>56612.541180927597</v>
      </c>
      <c r="N20824">
        <v>12</v>
      </c>
      <c r="O20824">
        <v>68.726522522456904</v>
      </c>
      <c r="P20824" t="str">
        <f t="shared" si="325"/>
        <v>High School</v>
      </c>
    </row>
    <row r="20825" spans="1:16">
      <c r="A20825">
        <v>2024</v>
      </c>
      <c r="B20825">
        <v>52928</v>
      </c>
      <c r="C20825">
        <v>3</v>
      </c>
      <c r="D20825">
        <v>0</v>
      </c>
      <c r="E20825">
        <v>1</v>
      </c>
      <c r="F20825">
        <v>1651.29</v>
      </c>
      <c r="G20825">
        <v>2</v>
      </c>
      <c r="H20825">
        <v>0</v>
      </c>
      <c r="I20825">
        <v>0</v>
      </c>
      <c r="J20825">
        <v>1651.29</v>
      </c>
      <c r="K20825">
        <v>41</v>
      </c>
      <c r="L20825">
        <v>2</v>
      </c>
      <c r="M20825">
        <v>74148.238682354495</v>
      </c>
      <c r="N20825">
        <v>14</v>
      </c>
      <c r="O20825">
        <v>71.040344457612647</v>
      </c>
      <c r="P20825" t="str">
        <f t="shared" si="325"/>
        <v>College</v>
      </c>
    </row>
    <row r="20826" spans="1:16">
      <c r="A20826">
        <v>2024</v>
      </c>
      <c r="B20826">
        <v>50003</v>
      </c>
      <c r="C20826">
        <v>3</v>
      </c>
      <c r="D20826">
        <v>20230200730900</v>
      </c>
      <c r="E20826">
        <v>1</v>
      </c>
      <c r="F20826">
        <v>3289.79</v>
      </c>
      <c r="G20826">
        <v>1</v>
      </c>
      <c r="H20826">
        <v>20230200730901</v>
      </c>
      <c r="I20826">
        <v>202302007309011</v>
      </c>
      <c r="J20826">
        <v>3289.79</v>
      </c>
      <c r="K20826">
        <v>63</v>
      </c>
      <c r="L20826">
        <v>2</v>
      </c>
      <c r="M20826">
        <v>53686.354682161902</v>
      </c>
      <c r="N20826">
        <v>12</v>
      </c>
      <c r="O20826">
        <v>70.190838076930177</v>
      </c>
      <c r="P20826" t="str">
        <f t="shared" si="325"/>
        <v>High School</v>
      </c>
    </row>
    <row r="20827" spans="1:16">
      <c r="A20827">
        <v>2024</v>
      </c>
      <c r="B20827">
        <v>70206</v>
      </c>
      <c r="C20827">
        <v>3</v>
      </c>
      <c r="D20827">
        <v>20240100127300</v>
      </c>
      <c r="E20827">
        <v>1</v>
      </c>
      <c r="F20827">
        <v>5082.12</v>
      </c>
      <c r="G20827">
        <v>1</v>
      </c>
      <c r="H20827">
        <v>20240100127301</v>
      </c>
      <c r="I20827">
        <v>202401001273011</v>
      </c>
      <c r="J20827">
        <v>5082.12</v>
      </c>
      <c r="K20827">
        <v>60</v>
      </c>
      <c r="L20827">
        <v>2</v>
      </c>
      <c r="M20827">
        <v>53630.137238886789</v>
      </c>
      <c r="N20827">
        <v>12</v>
      </c>
      <c r="O20827">
        <v>71.245053684883487</v>
      </c>
      <c r="P20827" t="str">
        <f t="shared" si="325"/>
        <v>High School</v>
      </c>
    </row>
    <row r="20828" spans="1:16">
      <c r="A20828">
        <v>2024</v>
      </c>
      <c r="B20828">
        <v>88132</v>
      </c>
      <c r="C20828">
        <v>3</v>
      </c>
      <c r="D20828">
        <v>20240300246700</v>
      </c>
      <c r="E20828">
        <v>1</v>
      </c>
      <c r="F20828">
        <v>557.65</v>
      </c>
      <c r="G20828">
        <v>1</v>
      </c>
      <c r="H20828">
        <v>20240300246701</v>
      </c>
      <c r="I20828">
        <v>202403002467011</v>
      </c>
      <c r="J20828">
        <v>557.65</v>
      </c>
      <c r="K20828">
        <v>47</v>
      </c>
      <c r="L20828">
        <v>1</v>
      </c>
      <c r="M20828">
        <v>53175.653407199374</v>
      </c>
      <c r="N20828">
        <v>12</v>
      </c>
      <c r="O20828">
        <v>70.82338876003989</v>
      </c>
      <c r="P20828" t="str">
        <f t="shared" si="325"/>
        <v>High School</v>
      </c>
    </row>
    <row r="20829" spans="1:16">
      <c r="A20829">
        <v>2024</v>
      </c>
      <c r="B20829">
        <v>583</v>
      </c>
      <c r="C20829">
        <v>3</v>
      </c>
      <c r="D20829">
        <v>20240100367900</v>
      </c>
      <c r="E20829">
        <v>1</v>
      </c>
      <c r="F20829">
        <v>881.38</v>
      </c>
      <c r="G20829">
        <v>1</v>
      </c>
      <c r="H20829">
        <v>20240100367901</v>
      </c>
      <c r="I20829">
        <v>202401003679011</v>
      </c>
      <c r="J20829">
        <v>881.38</v>
      </c>
      <c r="K20829">
        <v>37</v>
      </c>
      <c r="L20829">
        <v>2</v>
      </c>
      <c r="M20829">
        <v>95866.641932902203</v>
      </c>
      <c r="N20829">
        <v>16</v>
      </c>
      <c r="O20829">
        <v>69.133204460505638</v>
      </c>
      <c r="P20829" t="str">
        <f t="shared" si="325"/>
        <v>College</v>
      </c>
    </row>
    <row r="20830" spans="1:16">
      <c r="A20830">
        <v>2024</v>
      </c>
      <c r="B20830">
        <v>11932</v>
      </c>
      <c r="C20830">
        <v>3</v>
      </c>
      <c r="D20830">
        <v>0</v>
      </c>
      <c r="E20830">
        <v>1</v>
      </c>
      <c r="F20830">
        <v>3208.54</v>
      </c>
      <c r="G20830">
        <v>1</v>
      </c>
      <c r="H20830">
        <v>0</v>
      </c>
      <c r="I20830">
        <v>0</v>
      </c>
      <c r="J20830">
        <v>3208.54</v>
      </c>
      <c r="K20830">
        <v>35</v>
      </c>
      <c r="L20830">
        <v>2</v>
      </c>
      <c r="M20830">
        <v>94647.156665590141</v>
      </c>
      <c r="N20830">
        <v>16</v>
      </c>
      <c r="O20830">
        <v>68.439697947128749</v>
      </c>
      <c r="P20830" t="str">
        <f t="shared" si="325"/>
        <v>College</v>
      </c>
    </row>
    <row r="20831" spans="1:16">
      <c r="A20831">
        <v>2024</v>
      </c>
      <c r="B20831">
        <v>55693</v>
      </c>
      <c r="C20831">
        <v>3</v>
      </c>
      <c r="D20831">
        <v>20230100057500</v>
      </c>
      <c r="E20831">
        <v>1</v>
      </c>
      <c r="F20831">
        <v>1569.83</v>
      </c>
      <c r="G20831">
        <v>1</v>
      </c>
      <c r="H20831">
        <v>20230100057501</v>
      </c>
      <c r="I20831">
        <v>202301000575011</v>
      </c>
      <c r="J20831">
        <v>1569.83</v>
      </c>
      <c r="K20831">
        <v>52</v>
      </c>
      <c r="L20831">
        <v>1</v>
      </c>
      <c r="M20831">
        <v>61293.859737511048</v>
      </c>
      <c r="N20831">
        <v>12</v>
      </c>
      <c r="O20831">
        <v>68.853107036558796</v>
      </c>
      <c r="P20831" t="str">
        <f t="shared" si="325"/>
        <v>High School</v>
      </c>
    </row>
    <row r="20832" spans="1:16">
      <c r="A20832">
        <v>2024</v>
      </c>
      <c r="B20832">
        <v>87226</v>
      </c>
      <c r="C20832">
        <v>3</v>
      </c>
      <c r="D20832">
        <v>0</v>
      </c>
      <c r="E20832">
        <v>1</v>
      </c>
      <c r="F20832">
        <v>644.47</v>
      </c>
      <c r="G20832">
        <v>4</v>
      </c>
      <c r="H20832">
        <v>0</v>
      </c>
      <c r="I20832">
        <v>0</v>
      </c>
      <c r="J20832">
        <v>644.47</v>
      </c>
      <c r="K20832">
        <v>57</v>
      </c>
      <c r="L20832">
        <v>1</v>
      </c>
      <c r="M20832">
        <v>52567.963612881416</v>
      </c>
      <c r="N20832">
        <v>12</v>
      </c>
      <c r="O20832">
        <v>68.121596621188544</v>
      </c>
      <c r="P20832" t="str">
        <f t="shared" si="325"/>
        <v>High School</v>
      </c>
    </row>
    <row r="20833" spans="1:16">
      <c r="A20833">
        <v>2024</v>
      </c>
      <c r="B20833">
        <v>43860</v>
      </c>
      <c r="C20833">
        <v>3</v>
      </c>
      <c r="D20833">
        <v>20240200241700</v>
      </c>
      <c r="E20833">
        <v>1</v>
      </c>
      <c r="F20833">
        <v>4190.87</v>
      </c>
      <c r="G20833">
        <v>1</v>
      </c>
      <c r="H20833">
        <v>20240200241701</v>
      </c>
      <c r="I20833">
        <v>202402002417011</v>
      </c>
      <c r="J20833">
        <v>4190.87</v>
      </c>
      <c r="K20833">
        <v>56</v>
      </c>
      <c r="L20833">
        <v>2</v>
      </c>
      <c r="M20833">
        <v>75899.898450594919</v>
      </c>
      <c r="N20833">
        <v>14</v>
      </c>
      <c r="O20833">
        <v>68.273401033833053</v>
      </c>
      <c r="P20833" t="str">
        <f t="shared" si="325"/>
        <v>College</v>
      </c>
    </row>
    <row r="20834" spans="1:16">
      <c r="A20834">
        <v>2024</v>
      </c>
      <c r="B20834">
        <v>88419</v>
      </c>
      <c r="C20834">
        <v>3</v>
      </c>
      <c r="D20834">
        <v>20240300248900</v>
      </c>
      <c r="E20834">
        <v>1</v>
      </c>
      <c r="F20834">
        <v>632.07000000000005</v>
      </c>
      <c r="G20834">
        <v>1</v>
      </c>
      <c r="H20834">
        <v>20240300248901</v>
      </c>
      <c r="I20834">
        <v>202403002489011</v>
      </c>
      <c r="J20834">
        <v>632.07000000000005</v>
      </c>
      <c r="K20834">
        <v>60</v>
      </c>
      <c r="L20834">
        <v>2</v>
      </c>
      <c r="M20834">
        <v>71398.389405245194</v>
      </c>
      <c r="N20834">
        <v>14</v>
      </c>
      <c r="O20834">
        <v>70.380429363949034</v>
      </c>
      <c r="P20834" t="str">
        <f t="shared" si="325"/>
        <v>College</v>
      </c>
    </row>
    <row r="20835" spans="1:16">
      <c r="A20835">
        <v>2024</v>
      </c>
      <c r="B20835">
        <v>513</v>
      </c>
      <c r="C20835">
        <v>3</v>
      </c>
      <c r="D20835">
        <v>20240200369200</v>
      </c>
      <c r="E20835">
        <v>1</v>
      </c>
      <c r="F20835">
        <v>1327.13</v>
      </c>
      <c r="G20835">
        <v>1</v>
      </c>
      <c r="H20835">
        <v>20240200369201</v>
      </c>
      <c r="I20835">
        <v>202402003692011</v>
      </c>
      <c r="J20835">
        <v>1327.13</v>
      </c>
      <c r="K20835">
        <v>55</v>
      </c>
      <c r="L20835">
        <v>1</v>
      </c>
      <c r="M20835">
        <v>75451.467764355111</v>
      </c>
      <c r="N20835">
        <v>14</v>
      </c>
      <c r="O20835">
        <v>71.68833255352655</v>
      </c>
      <c r="P20835" t="str">
        <f t="shared" si="325"/>
        <v>College</v>
      </c>
    </row>
    <row r="20836" spans="1:16">
      <c r="A20836">
        <v>2024</v>
      </c>
      <c r="B20836">
        <v>67852</v>
      </c>
      <c r="C20836">
        <v>3</v>
      </c>
      <c r="D20836">
        <v>0</v>
      </c>
      <c r="E20836">
        <v>1</v>
      </c>
      <c r="F20836">
        <v>812.88</v>
      </c>
      <c r="G20836">
        <v>1</v>
      </c>
      <c r="H20836">
        <v>0</v>
      </c>
      <c r="I20836">
        <v>0</v>
      </c>
      <c r="J20836">
        <v>812.88</v>
      </c>
      <c r="K20836">
        <v>57</v>
      </c>
      <c r="L20836">
        <v>1</v>
      </c>
      <c r="M20836">
        <v>73028.294250474195</v>
      </c>
      <c r="N20836">
        <v>14</v>
      </c>
      <c r="O20836">
        <v>68.857413275912407</v>
      </c>
      <c r="P20836" t="str">
        <f t="shared" si="325"/>
        <v>College</v>
      </c>
    </row>
    <row r="20837" spans="1:16">
      <c r="A20837">
        <v>2024</v>
      </c>
      <c r="B20837">
        <v>39819</v>
      </c>
      <c r="C20837">
        <v>3</v>
      </c>
      <c r="D20837">
        <v>20230300594800</v>
      </c>
      <c r="E20837">
        <v>1</v>
      </c>
      <c r="F20837">
        <v>4435.67</v>
      </c>
      <c r="G20837">
        <v>1</v>
      </c>
      <c r="H20837">
        <v>20230300594801</v>
      </c>
      <c r="I20837">
        <v>202303005948011</v>
      </c>
      <c r="J20837">
        <v>4435.67</v>
      </c>
      <c r="K20837">
        <v>57</v>
      </c>
      <c r="L20837">
        <v>2</v>
      </c>
      <c r="M20837">
        <v>53016.208551422322</v>
      </c>
      <c r="N20837">
        <v>12</v>
      </c>
      <c r="O20837">
        <v>67.614479297831807</v>
      </c>
      <c r="P20837" t="str">
        <f t="shared" si="325"/>
        <v>High School</v>
      </c>
    </row>
    <row r="20838" spans="1:16">
      <c r="A20838">
        <v>2024</v>
      </c>
      <c r="B20838">
        <v>27101</v>
      </c>
      <c r="C20838">
        <v>3</v>
      </c>
      <c r="D20838">
        <v>20221204597300</v>
      </c>
      <c r="E20838">
        <v>1</v>
      </c>
      <c r="F20838">
        <v>557.65</v>
      </c>
      <c r="G20838">
        <v>1</v>
      </c>
      <c r="H20838">
        <v>20221204597301</v>
      </c>
      <c r="I20838">
        <v>202212045973011</v>
      </c>
      <c r="J20838">
        <v>557.65</v>
      </c>
      <c r="K20838">
        <v>31</v>
      </c>
      <c r="L20838">
        <v>2</v>
      </c>
      <c r="M20838">
        <v>118077.0796538885</v>
      </c>
      <c r="N20838">
        <v>18</v>
      </c>
      <c r="O20838">
        <v>71.505856155099522</v>
      </c>
      <c r="P20838" t="str">
        <f t="shared" si="325"/>
        <v>Grad School</v>
      </c>
    </row>
    <row r="20839" spans="1:16">
      <c r="A20839">
        <v>2024</v>
      </c>
      <c r="B20839">
        <v>29854</v>
      </c>
      <c r="C20839">
        <v>3</v>
      </c>
      <c r="D20839">
        <v>20240100315900</v>
      </c>
      <c r="E20839">
        <v>1</v>
      </c>
      <c r="F20839">
        <v>2053.91</v>
      </c>
      <c r="G20839">
        <v>2</v>
      </c>
      <c r="H20839">
        <v>20240100315902</v>
      </c>
      <c r="I20839">
        <v>202401003159021</v>
      </c>
      <c r="J20839">
        <v>2053.91</v>
      </c>
      <c r="K20839">
        <v>52</v>
      </c>
      <c r="L20839">
        <v>2</v>
      </c>
      <c r="M20839">
        <v>94653.467949311773</v>
      </c>
      <c r="N20839">
        <v>16</v>
      </c>
      <c r="O20839">
        <v>72.748332002895637</v>
      </c>
      <c r="P20839" t="str">
        <f t="shared" si="325"/>
        <v>College</v>
      </c>
    </row>
    <row r="20840" spans="1:16">
      <c r="A20840">
        <v>2024</v>
      </c>
      <c r="B20840">
        <v>16785</v>
      </c>
      <c r="C20840">
        <v>3</v>
      </c>
      <c r="D20840">
        <v>20231200291000</v>
      </c>
      <c r="E20840">
        <v>1</v>
      </c>
      <c r="F20840">
        <v>2344.84</v>
      </c>
      <c r="G20840">
        <v>2</v>
      </c>
      <c r="H20840">
        <v>20231200291002</v>
      </c>
      <c r="I20840">
        <v>202312002910021</v>
      </c>
      <c r="J20840">
        <v>2344.84</v>
      </c>
      <c r="K20840">
        <v>41</v>
      </c>
      <c r="L20840">
        <v>2</v>
      </c>
      <c r="M20840">
        <v>100527.53143512303</v>
      </c>
      <c r="N20840">
        <v>16</v>
      </c>
      <c r="O20840">
        <v>69.063790479391855</v>
      </c>
      <c r="P20840" t="str">
        <f t="shared" si="325"/>
        <v>College</v>
      </c>
    </row>
    <row r="20841" spans="1:16">
      <c r="A20841">
        <v>2024</v>
      </c>
      <c r="B20841">
        <v>1101</v>
      </c>
      <c r="C20841">
        <v>3</v>
      </c>
      <c r="D20841">
        <v>20240100500200</v>
      </c>
      <c r="E20841">
        <v>1</v>
      </c>
      <c r="F20841">
        <v>865.74</v>
      </c>
      <c r="G20841">
        <v>2</v>
      </c>
      <c r="H20841">
        <v>20240100500202</v>
      </c>
      <c r="I20841">
        <v>202401005002021</v>
      </c>
      <c r="J20841">
        <v>865.74</v>
      </c>
      <c r="K20841">
        <v>59</v>
      </c>
      <c r="L20841">
        <v>2</v>
      </c>
      <c r="M20841">
        <v>72071.880059029965</v>
      </c>
      <c r="N20841">
        <v>14</v>
      </c>
      <c r="O20841">
        <v>72.81047283893075</v>
      </c>
      <c r="P20841" t="str">
        <f t="shared" si="325"/>
        <v>College</v>
      </c>
    </row>
    <row r="20842" spans="1:16">
      <c r="A20842">
        <v>2024</v>
      </c>
      <c r="B20842">
        <v>42428</v>
      </c>
      <c r="C20842">
        <v>3</v>
      </c>
      <c r="D20842">
        <v>20230200222700</v>
      </c>
      <c r="E20842">
        <v>1</v>
      </c>
      <c r="F20842">
        <v>2156.75</v>
      </c>
      <c r="G20842">
        <v>2</v>
      </c>
      <c r="H20842">
        <v>20230200222702</v>
      </c>
      <c r="I20842">
        <v>202302002227021</v>
      </c>
      <c r="J20842">
        <v>2156.75</v>
      </c>
      <c r="K20842">
        <v>63</v>
      </c>
      <c r="L20842">
        <v>2</v>
      </c>
      <c r="M20842">
        <v>56120.402428605346</v>
      </c>
      <c r="N20842">
        <v>12</v>
      </c>
      <c r="O20842">
        <v>72.00170989282168</v>
      </c>
      <c r="P20842" t="str">
        <f t="shared" si="325"/>
        <v>High School</v>
      </c>
    </row>
    <row r="20843" spans="1:16">
      <c r="A20843">
        <v>2024</v>
      </c>
      <c r="B20843">
        <v>54363</v>
      </c>
      <c r="C20843">
        <v>3</v>
      </c>
      <c r="D20843">
        <v>20230100432700</v>
      </c>
      <c r="E20843">
        <v>1</v>
      </c>
      <c r="F20843">
        <v>1370.07</v>
      </c>
      <c r="G20843">
        <v>1</v>
      </c>
      <c r="H20843">
        <v>20230100432701</v>
      </c>
      <c r="I20843">
        <v>202301004327011</v>
      </c>
      <c r="J20843">
        <v>1370.07</v>
      </c>
      <c r="K20843">
        <v>56</v>
      </c>
      <c r="L20843">
        <v>2</v>
      </c>
      <c r="M20843">
        <v>70350.63818016155</v>
      </c>
      <c r="N20843">
        <v>14</v>
      </c>
      <c r="O20843">
        <v>69.073671326080088</v>
      </c>
      <c r="P20843" t="str">
        <f t="shared" si="325"/>
        <v>College</v>
      </c>
    </row>
    <row r="20844" spans="1:16">
      <c r="A20844">
        <v>2024</v>
      </c>
      <c r="B20844">
        <v>54476</v>
      </c>
      <c r="C20844">
        <v>3</v>
      </c>
      <c r="D20844">
        <v>20240200439200</v>
      </c>
      <c r="E20844">
        <v>1</v>
      </c>
      <c r="F20844">
        <v>1243.99</v>
      </c>
      <c r="G20844">
        <v>2</v>
      </c>
      <c r="H20844">
        <v>20240200439202</v>
      </c>
      <c r="I20844">
        <v>202402004392021</v>
      </c>
      <c r="J20844">
        <v>1243.99</v>
      </c>
      <c r="K20844">
        <v>58</v>
      </c>
      <c r="L20844">
        <v>2</v>
      </c>
      <c r="M20844">
        <v>80313.775620221422</v>
      </c>
      <c r="N20844">
        <v>14</v>
      </c>
      <c r="O20844">
        <v>70.830734624693463</v>
      </c>
      <c r="P20844" t="str">
        <f t="shared" si="325"/>
        <v>College</v>
      </c>
    </row>
    <row r="20845" spans="1:16">
      <c r="A20845">
        <v>2024</v>
      </c>
      <c r="B20845">
        <v>27473</v>
      </c>
      <c r="C20845">
        <v>3</v>
      </c>
      <c r="D20845">
        <v>20231200621100</v>
      </c>
      <c r="E20845">
        <v>1</v>
      </c>
      <c r="F20845">
        <v>547.77</v>
      </c>
      <c r="G20845">
        <v>1</v>
      </c>
      <c r="H20845">
        <v>20231200621101</v>
      </c>
      <c r="I20845">
        <v>202312006211011</v>
      </c>
      <c r="J20845">
        <v>547.77</v>
      </c>
      <c r="K20845">
        <v>26</v>
      </c>
      <c r="L20845">
        <v>2</v>
      </c>
      <c r="M20845">
        <v>100382.86537564402</v>
      </c>
      <c r="N20845">
        <v>16</v>
      </c>
      <c r="O20845">
        <v>68.426980997716043</v>
      </c>
      <c r="P20845" t="str">
        <f t="shared" si="325"/>
        <v>College</v>
      </c>
    </row>
    <row r="20846" spans="1:16">
      <c r="A20846">
        <v>2024</v>
      </c>
      <c r="B20846">
        <v>10966</v>
      </c>
      <c r="C20846">
        <v>3</v>
      </c>
      <c r="D20846">
        <v>20230100526400</v>
      </c>
      <c r="E20846">
        <v>1</v>
      </c>
      <c r="F20846">
        <v>5354.26</v>
      </c>
      <c r="G20846">
        <v>1</v>
      </c>
      <c r="H20846">
        <v>20230100526401</v>
      </c>
      <c r="I20846">
        <v>202301005264011</v>
      </c>
      <c r="J20846">
        <v>5354.26</v>
      </c>
      <c r="K20846">
        <v>26</v>
      </c>
      <c r="L20846">
        <v>1</v>
      </c>
      <c r="M20846">
        <v>89684.443417148766</v>
      </c>
      <c r="N20846">
        <v>16</v>
      </c>
      <c r="O20846">
        <v>69.873309473997423</v>
      </c>
      <c r="P20846" t="str">
        <f t="shared" si="325"/>
        <v>College</v>
      </c>
    </row>
    <row r="20847" spans="1:16">
      <c r="A20847">
        <v>2024</v>
      </c>
      <c r="B20847">
        <v>24654</v>
      </c>
      <c r="C20847">
        <v>3</v>
      </c>
      <c r="D20847">
        <v>20230300307300</v>
      </c>
      <c r="E20847">
        <v>1</v>
      </c>
      <c r="F20847">
        <v>1055.3</v>
      </c>
      <c r="G20847">
        <v>2</v>
      </c>
      <c r="H20847">
        <v>20230300307302</v>
      </c>
      <c r="I20847">
        <v>202303003073021</v>
      </c>
      <c r="J20847">
        <v>1055.3</v>
      </c>
      <c r="K20847">
        <v>43</v>
      </c>
      <c r="L20847">
        <v>1</v>
      </c>
      <c r="M20847">
        <v>44033.683855454547</v>
      </c>
      <c r="N20847">
        <v>12</v>
      </c>
      <c r="O20847">
        <v>71.107754107220217</v>
      </c>
      <c r="P20847" t="str">
        <f t="shared" si="325"/>
        <v>High School</v>
      </c>
    </row>
    <row r="20848" spans="1:16">
      <c r="A20848">
        <v>2024</v>
      </c>
      <c r="B20848">
        <v>32107</v>
      </c>
      <c r="C20848">
        <v>3</v>
      </c>
      <c r="D20848">
        <v>20230300369300</v>
      </c>
      <c r="E20848">
        <v>1</v>
      </c>
      <c r="F20848">
        <v>3085.57</v>
      </c>
      <c r="G20848">
        <v>1</v>
      </c>
      <c r="H20848">
        <v>20230300369301</v>
      </c>
      <c r="I20848">
        <v>202303003693011</v>
      </c>
      <c r="J20848">
        <v>3085.57</v>
      </c>
      <c r="K20848">
        <v>39</v>
      </c>
      <c r="L20848">
        <v>2</v>
      </c>
      <c r="M20848">
        <v>120625.97243761639</v>
      </c>
      <c r="N20848">
        <v>18</v>
      </c>
      <c r="O20848">
        <v>70.809442739853779</v>
      </c>
      <c r="P20848" t="str">
        <f t="shared" si="325"/>
        <v>Grad School</v>
      </c>
    </row>
    <row r="20849" spans="1:16">
      <c r="A20849">
        <v>2024</v>
      </c>
      <c r="B20849">
        <v>50545</v>
      </c>
      <c r="C20849">
        <v>3</v>
      </c>
      <c r="D20849">
        <v>20240100740300</v>
      </c>
      <c r="E20849">
        <v>1</v>
      </c>
      <c r="F20849">
        <v>3917.87</v>
      </c>
      <c r="G20849">
        <v>1</v>
      </c>
      <c r="H20849">
        <v>20240100740301</v>
      </c>
      <c r="I20849">
        <v>202401007403011</v>
      </c>
      <c r="J20849">
        <v>3917.87</v>
      </c>
      <c r="K20849">
        <v>39</v>
      </c>
      <c r="L20849">
        <v>2</v>
      </c>
      <c r="M20849">
        <v>94913.051934065559</v>
      </c>
      <c r="N20849">
        <v>16</v>
      </c>
      <c r="O20849">
        <v>71.781305710462775</v>
      </c>
      <c r="P20849" t="str">
        <f t="shared" si="325"/>
        <v>College</v>
      </c>
    </row>
    <row r="20850" spans="1:16">
      <c r="A20850">
        <v>2024</v>
      </c>
      <c r="B20850">
        <v>59036</v>
      </c>
      <c r="C20850">
        <v>3</v>
      </c>
      <c r="D20850">
        <v>20221204960200</v>
      </c>
      <c r="E20850">
        <v>1</v>
      </c>
      <c r="F20850">
        <v>2224.44</v>
      </c>
      <c r="G20850">
        <v>1</v>
      </c>
      <c r="H20850">
        <v>20221204960201</v>
      </c>
      <c r="I20850">
        <v>202212049602011</v>
      </c>
      <c r="J20850">
        <v>2224.44</v>
      </c>
      <c r="K20850">
        <v>43</v>
      </c>
      <c r="L20850">
        <v>2</v>
      </c>
      <c r="M20850">
        <v>64661.810045907609</v>
      </c>
      <c r="N20850">
        <v>14</v>
      </c>
      <c r="O20850">
        <v>69.023138709954807</v>
      </c>
      <c r="P20850" t="str">
        <f t="shared" si="325"/>
        <v>College</v>
      </c>
    </row>
    <row r="20851" spans="1:16">
      <c r="A20851">
        <v>2024</v>
      </c>
      <c r="B20851">
        <v>53191</v>
      </c>
      <c r="C20851">
        <v>3</v>
      </c>
      <c r="D20851">
        <v>0</v>
      </c>
      <c r="E20851">
        <v>1</v>
      </c>
      <c r="F20851">
        <v>2100.83</v>
      </c>
      <c r="G20851">
        <v>1</v>
      </c>
      <c r="H20851">
        <v>0</v>
      </c>
      <c r="I20851">
        <v>0</v>
      </c>
      <c r="J20851">
        <v>2100.83</v>
      </c>
      <c r="K20851">
        <v>30</v>
      </c>
      <c r="L20851">
        <v>2</v>
      </c>
      <c r="M20851">
        <v>120447.51823922239</v>
      </c>
      <c r="N20851">
        <v>18</v>
      </c>
      <c r="O20851">
        <v>71.894636047146903</v>
      </c>
      <c r="P20851" t="str">
        <f t="shared" si="325"/>
        <v>Grad School</v>
      </c>
    </row>
    <row r="20852" spans="1:16">
      <c r="A20852">
        <v>2024</v>
      </c>
      <c r="B20852">
        <v>79654</v>
      </c>
      <c r="C20852">
        <v>3</v>
      </c>
      <c r="D20852">
        <v>20221204970800</v>
      </c>
      <c r="E20852">
        <v>1</v>
      </c>
      <c r="F20852">
        <v>1448.33</v>
      </c>
      <c r="G20852">
        <v>1</v>
      </c>
      <c r="H20852">
        <v>20221204970801</v>
      </c>
      <c r="I20852">
        <v>202212049708012</v>
      </c>
      <c r="J20852">
        <v>1448.33</v>
      </c>
      <c r="K20852">
        <v>29</v>
      </c>
      <c r="L20852">
        <v>2</v>
      </c>
      <c r="M20852">
        <v>94845.249344753669</v>
      </c>
      <c r="N20852">
        <v>16</v>
      </c>
      <c r="O20852">
        <v>70.006371149682693</v>
      </c>
      <c r="P20852" t="str">
        <f t="shared" si="325"/>
        <v>College</v>
      </c>
    </row>
    <row r="20853" spans="1:16">
      <c r="A20853">
        <v>2024</v>
      </c>
      <c r="B20853">
        <v>48906</v>
      </c>
      <c r="C20853">
        <v>3</v>
      </c>
      <c r="D20853">
        <v>20230100332000</v>
      </c>
      <c r="E20853">
        <v>1</v>
      </c>
      <c r="F20853">
        <v>3575.99</v>
      </c>
      <c r="G20853">
        <v>2</v>
      </c>
      <c r="H20853">
        <v>20230100332002</v>
      </c>
      <c r="I20853">
        <v>202301003320021</v>
      </c>
      <c r="J20853">
        <v>3575.99</v>
      </c>
      <c r="K20853">
        <v>63</v>
      </c>
      <c r="L20853">
        <v>2</v>
      </c>
      <c r="M20853">
        <v>49266.889249588588</v>
      </c>
      <c r="N20853">
        <v>12</v>
      </c>
      <c r="O20853">
        <v>69.19413970478287</v>
      </c>
      <c r="P20853" t="str">
        <f t="shared" si="325"/>
        <v>High School</v>
      </c>
    </row>
    <row r="20854" spans="1:16">
      <c r="A20854">
        <v>2024</v>
      </c>
      <c r="B20854">
        <v>16402</v>
      </c>
      <c r="C20854">
        <v>3</v>
      </c>
      <c r="D20854">
        <v>20231200644100</v>
      </c>
      <c r="E20854">
        <v>1</v>
      </c>
      <c r="F20854">
        <v>2066.92</v>
      </c>
      <c r="G20854">
        <v>1</v>
      </c>
      <c r="H20854">
        <v>20231200644101</v>
      </c>
      <c r="I20854">
        <v>202312006441011</v>
      </c>
      <c r="J20854">
        <v>2066.92</v>
      </c>
      <c r="K20854">
        <v>49</v>
      </c>
      <c r="L20854">
        <v>2</v>
      </c>
      <c r="M20854">
        <v>114718.17940491067</v>
      </c>
      <c r="N20854">
        <v>18</v>
      </c>
      <c r="O20854">
        <v>71.432888703538609</v>
      </c>
      <c r="P20854" t="str">
        <f t="shared" si="325"/>
        <v>Grad School</v>
      </c>
    </row>
    <row r="20855" spans="1:16">
      <c r="A20855">
        <v>2024</v>
      </c>
      <c r="B20855">
        <v>19157</v>
      </c>
      <c r="C20855">
        <v>3</v>
      </c>
      <c r="D20855">
        <v>0</v>
      </c>
      <c r="E20855">
        <v>1</v>
      </c>
      <c r="F20855">
        <v>2853.45</v>
      </c>
      <c r="G20855">
        <v>2</v>
      </c>
      <c r="H20855">
        <v>0</v>
      </c>
      <c r="I20855">
        <v>0</v>
      </c>
      <c r="J20855">
        <v>2853.45</v>
      </c>
      <c r="K20855">
        <v>34</v>
      </c>
      <c r="L20855">
        <v>2</v>
      </c>
      <c r="M20855">
        <v>97462.126529227913</v>
      </c>
      <c r="N20855">
        <v>16</v>
      </c>
      <c r="O20855">
        <v>71.496301063519496</v>
      </c>
      <c r="P20855" t="str">
        <f t="shared" si="325"/>
        <v>College</v>
      </c>
    </row>
    <row r="20856" spans="1:16">
      <c r="A20856">
        <v>2024</v>
      </c>
      <c r="B20856">
        <v>23289</v>
      </c>
      <c r="C20856">
        <v>3</v>
      </c>
      <c r="D20856">
        <v>20221203203700</v>
      </c>
      <c r="E20856">
        <v>1</v>
      </c>
      <c r="F20856">
        <v>2028.01</v>
      </c>
      <c r="G20856">
        <v>1</v>
      </c>
      <c r="H20856">
        <v>20221203203701</v>
      </c>
      <c r="I20856">
        <v>202212032037011</v>
      </c>
      <c r="J20856">
        <v>2028.01</v>
      </c>
      <c r="K20856">
        <v>39</v>
      </c>
      <c r="L20856">
        <v>1</v>
      </c>
      <c r="M20856">
        <v>78309.588592705069</v>
      </c>
      <c r="N20856">
        <v>14</v>
      </c>
      <c r="O20856">
        <v>71.986546132080051</v>
      </c>
      <c r="P20856" t="str">
        <f t="shared" si="325"/>
        <v>College</v>
      </c>
    </row>
    <row r="20857" spans="1:16">
      <c r="A20857">
        <v>2024</v>
      </c>
      <c r="B20857">
        <v>3003</v>
      </c>
      <c r="C20857">
        <v>3</v>
      </c>
      <c r="D20857">
        <v>20240100831800</v>
      </c>
      <c r="E20857">
        <v>1</v>
      </c>
      <c r="F20857">
        <v>393.51</v>
      </c>
      <c r="G20857">
        <v>1</v>
      </c>
      <c r="H20857">
        <v>20240100831801</v>
      </c>
      <c r="I20857">
        <v>202401008318011</v>
      </c>
      <c r="J20857">
        <v>393.51</v>
      </c>
      <c r="K20857">
        <v>59</v>
      </c>
      <c r="L20857">
        <v>2</v>
      </c>
      <c r="M20857">
        <v>100282.24269882731</v>
      </c>
      <c r="N20857">
        <v>16</v>
      </c>
      <c r="O20857">
        <v>72.345694645388605</v>
      </c>
      <c r="P20857" t="str">
        <f t="shared" si="325"/>
        <v>College</v>
      </c>
    </row>
    <row r="20858" spans="1:16">
      <c r="A20858">
        <v>2024</v>
      </c>
      <c r="B20858">
        <v>78015</v>
      </c>
      <c r="C20858">
        <v>3</v>
      </c>
      <c r="D20858">
        <v>0</v>
      </c>
      <c r="E20858">
        <v>1</v>
      </c>
      <c r="F20858">
        <v>2630.46</v>
      </c>
      <c r="G20858">
        <v>1</v>
      </c>
      <c r="H20858">
        <v>0</v>
      </c>
      <c r="I20858">
        <v>0</v>
      </c>
      <c r="J20858">
        <v>2630.46</v>
      </c>
      <c r="K20858">
        <v>27</v>
      </c>
      <c r="L20858">
        <v>1</v>
      </c>
      <c r="M20858">
        <v>98920.266573900371</v>
      </c>
      <c r="N20858">
        <v>16</v>
      </c>
      <c r="O20858">
        <v>72.904798692825651</v>
      </c>
      <c r="P20858" t="str">
        <f t="shared" si="325"/>
        <v>College</v>
      </c>
    </row>
    <row r="20859" spans="1:16">
      <c r="A20859">
        <v>2024</v>
      </c>
      <c r="B20859">
        <v>71978</v>
      </c>
      <c r="C20859">
        <v>3</v>
      </c>
      <c r="D20859">
        <v>20240200548000</v>
      </c>
      <c r="E20859">
        <v>1</v>
      </c>
      <c r="F20859">
        <v>1362.19</v>
      </c>
      <c r="G20859">
        <v>1</v>
      </c>
      <c r="H20859">
        <v>20240200548001</v>
      </c>
      <c r="I20859">
        <v>202402005480011</v>
      </c>
      <c r="J20859">
        <v>1362.19</v>
      </c>
      <c r="K20859">
        <v>49</v>
      </c>
      <c r="L20859">
        <v>1</v>
      </c>
      <c r="M20859">
        <v>72997.700437637614</v>
      </c>
      <c r="N20859">
        <v>14</v>
      </c>
      <c r="O20859">
        <v>70.187774366713512</v>
      </c>
      <c r="P20859" t="str">
        <f t="shared" si="325"/>
        <v>College</v>
      </c>
    </row>
    <row r="20860" spans="1:16">
      <c r="A20860">
        <v>2024</v>
      </c>
      <c r="B20860">
        <v>75551</v>
      </c>
      <c r="C20860">
        <v>3</v>
      </c>
      <c r="D20860">
        <v>20240200815400</v>
      </c>
      <c r="E20860">
        <v>1</v>
      </c>
      <c r="F20860">
        <v>1850.5</v>
      </c>
      <c r="G20860">
        <v>1</v>
      </c>
      <c r="H20860">
        <v>20240200815401</v>
      </c>
      <c r="I20860">
        <v>202402008154011</v>
      </c>
      <c r="J20860">
        <v>1850.5</v>
      </c>
      <c r="K20860">
        <v>48</v>
      </c>
      <c r="L20860">
        <v>2</v>
      </c>
      <c r="M20860">
        <v>91547.803890320705</v>
      </c>
      <c r="N20860">
        <v>16</v>
      </c>
      <c r="O20860">
        <v>71.030908517211472</v>
      </c>
      <c r="P20860" t="str">
        <f t="shared" si="325"/>
        <v>College</v>
      </c>
    </row>
    <row r="20861" spans="1:16">
      <c r="A20861">
        <v>2024</v>
      </c>
      <c r="B20861">
        <v>61027</v>
      </c>
      <c r="C20861">
        <v>3</v>
      </c>
      <c r="D20861">
        <v>0</v>
      </c>
      <c r="E20861">
        <v>1</v>
      </c>
      <c r="F20861">
        <v>3296.98</v>
      </c>
      <c r="G20861">
        <v>2</v>
      </c>
      <c r="H20861">
        <v>0</v>
      </c>
      <c r="I20861">
        <v>0</v>
      </c>
      <c r="J20861">
        <v>3296.98</v>
      </c>
      <c r="K20861">
        <v>34</v>
      </c>
      <c r="L20861">
        <v>2</v>
      </c>
      <c r="M20861">
        <v>121205.49264166183</v>
      </c>
      <c r="N20861">
        <v>18</v>
      </c>
      <c r="O20861">
        <v>71.059445154640386</v>
      </c>
      <c r="P20861" t="str">
        <f t="shared" si="325"/>
        <v>Grad School</v>
      </c>
    </row>
    <row r="20862" spans="1:16">
      <c r="A20862">
        <v>2024</v>
      </c>
      <c r="B20862">
        <v>40310</v>
      </c>
      <c r="C20862">
        <v>3</v>
      </c>
      <c r="D20862">
        <v>20221204462500</v>
      </c>
      <c r="E20862">
        <v>1</v>
      </c>
      <c r="F20862">
        <v>3892.3</v>
      </c>
      <c r="G20862">
        <v>1</v>
      </c>
      <c r="H20862">
        <v>20221204462501</v>
      </c>
      <c r="I20862">
        <v>202212044625011</v>
      </c>
      <c r="J20862">
        <v>3892.3</v>
      </c>
      <c r="K20862">
        <v>51</v>
      </c>
      <c r="L20862">
        <v>2</v>
      </c>
      <c r="M20862">
        <v>96760.066630644331</v>
      </c>
      <c r="N20862">
        <v>16</v>
      </c>
      <c r="O20862">
        <v>71.3932624413398</v>
      </c>
      <c r="P20862" t="str">
        <f t="shared" si="325"/>
        <v>College</v>
      </c>
    </row>
    <row r="20863" spans="1:16">
      <c r="A20863">
        <v>2024</v>
      </c>
      <c r="B20863">
        <v>1260</v>
      </c>
      <c r="C20863">
        <v>3</v>
      </c>
      <c r="D20863">
        <v>20240100503700</v>
      </c>
      <c r="E20863">
        <v>1</v>
      </c>
      <c r="F20863">
        <v>1252.3499999999999</v>
      </c>
      <c r="G20863">
        <v>2</v>
      </c>
      <c r="H20863">
        <v>20240100503702</v>
      </c>
      <c r="I20863">
        <v>202401005037021</v>
      </c>
      <c r="J20863">
        <v>1252.3499999999999</v>
      </c>
      <c r="K20863">
        <v>31</v>
      </c>
      <c r="L20863">
        <v>1</v>
      </c>
      <c r="M20863">
        <v>51618.78416706781</v>
      </c>
      <c r="N20863">
        <v>12</v>
      </c>
      <c r="O20863">
        <v>69.028072721797201</v>
      </c>
      <c r="P20863" t="str">
        <f t="shared" si="325"/>
        <v>High School</v>
      </c>
    </row>
    <row r="20864" spans="1:16">
      <c r="A20864">
        <v>2024</v>
      </c>
      <c r="B20864">
        <v>1284</v>
      </c>
      <c r="C20864">
        <v>3</v>
      </c>
      <c r="D20864">
        <v>20240300511700</v>
      </c>
      <c r="E20864">
        <v>1</v>
      </c>
      <c r="F20864">
        <v>1353.72</v>
      </c>
      <c r="G20864">
        <v>1</v>
      </c>
      <c r="H20864">
        <v>20240300511701</v>
      </c>
      <c r="I20864">
        <v>202403005117011</v>
      </c>
      <c r="J20864">
        <v>1353.72</v>
      </c>
      <c r="K20864">
        <v>38</v>
      </c>
      <c r="L20864">
        <v>1</v>
      </c>
      <c r="M20864">
        <v>98257.224852983461</v>
      </c>
      <c r="N20864">
        <v>16</v>
      </c>
      <c r="O20864">
        <v>70.770314331096799</v>
      </c>
      <c r="P20864" t="str">
        <f t="shared" si="325"/>
        <v>College</v>
      </c>
    </row>
    <row r="20865" spans="1:16">
      <c r="A20865">
        <v>2024</v>
      </c>
      <c r="B20865">
        <v>2517</v>
      </c>
      <c r="C20865">
        <v>3</v>
      </c>
      <c r="D20865">
        <v>20240200823600</v>
      </c>
      <c r="E20865">
        <v>1</v>
      </c>
      <c r="F20865">
        <v>346.08</v>
      </c>
      <c r="G20865">
        <v>1</v>
      </c>
      <c r="H20865">
        <v>20240200823601</v>
      </c>
      <c r="I20865">
        <v>202402008236011</v>
      </c>
      <c r="J20865">
        <v>346.08</v>
      </c>
      <c r="K20865">
        <v>34</v>
      </c>
      <c r="L20865">
        <v>2</v>
      </c>
      <c r="M20865">
        <v>94710.992022430379</v>
      </c>
      <c r="N20865">
        <v>16</v>
      </c>
      <c r="O20865">
        <v>68.561137949431654</v>
      </c>
      <c r="P20865" t="str">
        <f t="shared" si="325"/>
        <v>College</v>
      </c>
    </row>
    <row r="20866" spans="1:16">
      <c r="A20866">
        <v>2024</v>
      </c>
      <c r="B20866">
        <v>2539</v>
      </c>
      <c r="C20866">
        <v>3</v>
      </c>
      <c r="D20866">
        <v>0</v>
      </c>
      <c r="E20866">
        <v>1</v>
      </c>
      <c r="F20866">
        <v>280.04000000000002</v>
      </c>
      <c r="G20866">
        <v>2</v>
      </c>
      <c r="H20866">
        <v>0</v>
      </c>
      <c r="I20866">
        <v>0</v>
      </c>
      <c r="J20866">
        <v>280.04000000000002</v>
      </c>
      <c r="K20866">
        <v>43</v>
      </c>
      <c r="L20866">
        <v>2</v>
      </c>
      <c r="M20866">
        <v>92813.647909997977</v>
      </c>
      <c r="N20866">
        <v>16</v>
      </c>
      <c r="O20866">
        <v>75.758474141342489</v>
      </c>
      <c r="P20866" t="str">
        <f t="shared" si="325"/>
        <v>College</v>
      </c>
    </row>
    <row r="20867" spans="1:16">
      <c r="A20867">
        <v>2024</v>
      </c>
      <c r="B20867">
        <v>2656</v>
      </c>
      <c r="C20867">
        <v>3</v>
      </c>
      <c r="D20867">
        <v>20230100823600</v>
      </c>
      <c r="E20867">
        <v>1</v>
      </c>
      <c r="F20867">
        <v>336.43</v>
      </c>
      <c r="G20867">
        <v>1</v>
      </c>
      <c r="H20867">
        <v>20230100823601</v>
      </c>
      <c r="I20867">
        <v>202301008236011</v>
      </c>
      <c r="J20867">
        <v>336.43</v>
      </c>
      <c r="K20867">
        <v>64</v>
      </c>
      <c r="L20867">
        <v>2</v>
      </c>
      <c r="M20867">
        <v>99932.231186958612</v>
      </c>
      <c r="N20867">
        <v>16</v>
      </c>
      <c r="O20867">
        <v>70.783952331784675</v>
      </c>
      <c r="P20867" t="str">
        <f t="shared" ref="P20867:P20930" si="326">IF(N20867&lt;=12,"High School",IF(N20867&lt;=16,"College","Grad School"))</f>
        <v>College</v>
      </c>
    </row>
    <row r="20868" spans="1:16">
      <c r="A20868">
        <v>2024</v>
      </c>
      <c r="B20868">
        <v>2687</v>
      </c>
      <c r="C20868">
        <v>3</v>
      </c>
      <c r="D20868">
        <v>20231200831000</v>
      </c>
      <c r="E20868">
        <v>1</v>
      </c>
      <c r="F20868">
        <v>275.31</v>
      </c>
      <c r="G20868">
        <v>3</v>
      </c>
      <c r="H20868">
        <v>20231200831002</v>
      </c>
      <c r="I20868">
        <v>202312008310021</v>
      </c>
      <c r="J20868">
        <v>275.31</v>
      </c>
      <c r="K20868">
        <v>41</v>
      </c>
      <c r="L20868">
        <v>1</v>
      </c>
      <c r="M20868">
        <v>52593.733525307201</v>
      </c>
      <c r="N20868">
        <v>12</v>
      </c>
      <c r="O20868">
        <v>75.400141156382475</v>
      </c>
      <c r="P20868" t="str">
        <f t="shared" si="326"/>
        <v>High School</v>
      </c>
    </row>
    <row r="20869" spans="1:16">
      <c r="A20869">
        <v>2024</v>
      </c>
      <c r="B20869">
        <v>3061</v>
      </c>
      <c r="C20869">
        <v>3</v>
      </c>
      <c r="D20869">
        <v>20230100819800</v>
      </c>
      <c r="E20869">
        <v>1</v>
      </c>
      <c r="F20869">
        <v>635.29999999999995</v>
      </c>
      <c r="G20869">
        <v>2</v>
      </c>
      <c r="H20869">
        <v>20230100819802</v>
      </c>
      <c r="I20869">
        <v>202301008198021</v>
      </c>
      <c r="J20869">
        <v>635.29999999999995</v>
      </c>
      <c r="K20869">
        <v>32</v>
      </c>
      <c r="L20869">
        <v>1</v>
      </c>
      <c r="M20869">
        <v>75280.361156192186</v>
      </c>
      <c r="N20869">
        <v>14</v>
      </c>
      <c r="O20869">
        <v>68.552972029517832</v>
      </c>
      <c r="P20869" t="str">
        <f t="shared" si="326"/>
        <v>College</v>
      </c>
    </row>
    <row r="20870" spans="1:16">
      <c r="A20870">
        <v>2024</v>
      </c>
      <c r="B20870">
        <v>3098</v>
      </c>
      <c r="C20870">
        <v>3</v>
      </c>
      <c r="D20870">
        <v>0</v>
      </c>
      <c r="E20870">
        <v>1</v>
      </c>
      <c r="F20870">
        <v>202.89</v>
      </c>
      <c r="G20870">
        <v>2</v>
      </c>
      <c r="H20870">
        <v>0</v>
      </c>
      <c r="I20870">
        <v>0</v>
      </c>
      <c r="J20870">
        <v>202.89</v>
      </c>
      <c r="K20870">
        <v>33</v>
      </c>
      <c r="L20870">
        <v>2</v>
      </c>
      <c r="M20870">
        <v>119966.71083409998</v>
      </c>
      <c r="N20870">
        <v>18</v>
      </c>
      <c r="O20870">
        <v>71.657092501929228</v>
      </c>
      <c r="P20870" t="str">
        <f t="shared" si="326"/>
        <v>Grad School</v>
      </c>
    </row>
    <row r="20871" spans="1:16">
      <c r="A20871">
        <v>2024</v>
      </c>
      <c r="B20871">
        <v>3498</v>
      </c>
      <c r="C20871">
        <v>3</v>
      </c>
      <c r="D20871">
        <v>20230200382700</v>
      </c>
      <c r="E20871">
        <v>1</v>
      </c>
      <c r="F20871">
        <v>2028.66</v>
      </c>
      <c r="G20871">
        <v>2</v>
      </c>
      <c r="H20871">
        <v>20230200382702</v>
      </c>
      <c r="I20871">
        <v>202302003827021</v>
      </c>
      <c r="J20871">
        <v>2028.66</v>
      </c>
      <c r="K20871">
        <v>37</v>
      </c>
      <c r="L20871">
        <v>2</v>
      </c>
      <c r="M20871">
        <v>96739.095201993099</v>
      </c>
      <c r="N20871">
        <v>16</v>
      </c>
      <c r="O20871">
        <v>71.71650389406733</v>
      </c>
      <c r="P20871" t="str">
        <f t="shared" si="326"/>
        <v>College</v>
      </c>
    </row>
    <row r="20872" spans="1:16">
      <c r="A20872">
        <v>2024</v>
      </c>
      <c r="B20872">
        <v>3730</v>
      </c>
      <c r="C20872">
        <v>3</v>
      </c>
      <c r="D20872">
        <v>20240200393300</v>
      </c>
      <c r="E20872">
        <v>1</v>
      </c>
      <c r="F20872">
        <v>2150.48</v>
      </c>
      <c r="G20872">
        <v>1</v>
      </c>
      <c r="H20872">
        <v>20240200393301</v>
      </c>
      <c r="I20872">
        <v>202402003933011</v>
      </c>
      <c r="J20872">
        <v>2150.48</v>
      </c>
      <c r="K20872">
        <v>47</v>
      </c>
      <c r="L20872">
        <v>1</v>
      </c>
      <c r="M20872">
        <v>97057.250179464725</v>
      </c>
      <c r="N20872">
        <v>16</v>
      </c>
      <c r="O20872">
        <v>69.07335206776763</v>
      </c>
      <c r="P20872" t="str">
        <f t="shared" si="326"/>
        <v>College</v>
      </c>
    </row>
    <row r="20873" spans="1:16">
      <c r="A20873">
        <v>2024</v>
      </c>
      <c r="B20873">
        <v>4130</v>
      </c>
      <c r="C20873">
        <v>3</v>
      </c>
      <c r="D20873">
        <v>0</v>
      </c>
      <c r="E20873">
        <v>1</v>
      </c>
      <c r="F20873">
        <v>1665.69</v>
      </c>
      <c r="G20873">
        <v>1</v>
      </c>
      <c r="H20873">
        <v>0</v>
      </c>
      <c r="I20873">
        <v>0</v>
      </c>
      <c r="J20873">
        <v>1665.69</v>
      </c>
      <c r="K20873">
        <v>45</v>
      </c>
      <c r="L20873">
        <v>1</v>
      </c>
      <c r="M20873">
        <v>76989.253628057631</v>
      </c>
      <c r="N20873">
        <v>14</v>
      </c>
      <c r="O20873">
        <v>70.186491039266016</v>
      </c>
      <c r="P20873" t="str">
        <f t="shared" si="326"/>
        <v>College</v>
      </c>
    </row>
    <row r="20874" spans="1:16">
      <c r="A20874">
        <v>2024</v>
      </c>
      <c r="B20874">
        <v>4317</v>
      </c>
      <c r="C20874">
        <v>3</v>
      </c>
      <c r="D20874">
        <v>20240100393600</v>
      </c>
      <c r="E20874">
        <v>1</v>
      </c>
      <c r="F20874">
        <v>1950.86</v>
      </c>
      <c r="G20874">
        <v>1</v>
      </c>
      <c r="H20874">
        <v>20240100393601</v>
      </c>
      <c r="I20874">
        <v>202401003936011</v>
      </c>
      <c r="J20874">
        <v>1950.86</v>
      </c>
      <c r="K20874">
        <v>34</v>
      </c>
      <c r="L20874">
        <v>2</v>
      </c>
      <c r="M20874">
        <v>76774.63465112877</v>
      </c>
      <c r="N20874">
        <v>14</v>
      </c>
      <c r="O20874">
        <v>69.407253725533053</v>
      </c>
      <c r="P20874" t="str">
        <f t="shared" si="326"/>
        <v>College</v>
      </c>
    </row>
    <row r="20875" spans="1:16">
      <c r="A20875">
        <v>2024</v>
      </c>
      <c r="B20875">
        <v>4550</v>
      </c>
      <c r="C20875">
        <v>3</v>
      </c>
      <c r="D20875">
        <v>20221202955500</v>
      </c>
      <c r="E20875">
        <v>1</v>
      </c>
      <c r="F20875">
        <v>2955.21</v>
      </c>
      <c r="G20875">
        <v>1</v>
      </c>
      <c r="H20875">
        <v>20221202955501</v>
      </c>
      <c r="I20875">
        <v>202212029555011</v>
      </c>
      <c r="J20875">
        <v>2955.21</v>
      </c>
      <c r="K20875">
        <v>58</v>
      </c>
      <c r="L20875">
        <v>1</v>
      </c>
      <c r="M20875">
        <v>57402.549941304482</v>
      </c>
      <c r="N20875">
        <v>12</v>
      </c>
      <c r="O20875">
        <v>70.673360539309229</v>
      </c>
      <c r="P20875" t="str">
        <f t="shared" si="326"/>
        <v>High School</v>
      </c>
    </row>
    <row r="20876" spans="1:16">
      <c r="A20876">
        <v>2024</v>
      </c>
      <c r="B20876">
        <v>4647</v>
      </c>
      <c r="C20876">
        <v>3</v>
      </c>
      <c r="D20876">
        <v>20230300392500</v>
      </c>
      <c r="E20876">
        <v>1</v>
      </c>
      <c r="F20876">
        <v>1539.6</v>
      </c>
      <c r="G20876">
        <v>1</v>
      </c>
      <c r="H20876">
        <v>20230300392501</v>
      </c>
      <c r="I20876">
        <v>202303003925011</v>
      </c>
      <c r="J20876">
        <v>1539.6</v>
      </c>
      <c r="K20876">
        <v>29</v>
      </c>
      <c r="L20876">
        <v>1</v>
      </c>
      <c r="M20876">
        <v>140534.88576837466</v>
      </c>
      <c r="N20876">
        <v>20</v>
      </c>
      <c r="O20876">
        <v>71.200667582469237</v>
      </c>
      <c r="P20876" t="str">
        <f t="shared" si="326"/>
        <v>Grad School</v>
      </c>
    </row>
    <row r="20877" spans="1:16">
      <c r="A20877">
        <v>2024</v>
      </c>
      <c r="B20877">
        <v>4687</v>
      </c>
      <c r="C20877">
        <v>3</v>
      </c>
      <c r="D20877">
        <v>20231200393500</v>
      </c>
      <c r="E20877">
        <v>1</v>
      </c>
      <c r="F20877">
        <v>2835.8</v>
      </c>
      <c r="G20877">
        <v>1</v>
      </c>
      <c r="H20877">
        <v>20231200393501</v>
      </c>
      <c r="I20877">
        <v>202312003935011</v>
      </c>
      <c r="J20877">
        <v>2835.8</v>
      </c>
      <c r="K20877">
        <v>59</v>
      </c>
      <c r="L20877">
        <v>1</v>
      </c>
      <c r="M20877">
        <v>49135.500144740145</v>
      </c>
      <c r="N20877">
        <v>12</v>
      </c>
      <c r="O20877">
        <v>70.175786615410118</v>
      </c>
      <c r="P20877" t="str">
        <f t="shared" si="326"/>
        <v>High School</v>
      </c>
    </row>
    <row r="20878" spans="1:16">
      <c r="A20878">
        <v>2024</v>
      </c>
      <c r="B20878">
        <v>4800</v>
      </c>
      <c r="C20878">
        <v>3</v>
      </c>
      <c r="D20878">
        <v>20231200395900</v>
      </c>
      <c r="E20878">
        <v>1</v>
      </c>
      <c r="F20878">
        <v>1342.72</v>
      </c>
      <c r="G20878">
        <v>1</v>
      </c>
      <c r="H20878">
        <v>20231200395901</v>
      </c>
      <c r="I20878">
        <v>202312003959011</v>
      </c>
      <c r="J20878">
        <v>1342.72</v>
      </c>
      <c r="K20878">
        <v>48</v>
      </c>
      <c r="L20878">
        <v>1</v>
      </c>
      <c r="M20878">
        <v>102158.46317078521</v>
      </c>
      <c r="N20878">
        <v>16</v>
      </c>
      <c r="O20878">
        <v>71.266284992084465</v>
      </c>
      <c r="P20878" t="str">
        <f t="shared" si="326"/>
        <v>College</v>
      </c>
    </row>
    <row r="20879" spans="1:16">
      <c r="A20879">
        <v>2024</v>
      </c>
      <c r="B20879">
        <v>4831</v>
      </c>
      <c r="C20879">
        <v>3</v>
      </c>
      <c r="D20879">
        <v>20240100398800</v>
      </c>
      <c r="E20879">
        <v>1</v>
      </c>
      <c r="F20879">
        <v>2665.49</v>
      </c>
      <c r="G20879">
        <v>3</v>
      </c>
      <c r="H20879">
        <v>20240100398803</v>
      </c>
      <c r="I20879">
        <v>202401003988031</v>
      </c>
      <c r="J20879">
        <v>2963.22</v>
      </c>
      <c r="K20879">
        <v>37</v>
      </c>
      <c r="L20879">
        <v>1</v>
      </c>
      <c r="M20879">
        <v>78799.684932712204</v>
      </c>
      <c r="N20879">
        <v>14</v>
      </c>
      <c r="O20879">
        <v>68.97276838560245</v>
      </c>
      <c r="P20879" t="str">
        <f t="shared" si="326"/>
        <v>College</v>
      </c>
    </row>
    <row r="20880" spans="1:16">
      <c r="A20880">
        <v>2024</v>
      </c>
      <c r="B20880">
        <v>5000</v>
      </c>
      <c r="C20880">
        <v>3</v>
      </c>
      <c r="D20880">
        <v>0</v>
      </c>
      <c r="E20880">
        <v>1</v>
      </c>
      <c r="F20880">
        <v>2147.41</v>
      </c>
      <c r="G20880">
        <v>1</v>
      </c>
      <c r="H20880">
        <v>0</v>
      </c>
      <c r="I20880">
        <v>0</v>
      </c>
      <c r="J20880">
        <v>2147.41</v>
      </c>
      <c r="K20880">
        <v>38</v>
      </c>
      <c r="L20880">
        <v>1</v>
      </c>
      <c r="M20880">
        <v>100362.77300756953</v>
      </c>
      <c r="N20880">
        <v>16</v>
      </c>
      <c r="O20880">
        <v>70.270066140315663</v>
      </c>
      <c r="P20880" t="str">
        <f t="shared" si="326"/>
        <v>College</v>
      </c>
    </row>
    <row r="20881" spans="1:16">
      <c r="A20881">
        <v>2024</v>
      </c>
      <c r="B20881">
        <v>6343</v>
      </c>
      <c r="C20881">
        <v>3</v>
      </c>
      <c r="D20881">
        <v>0</v>
      </c>
      <c r="E20881">
        <v>1</v>
      </c>
      <c r="F20881">
        <v>2435.5500000000002</v>
      </c>
      <c r="G20881">
        <v>1</v>
      </c>
      <c r="H20881">
        <v>0</v>
      </c>
      <c r="I20881">
        <v>0</v>
      </c>
      <c r="J20881">
        <v>2435.5500000000002</v>
      </c>
      <c r="K20881">
        <v>39</v>
      </c>
      <c r="L20881">
        <v>2</v>
      </c>
      <c r="M20881">
        <v>94486.049555529957</v>
      </c>
      <c r="N20881">
        <v>16</v>
      </c>
      <c r="O20881">
        <v>70.769765806622303</v>
      </c>
      <c r="P20881" t="str">
        <f t="shared" si="326"/>
        <v>College</v>
      </c>
    </row>
    <row r="20882" spans="1:16">
      <c r="A20882">
        <v>2024</v>
      </c>
      <c r="B20882">
        <v>6425</v>
      </c>
      <c r="C20882">
        <v>3</v>
      </c>
      <c r="D20882">
        <v>20231200140800</v>
      </c>
      <c r="E20882">
        <v>1</v>
      </c>
      <c r="F20882">
        <v>2890.43</v>
      </c>
      <c r="G20882">
        <v>2</v>
      </c>
      <c r="H20882">
        <v>20231200140802</v>
      </c>
      <c r="I20882">
        <v>202312001408021</v>
      </c>
      <c r="J20882">
        <v>2890.43</v>
      </c>
      <c r="K20882">
        <v>41</v>
      </c>
      <c r="L20882">
        <v>2</v>
      </c>
      <c r="M20882">
        <v>54298.581527439797</v>
      </c>
      <c r="N20882">
        <v>12</v>
      </c>
      <c r="O20882">
        <v>68.703411669187489</v>
      </c>
      <c r="P20882" t="str">
        <f t="shared" si="326"/>
        <v>High School</v>
      </c>
    </row>
    <row r="20883" spans="1:16">
      <c r="A20883">
        <v>2024</v>
      </c>
      <c r="B20883">
        <v>6867</v>
      </c>
      <c r="C20883">
        <v>3</v>
      </c>
      <c r="D20883">
        <v>20230200544600</v>
      </c>
      <c r="E20883">
        <v>1</v>
      </c>
      <c r="F20883">
        <v>4479.58</v>
      </c>
      <c r="G20883">
        <v>1</v>
      </c>
      <c r="H20883">
        <v>20230200544601</v>
      </c>
      <c r="I20883">
        <v>202302005446011</v>
      </c>
      <c r="J20883">
        <v>4479.58</v>
      </c>
      <c r="K20883">
        <v>59</v>
      </c>
      <c r="L20883">
        <v>2</v>
      </c>
      <c r="M20883">
        <v>117056.01233349447</v>
      </c>
      <c r="N20883">
        <v>18</v>
      </c>
      <c r="O20883">
        <v>67.750218374721626</v>
      </c>
      <c r="P20883" t="str">
        <f t="shared" si="326"/>
        <v>Grad School</v>
      </c>
    </row>
    <row r="20884" spans="1:16">
      <c r="A20884">
        <v>2024</v>
      </c>
      <c r="B20884">
        <v>7167</v>
      </c>
      <c r="C20884">
        <v>3</v>
      </c>
      <c r="D20884">
        <v>20231200552600</v>
      </c>
      <c r="E20884">
        <v>1</v>
      </c>
      <c r="F20884">
        <v>3684.35</v>
      </c>
      <c r="G20884">
        <v>1</v>
      </c>
      <c r="H20884">
        <v>20231200552601</v>
      </c>
      <c r="I20884">
        <v>202312005526011</v>
      </c>
      <c r="J20884">
        <v>3684.35</v>
      </c>
      <c r="K20884">
        <v>38</v>
      </c>
      <c r="L20884">
        <v>2</v>
      </c>
      <c r="M20884">
        <v>119819.67504806246</v>
      </c>
      <c r="N20884">
        <v>18</v>
      </c>
      <c r="O20884">
        <v>71.798299293188634</v>
      </c>
      <c r="P20884" t="str">
        <f t="shared" si="326"/>
        <v>Grad School</v>
      </c>
    </row>
    <row r="20885" spans="1:16">
      <c r="A20885">
        <v>2024</v>
      </c>
      <c r="B20885">
        <v>7777</v>
      </c>
      <c r="C20885">
        <v>3</v>
      </c>
      <c r="D20885">
        <v>0</v>
      </c>
      <c r="E20885">
        <v>1</v>
      </c>
      <c r="F20885">
        <v>2942.3</v>
      </c>
      <c r="G20885">
        <v>2</v>
      </c>
      <c r="H20885">
        <v>0</v>
      </c>
      <c r="I20885">
        <v>0</v>
      </c>
      <c r="J20885">
        <v>2942.3</v>
      </c>
      <c r="K20885">
        <v>51</v>
      </c>
      <c r="L20885">
        <v>2</v>
      </c>
      <c r="M20885">
        <v>93504.930208755846</v>
      </c>
      <c r="N20885">
        <v>16</v>
      </c>
      <c r="O20885">
        <v>72.914384995998162</v>
      </c>
      <c r="P20885" t="str">
        <f t="shared" si="326"/>
        <v>College</v>
      </c>
    </row>
    <row r="20886" spans="1:16">
      <c r="A20886">
        <v>2024</v>
      </c>
      <c r="B20886">
        <v>7918</v>
      </c>
      <c r="C20886">
        <v>3</v>
      </c>
      <c r="D20886">
        <v>20230100573200</v>
      </c>
      <c r="E20886">
        <v>1</v>
      </c>
      <c r="F20886">
        <v>2834.03</v>
      </c>
      <c r="G20886">
        <v>1</v>
      </c>
      <c r="H20886">
        <v>20230100573201</v>
      </c>
      <c r="I20886">
        <v>202301005732012</v>
      </c>
      <c r="J20886">
        <v>2834.03</v>
      </c>
      <c r="K20886">
        <v>52</v>
      </c>
      <c r="L20886">
        <v>2</v>
      </c>
      <c r="M20886">
        <v>112691.30674472525</v>
      </c>
      <c r="N20886">
        <v>18</v>
      </c>
      <c r="O20886">
        <v>70.416440236993779</v>
      </c>
      <c r="P20886" t="str">
        <f t="shared" si="326"/>
        <v>Grad School</v>
      </c>
    </row>
    <row r="20887" spans="1:16">
      <c r="A20887">
        <v>2024</v>
      </c>
      <c r="B20887">
        <v>8698</v>
      </c>
      <c r="C20887">
        <v>3</v>
      </c>
      <c r="D20887">
        <v>20230300572200</v>
      </c>
      <c r="E20887">
        <v>1</v>
      </c>
      <c r="F20887">
        <v>3359.73</v>
      </c>
      <c r="G20887">
        <v>2</v>
      </c>
      <c r="H20887">
        <v>20230300572202</v>
      </c>
      <c r="I20887">
        <v>202303005722021</v>
      </c>
      <c r="J20887">
        <v>3359.73</v>
      </c>
      <c r="K20887">
        <v>42</v>
      </c>
      <c r="L20887">
        <v>1</v>
      </c>
      <c r="M20887">
        <v>121001.51495852439</v>
      </c>
      <c r="N20887">
        <v>18</v>
      </c>
      <c r="O20887">
        <v>71.653127116970964</v>
      </c>
      <c r="P20887" t="str">
        <f t="shared" si="326"/>
        <v>Grad School</v>
      </c>
    </row>
    <row r="20888" spans="1:16">
      <c r="A20888">
        <v>2024</v>
      </c>
      <c r="B20888">
        <v>8802</v>
      </c>
      <c r="C20888">
        <v>3</v>
      </c>
      <c r="D20888">
        <v>0</v>
      </c>
      <c r="E20888">
        <v>1</v>
      </c>
      <c r="F20888">
        <v>3164.93</v>
      </c>
      <c r="G20888">
        <v>1</v>
      </c>
      <c r="H20888">
        <v>0</v>
      </c>
      <c r="I20888">
        <v>0</v>
      </c>
      <c r="J20888">
        <v>3164.93</v>
      </c>
      <c r="K20888">
        <v>54</v>
      </c>
      <c r="L20888">
        <v>1</v>
      </c>
      <c r="M20888">
        <v>112768.23690738124</v>
      </c>
      <c r="N20888">
        <v>18</v>
      </c>
      <c r="O20888">
        <v>73.656310388196559</v>
      </c>
      <c r="P20888" t="str">
        <f t="shared" si="326"/>
        <v>Grad School</v>
      </c>
    </row>
    <row r="20889" spans="1:16">
      <c r="A20889">
        <v>2024</v>
      </c>
      <c r="B20889">
        <v>9034</v>
      </c>
      <c r="C20889">
        <v>3</v>
      </c>
      <c r="D20889">
        <v>20240200580000</v>
      </c>
      <c r="E20889">
        <v>1</v>
      </c>
      <c r="F20889">
        <v>2400.5</v>
      </c>
      <c r="G20889">
        <v>1</v>
      </c>
      <c r="H20889">
        <v>20240200580001</v>
      </c>
      <c r="I20889">
        <v>202402005800011</v>
      </c>
      <c r="J20889">
        <v>2400.5</v>
      </c>
      <c r="K20889">
        <v>40</v>
      </c>
      <c r="L20889">
        <v>1</v>
      </c>
      <c r="M20889">
        <v>35145.139170579583</v>
      </c>
      <c r="N20889">
        <v>11</v>
      </c>
      <c r="O20889">
        <v>69.637601303720743</v>
      </c>
      <c r="P20889" t="str">
        <f t="shared" si="326"/>
        <v>High School</v>
      </c>
    </row>
    <row r="20890" spans="1:16">
      <c r="A20890">
        <v>2024</v>
      </c>
      <c r="B20890">
        <v>9434</v>
      </c>
      <c r="C20890">
        <v>3</v>
      </c>
      <c r="D20890">
        <v>0</v>
      </c>
      <c r="E20890">
        <v>1</v>
      </c>
      <c r="F20890">
        <v>2733.19</v>
      </c>
      <c r="G20890">
        <v>1</v>
      </c>
      <c r="H20890">
        <v>0</v>
      </c>
      <c r="I20890">
        <v>0</v>
      </c>
      <c r="J20890">
        <v>2733.19</v>
      </c>
      <c r="K20890">
        <v>52</v>
      </c>
      <c r="L20890">
        <v>1</v>
      </c>
      <c r="M20890">
        <v>94949.091299347114</v>
      </c>
      <c r="N20890">
        <v>16</v>
      </c>
      <c r="O20890">
        <v>71.529798676712602</v>
      </c>
      <c r="P20890" t="str">
        <f t="shared" si="326"/>
        <v>College</v>
      </c>
    </row>
    <row r="20891" spans="1:16">
      <c r="A20891">
        <v>2024</v>
      </c>
      <c r="B20891">
        <v>9834</v>
      </c>
      <c r="C20891">
        <v>3</v>
      </c>
      <c r="D20891">
        <v>0</v>
      </c>
      <c r="E20891">
        <v>1</v>
      </c>
      <c r="F20891">
        <v>2930.37</v>
      </c>
      <c r="G20891">
        <v>2</v>
      </c>
      <c r="H20891">
        <v>0</v>
      </c>
      <c r="I20891">
        <v>0</v>
      </c>
      <c r="J20891">
        <v>2930.37</v>
      </c>
      <c r="K20891">
        <v>62</v>
      </c>
      <c r="L20891">
        <v>1</v>
      </c>
      <c r="M20891">
        <v>118360.01413654542</v>
      </c>
      <c r="N20891">
        <v>18</v>
      </c>
      <c r="O20891">
        <v>71.385456315799814</v>
      </c>
      <c r="P20891" t="str">
        <f t="shared" si="326"/>
        <v>Grad School</v>
      </c>
    </row>
    <row r="20892" spans="1:16">
      <c r="A20892">
        <v>2024</v>
      </c>
      <c r="B20892">
        <v>10163</v>
      </c>
      <c r="C20892">
        <v>3</v>
      </c>
      <c r="D20892">
        <v>20240200587400</v>
      </c>
      <c r="E20892">
        <v>1</v>
      </c>
      <c r="F20892">
        <v>4615.28</v>
      </c>
      <c r="G20892">
        <v>1</v>
      </c>
      <c r="H20892">
        <v>20240200587401</v>
      </c>
      <c r="I20892">
        <v>202402005874011</v>
      </c>
      <c r="J20892">
        <v>4615.28</v>
      </c>
      <c r="K20892">
        <v>62</v>
      </c>
      <c r="L20892">
        <v>2</v>
      </c>
      <c r="M20892">
        <v>70874.404225622653</v>
      </c>
      <c r="N20892">
        <v>14</v>
      </c>
      <c r="O20892">
        <v>67.97470430922624</v>
      </c>
      <c r="P20892" t="str">
        <f t="shared" si="326"/>
        <v>College</v>
      </c>
    </row>
    <row r="20893" spans="1:16">
      <c r="A20893">
        <v>2024</v>
      </c>
      <c r="B20893">
        <v>10174</v>
      </c>
      <c r="C20893">
        <v>3</v>
      </c>
      <c r="D20893">
        <v>20231200584600</v>
      </c>
      <c r="E20893">
        <v>1</v>
      </c>
      <c r="F20893">
        <v>4350.04</v>
      </c>
      <c r="G20893">
        <v>2</v>
      </c>
      <c r="H20893">
        <v>20231200584602</v>
      </c>
      <c r="I20893">
        <v>202312005846021</v>
      </c>
      <c r="J20893">
        <v>4350.04</v>
      </c>
      <c r="K20893">
        <v>30</v>
      </c>
      <c r="L20893">
        <v>2</v>
      </c>
      <c r="M20893">
        <v>121153.80045501345</v>
      </c>
      <c r="N20893">
        <v>18</v>
      </c>
      <c r="O20893">
        <v>70.913647061892064</v>
      </c>
      <c r="P20893" t="str">
        <f t="shared" si="326"/>
        <v>Grad School</v>
      </c>
    </row>
    <row r="20894" spans="1:16">
      <c r="A20894">
        <v>2024</v>
      </c>
      <c r="B20894">
        <v>10486</v>
      </c>
      <c r="C20894">
        <v>3</v>
      </c>
      <c r="D20894">
        <v>20230200517200</v>
      </c>
      <c r="E20894">
        <v>1</v>
      </c>
      <c r="F20894">
        <v>2347.69</v>
      </c>
      <c r="G20894">
        <v>1</v>
      </c>
      <c r="H20894">
        <v>20230200517201</v>
      </c>
      <c r="I20894">
        <v>202302005172012</v>
      </c>
      <c r="J20894">
        <v>2347.69</v>
      </c>
      <c r="K20894">
        <v>40</v>
      </c>
      <c r="L20894">
        <v>1</v>
      </c>
      <c r="M20894">
        <v>48184.531324557756</v>
      </c>
      <c r="N20894">
        <v>12</v>
      </c>
      <c r="O20894">
        <v>72.194971061553559</v>
      </c>
      <c r="P20894" t="str">
        <f t="shared" si="326"/>
        <v>High School</v>
      </c>
    </row>
    <row r="20895" spans="1:16">
      <c r="A20895">
        <v>2024</v>
      </c>
      <c r="B20895">
        <v>10889</v>
      </c>
      <c r="C20895">
        <v>3</v>
      </c>
      <c r="D20895">
        <v>0</v>
      </c>
      <c r="E20895">
        <v>1</v>
      </c>
      <c r="F20895">
        <v>4333.45</v>
      </c>
      <c r="G20895">
        <v>2</v>
      </c>
      <c r="H20895">
        <v>0</v>
      </c>
      <c r="I20895">
        <v>0</v>
      </c>
      <c r="J20895">
        <v>4333.45</v>
      </c>
      <c r="K20895">
        <v>36</v>
      </c>
      <c r="L20895">
        <v>1</v>
      </c>
      <c r="M20895">
        <v>73381.441890293936</v>
      </c>
      <c r="N20895">
        <v>14</v>
      </c>
      <c r="O20895">
        <v>69.320727337008051</v>
      </c>
      <c r="P20895" t="str">
        <f t="shared" si="326"/>
        <v>College</v>
      </c>
    </row>
    <row r="20896" spans="1:16">
      <c r="A20896">
        <v>2024</v>
      </c>
      <c r="B20896">
        <v>10989</v>
      </c>
      <c r="C20896">
        <v>3</v>
      </c>
      <c r="D20896">
        <v>20230300517800</v>
      </c>
      <c r="E20896">
        <v>1</v>
      </c>
      <c r="F20896">
        <v>2776.28</v>
      </c>
      <c r="G20896">
        <v>1</v>
      </c>
      <c r="H20896">
        <v>20230300517801</v>
      </c>
      <c r="I20896">
        <v>202303005178011</v>
      </c>
      <c r="J20896">
        <v>2776.28</v>
      </c>
      <c r="K20896">
        <v>51</v>
      </c>
      <c r="L20896">
        <v>2</v>
      </c>
      <c r="M20896">
        <v>46017.600856092286</v>
      </c>
      <c r="N20896">
        <v>12</v>
      </c>
      <c r="O20896">
        <v>72.811333162509129</v>
      </c>
      <c r="P20896" t="str">
        <f t="shared" si="326"/>
        <v>High School</v>
      </c>
    </row>
    <row r="20897" spans="1:16">
      <c r="A20897">
        <v>2024</v>
      </c>
      <c r="B20897">
        <v>11504</v>
      </c>
      <c r="C20897">
        <v>3</v>
      </c>
      <c r="D20897">
        <v>20231200526700</v>
      </c>
      <c r="E20897">
        <v>1</v>
      </c>
      <c r="F20897">
        <v>2428</v>
      </c>
      <c r="G20897">
        <v>1</v>
      </c>
      <c r="H20897">
        <v>20231200526701</v>
      </c>
      <c r="I20897">
        <v>202312005267012</v>
      </c>
      <c r="J20897">
        <v>2428</v>
      </c>
      <c r="K20897">
        <v>58</v>
      </c>
      <c r="L20897">
        <v>2</v>
      </c>
      <c r="M20897">
        <v>52891.2429682777</v>
      </c>
      <c r="N20897">
        <v>12</v>
      </c>
      <c r="O20897">
        <v>70.32672578134418</v>
      </c>
      <c r="P20897" t="str">
        <f t="shared" si="326"/>
        <v>High School</v>
      </c>
    </row>
    <row r="20898" spans="1:16">
      <c r="A20898">
        <v>2024</v>
      </c>
      <c r="B20898">
        <v>11734</v>
      </c>
      <c r="C20898">
        <v>3</v>
      </c>
      <c r="D20898">
        <v>0</v>
      </c>
      <c r="E20898">
        <v>1</v>
      </c>
      <c r="F20898">
        <v>2121.9</v>
      </c>
      <c r="G20898">
        <v>1</v>
      </c>
      <c r="H20898">
        <v>0</v>
      </c>
      <c r="I20898">
        <v>0</v>
      </c>
      <c r="J20898">
        <v>2121.9</v>
      </c>
      <c r="K20898">
        <v>46</v>
      </c>
      <c r="L20898">
        <v>1</v>
      </c>
      <c r="M20898">
        <v>96704.716318751351</v>
      </c>
      <c r="N20898">
        <v>16</v>
      </c>
      <c r="O20898">
        <v>72.055555400391512</v>
      </c>
      <c r="P20898" t="str">
        <f t="shared" si="326"/>
        <v>College</v>
      </c>
    </row>
    <row r="20899" spans="1:16">
      <c r="A20899">
        <v>2024</v>
      </c>
      <c r="B20899">
        <v>12885</v>
      </c>
      <c r="C20899">
        <v>3</v>
      </c>
      <c r="D20899">
        <v>20221205235000</v>
      </c>
      <c r="E20899">
        <v>1</v>
      </c>
      <c r="F20899">
        <v>3798.08</v>
      </c>
      <c r="G20899">
        <v>1</v>
      </c>
      <c r="H20899">
        <v>20221205235001</v>
      </c>
      <c r="I20899">
        <v>202212052350011</v>
      </c>
      <c r="J20899">
        <v>3798.08</v>
      </c>
      <c r="K20899">
        <v>62</v>
      </c>
      <c r="L20899">
        <v>1</v>
      </c>
      <c r="M20899">
        <v>71703.779825679958</v>
      </c>
      <c r="N20899">
        <v>14</v>
      </c>
      <c r="O20899">
        <v>68.651597088127119</v>
      </c>
      <c r="P20899" t="str">
        <f t="shared" si="326"/>
        <v>College</v>
      </c>
    </row>
    <row r="20900" spans="1:16">
      <c r="A20900">
        <v>2024</v>
      </c>
      <c r="B20900">
        <v>13220</v>
      </c>
      <c r="C20900">
        <v>3</v>
      </c>
      <c r="D20900">
        <v>20240100680400</v>
      </c>
      <c r="E20900">
        <v>1</v>
      </c>
      <c r="F20900">
        <v>3292.36</v>
      </c>
      <c r="G20900">
        <v>2</v>
      </c>
      <c r="H20900">
        <v>20240100680402</v>
      </c>
      <c r="I20900">
        <v>202401006804021</v>
      </c>
      <c r="J20900">
        <v>2868.31</v>
      </c>
      <c r="K20900">
        <v>45</v>
      </c>
      <c r="L20900">
        <v>2</v>
      </c>
      <c r="M20900">
        <v>99608.427071307626</v>
      </c>
      <c r="N20900">
        <v>16</v>
      </c>
      <c r="O20900">
        <v>71.427892707059144</v>
      </c>
      <c r="P20900" t="str">
        <f t="shared" si="326"/>
        <v>College</v>
      </c>
    </row>
    <row r="20901" spans="1:16">
      <c r="A20901">
        <v>2024</v>
      </c>
      <c r="B20901">
        <v>13488</v>
      </c>
      <c r="C20901">
        <v>3</v>
      </c>
      <c r="D20901">
        <v>20240200689400</v>
      </c>
      <c r="E20901">
        <v>1</v>
      </c>
      <c r="F20901">
        <v>2435.37</v>
      </c>
      <c r="G20901">
        <v>1</v>
      </c>
      <c r="H20901">
        <v>20240200689401</v>
      </c>
      <c r="I20901">
        <v>202402006894011</v>
      </c>
      <c r="J20901">
        <v>2435.37</v>
      </c>
      <c r="K20901">
        <v>40</v>
      </c>
      <c r="L20901">
        <v>1</v>
      </c>
      <c r="M20901">
        <v>50684.845909027783</v>
      </c>
      <c r="N20901">
        <v>12</v>
      </c>
      <c r="O20901">
        <v>69.441080600261657</v>
      </c>
      <c r="P20901" t="str">
        <f t="shared" si="326"/>
        <v>High School</v>
      </c>
    </row>
    <row r="20902" spans="1:16">
      <c r="A20902">
        <v>2024</v>
      </c>
      <c r="B20902">
        <v>13643</v>
      </c>
      <c r="C20902">
        <v>3</v>
      </c>
      <c r="D20902">
        <v>0</v>
      </c>
      <c r="E20902">
        <v>1</v>
      </c>
      <c r="F20902">
        <v>4020.02</v>
      </c>
      <c r="G20902">
        <v>2</v>
      </c>
      <c r="H20902">
        <v>0</v>
      </c>
      <c r="I20902">
        <v>0</v>
      </c>
      <c r="J20902">
        <v>4020.02</v>
      </c>
      <c r="K20902">
        <v>37</v>
      </c>
      <c r="L20902">
        <v>2</v>
      </c>
      <c r="M20902">
        <v>56100.748850657474</v>
      </c>
      <c r="N20902">
        <v>12</v>
      </c>
      <c r="O20902">
        <v>68.466841181628936</v>
      </c>
      <c r="P20902" t="str">
        <f t="shared" si="326"/>
        <v>High School</v>
      </c>
    </row>
    <row r="20903" spans="1:16">
      <c r="A20903">
        <v>2024</v>
      </c>
      <c r="B20903">
        <v>13713</v>
      </c>
      <c r="C20903">
        <v>3</v>
      </c>
      <c r="D20903">
        <v>20230100695700</v>
      </c>
      <c r="E20903">
        <v>1</v>
      </c>
      <c r="F20903">
        <v>2715.87</v>
      </c>
      <c r="G20903">
        <v>1</v>
      </c>
      <c r="H20903">
        <v>20230100695701</v>
      </c>
      <c r="I20903">
        <v>202301006957011</v>
      </c>
      <c r="J20903">
        <v>2715.87</v>
      </c>
      <c r="K20903">
        <v>36</v>
      </c>
      <c r="L20903">
        <v>1</v>
      </c>
      <c r="M20903">
        <v>94694.714013672463</v>
      </c>
      <c r="N20903">
        <v>16</v>
      </c>
      <c r="O20903">
        <v>68.056674588954834</v>
      </c>
      <c r="P20903" t="str">
        <f t="shared" si="326"/>
        <v>College</v>
      </c>
    </row>
    <row r="20904" spans="1:16">
      <c r="A20904">
        <v>2024</v>
      </c>
      <c r="B20904">
        <v>13769</v>
      </c>
      <c r="C20904">
        <v>3</v>
      </c>
      <c r="D20904">
        <v>20230200687400</v>
      </c>
      <c r="E20904">
        <v>1</v>
      </c>
      <c r="F20904">
        <v>2168.7199999999998</v>
      </c>
      <c r="G20904">
        <v>1</v>
      </c>
      <c r="H20904">
        <v>20230200687401</v>
      </c>
      <c r="I20904">
        <v>202302006874011</v>
      </c>
      <c r="J20904">
        <v>2168.7199999999998</v>
      </c>
      <c r="K20904">
        <v>40</v>
      </c>
      <c r="L20904">
        <v>1</v>
      </c>
      <c r="M20904">
        <v>145672.65838621696</v>
      </c>
      <c r="N20904">
        <v>20</v>
      </c>
      <c r="O20904">
        <v>70.441213434448017</v>
      </c>
      <c r="P20904" t="str">
        <f t="shared" si="326"/>
        <v>Grad School</v>
      </c>
    </row>
    <row r="20905" spans="1:16">
      <c r="A20905">
        <v>2024</v>
      </c>
      <c r="B20905">
        <v>13804</v>
      </c>
      <c r="C20905">
        <v>3</v>
      </c>
      <c r="D20905">
        <v>20230200687500</v>
      </c>
      <c r="E20905">
        <v>1</v>
      </c>
      <c r="F20905">
        <v>4412.01</v>
      </c>
      <c r="G20905">
        <v>1</v>
      </c>
      <c r="H20905">
        <v>20230200687501</v>
      </c>
      <c r="I20905">
        <v>202302006875011</v>
      </c>
      <c r="J20905">
        <v>4412.01</v>
      </c>
      <c r="K20905">
        <v>29</v>
      </c>
      <c r="L20905">
        <v>1</v>
      </c>
      <c r="M20905">
        <v>73002.642787199249</v>
      </c>
      <c r="N20905">
        <v>14</v>
      </c>
      <c r="O20905">
        <v>72.859275188398612</v>
      </c>
      <c r="P20905" t="str">
        <f t="shared" si="326"/>
        <v>College</v>
      </c>
    </row>
    <row r="20906" spans="1:16">
      <c r="A20906">
        <v>2024</v>
      </c>
      <c r="B20906">
        <v>13858</v>
      </c>
      <c r="C20906">
        <v>3</v>
      </c>
      <c r="D20906">
        <v>20240100688700</v>
      </c>
      <c r="E20906">
        <v>1</v>
      </c>
      <c r="F20906">
        <v>2700.33</v>
      </c>
      <c r="G20906">
        <v>1</v>
      </c>
      <c r="H20906">
        <v>20240100688701</v>
      </c>
      <c r="I20906">
        <v>202401006887011</v>
      </c>
      <c r="J20906">
        <v>2700.33</v>
      </c>
      <c r="K20906">
        <v>50</v>
      </c>
      <c r="L20906">
        <v>2</v>
      </c>
      <c r="M20906">
        <v>52711.78997915388</v>
      </c>
      <c r="N20906">
        <v>12</v>
      </c>
      <c r="O20906">
        <v>71.399679165100977</v>
      </c>
      <c r="P20906" t="str">
        <f t="shared" si="326"/>
        <v>High School</v>
      </c>
    </row>
    <row r="20907" spans="1:16">
      <c r="A20907">
        <v>2024</v>
      </c>
      <c r="B20907">
        <v>14018</v>
      </c>
      <c r="C20907">
        <v>3</v>
      </c>
      <c r="D20907">
        <v>20231200697000</v>
      </c>
      <c r="E20907">
        <v>1</v>
      </c>
      <c r="F20907">
        <v>2868.98</v>
      </c>
      <c r="G20907">
        <v>1</v>
      </c>
      <c r="H20907">
        <v>20231200697001</v>
      </c>
      <c r="I20907">
        <v>202312006970011</v>
      </c>
      <c r="J20907">
        <v>2868.98</v>
      </c>
      <c r="K20907">
        <v>29</v>
      </c>
      <c r="L20907">
        <v>1</v>
      </c>
      <c r="M20907">
        <v>74678.92125233353</v>
      </c>
      <c r="N20907">
        <v>14</v>
      </c>
      <c r="O20907">
        <v>72.106805806385836</v>
      </c>
      <c r="P20907" t="str">
        <f t="shared" si="326"/>
        <v>College</v>
      </c>
    </row>
    <row r="20908" spans="1:16">
      <c r="A20908">
        <v>2024</v>
      </c>
      <c r="B20908">
        <v>14363</v>
      </c>
      <c r="C20908">
        <v>3</v>
      </c>
      <c r="D20908">
        <v>20240300701100</v>
      </c>
      <c r="E20908">
        <v>1</v>
      </c>
      <c r="F20908">
        <v>5280.33</v>
      </c>
      <c r="G20908">
        <v>2</v>
      </c>
      <c r="H20908">
        <v>20240300701102</v>
      </c>
      <c r="I20908">
        <v>202403007011021</v>
      </c>
      <c r="J20908">
        <v>5280.33</v>
      </c>
      <c r="K20908">
        <v>58</v>
      </c>
      <c r="L20908">
        <v>1</v>
      </c>
      <c r="M20908">
        <v>53657.647851777532</v>
      </c>
      <c r="N20908">
        <v>12</v>
      </c>
      <c r="O20908">
        <v>66.337650302277027</v>
      </c>
      <c r="P20908" t="str">
        <f t="shared" si="326"/>
        <v>High School</v>
      </c>
    </row>
    <row r="20909" spans="1:16">
      <c r="A20909">
        <v>2024</v>
      </c>
      <c r="B20909">
        <v>14493</v>
      </c>
      <c r="C20909">
        <v>3</v>
      </c>
      <c r="D20909">
        <v>0</v>
      </c>
      <c r="E20909">
        <v>1</v>
      </c>
      <c r="F20909">
        <v>2680.6</v>
      </c>
      <c r="G20909">
        <v>1</v>
      </c>
      <c r="H20909">
        <v>0</v>
      </c>
      <c r="I20909">
        <v>0</v>
      </c>
      <c r="J20909">
        <v>2680.6</v>
      </c>
      <c r="K20909">
        <v>43</v>
      </c>
      <c r="L20909">
        <v>2</v>
      </c>
      <c r="M20909">
        <v>75812.495993146789</v>
      </c>
      <c r="N20909">
        <v>14</v>
      </c>
      <c r="O20909">
        <v>70.828869193016473</v>
      </c>
      <c r="P20909" t="str">
        <f t="shared" si="326"/>
        <v>College</v>
      </c>
    </row>
    <row r="20910" spans="1:16">
      <c r="A20910">
        <v>2024</v>
      </c>
      <c r="B20910">
        <v>14653</v>
      </c>
      <c r="C20910">
        <v>3</v>
      </c>
      <c r="D20910">
        <v>0</v>
      </c>
      <c r="E20910">
        <v>1</v>
      </c>
      <c r="F20910">
        <v>2363.7399999999998</v>
      </c>
      <c r="G20910">
        <v>3</v>
      </c>
      <c r="H20910">
        <v>0</v>
      </c>
      <c r="I20910">
        <v>0</v>
      </c>
      <c r="J20910">
        <v>2974.43</v>
      </c>
      <c r="K20910">
        <v>25</v>
      </c>
      <c r="L20910">
        <v>1</v>
      </c>
      <c r="M20910">
        <v>71343.41122030429</v>
      </c>
      <c r="N20910">
        <v>14</v>
      </c>
      <c r="O20910">
        <v>63.797374318872528</v>
      </c>
      <c r="P20910" t="str">
        <f t="shared" si="326"/>
        <v>College</v>
      </c>
    </row>
    <row r="20911" spans="1:16">
      <c r="A20911">
        <v>2024</v>
      </c>
      <c r="B20911">
        <v>14940</v>
      </c>
      <c r="C20911">
        <v>3</v>
      </c>
      <c r="D20911">
        <v>20231200628400</v>
      </c>
      <c r="E20911">
        <v>1</v>
      </c>
      <c r="F20911">
        <v>2066.92</v>
      </c>
      <c r="G20911">
        <v>2</v>
      </c>
      <c r="H20911">
        <v>20231200628404</v>
      </c>
      <c r="I20911">
        <v>202312006284041</v>
      </c>
      <c r="J20911">
        <v>2066.92</v>
      </c>
      <c r="K20911">
        <v>48</v>
      </c>
      <c r="L20911">
        <v>1</v>
      </c>
      <c r="M20911">
        <v>75033.028643309968</v>
      </c>
      <c r="N20911">
        <v>14</v>
      </c>
      <c r="O20911">
        <v>69.841496244651808</v>
      </c>
      <c r="P20911" t="str">
        <f t="shared" si="326"/>
        <v>College</v>
      </c>
    </row>
    <row r="20912" spans="1:16">
      <c r="A20912">
        <v>2024</v>
      </c>
      <c r="B20912">
        <v>15083</v>
      </c>
      <c r="C20912">
        <v>3</v>
      </c>
      <c r="D20912">
        <v>20230200624600</v>
      </c>
      <c r="E20912">
        <v>1</v>
      </c>
      <c r="F20912">
        <v>1855.86</v>
      </c>
      <c r="G20912">
        <v>2</v>
      </c>
      <c r="H20912">
        <v>20230200624602</v>
      </c>
      <c r="I20912">
        <v>202302006246021</v>
      </c>
      <c r="J20912">
        <v>1855.86</v>
      </c>
      <c r="K20912">
        <v>32</v>
      </c>
      <c r="L20912">
        <v>2</v>
      </c>
      <c r="M20912">
        <v>95616.454548682988</v>
      </c>
      <c r="N20912">
        <v>16</v>
      </c>
      <c r="O20912">
        <v>71.618050137683454</v>
      </c>
      <c r="P20912" t="str">
        <f t="shared" si="326"/>
        <v>College</v>
      </c>
    </row>
    <row r="20913" spans="1:16">
      <c r="A20913">
        <v>2024</v>
      </c>
      <c r="B20913">
        <v>15595</v>
      </c>
      <c r="C20913">
        <v>3</v>
      </c>
      <c r="D20913">
        <v>20231200636400</v>
      </c>
      <c r="E20913">
        <v>1</v>
      </c>
      <c r="F20913">
        <v>4317.93</v>
      </c>
      <c r="G20913">
        <v>1</v>
      </c>
      <c r="H20913">
        <v>20231200636401</v>
      </c>
      <c r="I20913">
        <v>202312006364011</v>
      </c>
      <c r="J20913">
        <v>4317.93</v>
      </c>
      <c r="K20913">
        <v>42</v>
      </c>
      <c r="L20913">
        <v>2</v>
      </c>
      <c r="M20913">
        <v>92601.500457478018</v>
      </c>
      <c r="N20913">
        <v>16</v>
      </c>
      <c r="O20913">
        <v>67.168728190221699</v>
      </c>
      <c r="P20913" t="str">
        <f t="shared" si="326"/>
        <v>College</v>
      </c>
    </row>
    <row r="20914" spans="1:16">
      <c r="A20914">
        <v>2024</v>
      </c>
      <c r="B20914">
        <v>15942</v>
      </c>
      <c r="C20914">
        <v>3</v>
      </c>
      <c r="D20914">
        <v>20240200641000</v>
      </c>
      <c r="E20914">
        <v>1</v>
      </c>
      <c r="F20914">
        <v>2151.46</v>
      </c>
      <c r="G20914">
        <v>1</v>
      </c>
      <c r="H20914">
        <v>20240200641001</v>
      </c>
      <c r="I20914">
        <v>202402006410011</v>
      </c>
      <c r="J20914">
        <v>2151.46</v>
      </c>
      <c r="K20914">
        <v>33</v>
      </c>
      <c r="L20914">
        <v>2</v>
      </c>
      <c r="M20914">
        <v>70274.866350101336</v>
      </c>
      <c r="N20914">
        <v>14</v>
      </c>
      <c r="O20914">
        <v>71.496478131929393</v>
      </c>
      <c r="P20914" t="str">
        <f t="shared" si="326"/>
        <v>College</v>
      </c>
    </row>
    <row r="20915" spans="1:16">
      <c r="A20915">
        <v>2024</v>
      </c>
      <c r="B20915">
        <v>16306</v>
      </c>
      <c r="C20915">
        <v>3</v>
      </c>
      <c r="D20915">
        <v>20221204760400</v>
      </c>
      <c r="E20915">
        <v>1</v>
      </c>
      <c r="F20915">
        <v>4886.55</v>
      </c>
      <c r="G20915">
        <v>1</v>
      </c>
      <c r="H20915">
        <v>20221204760401</v>
      </c>
      <c r="I20915">
        <v>202212047604011</v>
      </c>
      <c r="J20915">
        <v>4886.55</v>
      </c>
      <c r="K20915">
        <v>41</v>
      </c>
      <c r="L20915">
        <v>2</v>
      </c>
      <c r="M20915">
        <v>79008.691056160431</v>
      </c>
      <c r="N20915">
        <v>14</v>
      </c>
      <c r="O20915">
        <v>65.339467558465671</v>
      </c>
      <c r="P20915" t="str">
        <f t="shared" si="326"/>
        <v>College</v>
      </c>
    </row>
    <row r="20916" spans="1:16">
      <c r="A20916">
        <v>2024</v>
      </c>
      <c r="B20916">
        <v>16345</v>
      </c>
      <c r="C20916">
        <v>3</v>
      </c>
      <c r="D20916">
        <v>20230200638700</v>
      </c>
      <c r="E20916">
        <v>1</v>
      </c>
      <c r="F20916">
        <v>2130.56</v>
      </c>
      <c r="G20916">
        <v>2</v>
      </c>
      <c r="H20916">
        <v>20230200638702</v>
      </c>
      <c r="I20916">
        <v>202302006387021</v>
      </c>
      <c r="J20916">
        <v>2130.56</v>
      </c>
      <c r="K20916">
        <v>35</v>
      </c>
      <c r="L20916">
        <v>1</v>
      </c>
      <c r="M20916">
        <v>26260.927438103216</v>
      </c>
      <c r="N20916">
        <v>10</v>
      </c>
      <c r="O20916">
        <v>71.090942529244558</v>
      </c>
      <c r="P20916" t="str">
        <f t="shared" si="326"/>
        <v>High School</v>
      </c>
    </row>
    <row r="20917" spans="1:16">
      <c r="A20917">
        <v>2024</v>
      </c>
      <c r="B20917">
        <v>16452</v>
      </c>
      <c r="C20917">
        <v>3</v>
      </c>
      <c r="D20917">
        <v>20240200645100</v>
      </c>
      <c r="E20917">
        <v>1</v>
      </c>
      <c r="F20917">
        <v>4590.05</v>
      </c>
      <c r="G20917">
        <v>1</v>
      </c>
      <c r="H20917">
        <v>20240200645101</v>
      </c>
      <c r="I20917">
        <v>202402006451011</v>
      </c>
      <c r="J20917">
        <v>4590.05</v>
      </c>
      <c r="K20917">
        <v>45</v>
      </c>
      <c r="L20917">
        <v>2</v>
      </c>
      <c r="M20917">
        <v>29575.247274115871</v>
      </c>
      <c r="N20917">
        <v>10</v>
      </c>
      <c r="O20917">
        <v>73.015189195827617</v>
      </c>
      <c r="P20917" t="str">
        <f t="shared" si="326"/>
        <v>High School</v>
      </c>
    </row>
    <row r="20918" spans="1:16">
      <c r="A20918">
        <v>2024</v>
      </c>
      <c r="B20918">
        <v>16630</v>
      </c>
      <c r="C20918">
        <v>3</v>
      </c>
      <c r="D20918">
        <v>0</v>
      </c>
      <c r="E20918">
        <v>1</v>
      </c>
      <c r="F20918">
        <v>2416.71</v>
      </c>
      <c r="G20918">
        <v>2</v>
      </c>
      <c r="H20918">
        <v>0</v>
      </c>
      <c r="I20918">
        <v>0</v>
      </c>
      <c r="J20918">
        <v>2416.71</v>
      </c>
      <c r="K20918">
        <v>52</v>
      </c>
      <c r="L20918">
        <v>1</v>
      </c>
      <c r="M20918">
        <v>74626.518666631382</v>
      </c>
      <c r="N20918">
        <v>14</v>
      </c>
      <c r="O20918">
        <v>68.006891694841613</v>
      </c>
      <c r="P20918" t="str">
        <f t="shared" si="326"/>
        <v>College</v>
      </c>
    </row>
    <row r="20919" spans="1:16">
      <c r="A20919">
        <v>2024</v>
      </c>
      <c r="B20919">
        <v>16713</v>
      </c>
      <c r="C20919">
        <v>3</v>
      </c>
      <c r="D20919">
        <v>0</v>
      </c>
      <c r="E20919">
        <v>1</v>
      </c>
      <c r="F20919">
        <v>3161.07</v>
      </c>
      <c r="G20919">
        <v>1</v>
      </c>
      <c r="H20919">
        <v>0</v>
      </c>
      <c r="I20919">
        <v>0</v>
      </c>
      <c r="J20919">
        <v>3161.07</v>
      </c>
      <c r="K20919">
        <v>64</v>
      </c>
      <c r="L20919">
        <v>2</v>
      </c>
      <c r="M20919">
        <v>70145.839399788616</v>
      </c>
      <c r="N20919">
        <v>14</v>
      </c>
      <c r="O20919">
        <v>69.709583778647428</v>
      </c>
      <c r="P20919" t="str">
        <f t="shared" si="326"/>
        <v>College</v>
      </c>
    </row>
    <row r="20920" spans="1:16">
      <c r="A20920">
        <v>2024</v>
      </c>
      <c r="B20920">
        <v>17079</v>
      </c>
      <c r="C20920">
        <v>3</v>
      </c>
      <c r="D20920">
        <v>0</v>
      </c>
      <c r="E20920">
        <v>1</v>
      </c>
      <c r="F20920">
        <v>2858.72</v>
      </c>
      <c r="G20920">
        <v>2</v>
      </c>
      <c r="H20920">
        <v>0</v>
      </c>
      <c r="I20920">
        <v>0</v>
      </c>
      <c r="J20920">
        <v>2858.72</v>
      </c>
      <c r="K20920">
        <v>31</v>
      </c>
      <c r="L20920">
        <v>2</v>
      </c>
      <c r="M20920">
        <v>94237.75734202555</v>
      </c>
      <c r="N20920">
        <v>16</v>
      </c>
      <c r="O20920">
        <v>71.226120892149055</v>
      </c>
      <c r="P20920" t="str">
        <f t="shared" si="326"/>
        <v>College</v>
      </c>
    </row>
    <row r="20921" spans="1:16">
      <c r="A20921">
        <v>2024</v>
      </c>
      <c r="B20921">
        <v>17232</v>
      </c>
      <c r="C20921">
        <v>3</v>
      </c>
      <c r="D20921">
        <v>20230200296200</v>
      </c>
      <c r="E20921">
        <v>1</v>
      </c>
      <c r="F20921">
        <v>2487.27</v>
      </c>
      <c r="G20921">
        <v>1</v>
      </c>
      <c r="H20921">
        <v>20230200296201</v>
      </c>
      <c r="I20921">
        <v>202302002962011</v>
      </c>
      <c r="J20921">
        <v>2487.27</v>
      </c>
      <c r="K20921">
        <v>43</v>
      </c>
      <c r="L20921">
        <v>2</v>
      </c>
      <c r="M20921">
        <v>54213.932275627347</v>
      </c>
      <c r="N20921">
        <v>12</v>
      </c>
      <c r="O20921">
        <v>70.045625962322504</v>
      </c>
      <c r="P20921" t="str">
        <f t="shared" si="326"/>
        <v>High School</v>
      </c>
    </row>
    <row r="20922" spans="1:16">
      <c r="A20922">
        <v>2024</v>
      </c>
      <c r="B20922">
        <v>17321</v>
      </c>
      <c r="C20922">
        <v>3</v>
      </c>
      <c r="D20922">
        <v>20240100302200</v>
      </c>
      <c r="E20922">
        <v>1</v>
      </c>
      <c r="F20922">
        <v>2493.8000000000002</v>
      </c>
      <c r="G20922">
        <v>1</v>
      </c>
      <c r="H20922">
        <v>20240100302201</v>
      </c>
      <c r="I20922">
        <v>202401003022011</v>
      </c>
      <c r="J20922">
        <v>2493.8000000000002</v>
      </c>
      <c r="K20922">
        <v>53</v>
      </c>
      <c r="L20922">
        <v>1</v>
      </c>
      <c r="M20922">
        <v>66058.752651361283</v>
      </c>
      <c r="N20922">
        <v>14</v>
      </c>
      <c r="O20922">
        <v>67.341672233624436</v>
      </c>
      <c r="P20922" t="str">
        <f t="shared" si="326"/>
        <v>College</v>
      </c>
    </row>
    <row r="20923" spans="1:16">
      <c r="A20923">
        <v>2024</v>
      </c>
      <c r="B20923">
        <v>17708</v>
      </c>
      <c r="C20923">
        <v>3</v>
      </c>
      <c r="D20923">
        <v>20230200298700</v>
      </c>
      <c r="E20923">
        <v>1</v>
      </c>
      <c r="F20923">
        <v>3812.28</v>
      </c>
      <c r="G20923">
        <v>1</v>
      </c>
      <c r="H20923">
        <v>20230200298701</v>
      </c>
      <c r="I20923">
        <v>202302002987011</v>
      </c>
      <c r="J20923">
        <v>3812.28</v>
      </c>
      <c r="K20923">
        <v>52</v>
      </c>
      <c r="L20923">
        <v>2</v>
      </c>
      <c r="M20923">
        <v>75247.613147361248</v>
      </c>
      <c r="N20923">
        <v>14</v>
      </c>
      <c r="O20923">
        <v>72.145525611165851</v>
      </c>
      <c r="P20923" t="str">
        <f t="shared" si="326"/>
        <v>College</v>
      </c>
    </row>
    <row r="20924" spans="1:16">
      <c r="A20924">
        <v>2024</v>
      </c>
      <c r="B20924">
        <v>17800</v>
      </c>
      <c r="C20924">
        <v>3</v>
      </c>
      <c r="D20924">
        <v>20230100291000</v>
      </c>
      <c r="E20924">
        <v>1</v>
      </c>
      <c r="F20924">
        <v>2622.79</v>
      </c>
      <c r="G20924">
        <v>1</v>
      </c>
      <c r="H20924">
        <v>20230100291001</v>
      </c>
      <c r="I20924">
        <v>202301002910011</v>
      </c>
      <c r="J20924">
        <v>2622.79</v>
      </c>
      <c r="K20924">
        <v>54</v>
      </c>
      <c r="L20924">
        <v>1</v>
      </c>
      <c r="M20924">
        <v>89558.861239456557</v>
      </c>
      <c r="N20924">
        <v>16</v>
      </c>
      <c r="O20924">
        <v>68.253134395682835</v>
      </c>
      <c r="P20924" t="str">
        <f t="shared" si="326"/>
        <v>College</v>
      </c>
    </row>
    <row r="20925" spans="1:16">
      <c r="A20925">
        <v>2024</v>
      </c>
      <c r="B20925">
        <v>17926</v>
      </c>
      <c r="C20925">
        <v>3</v>
      </c>
      <c r="D20925">
        <v>0</v>
      </c>
      <c r="E20925">
        <v>1</v>
      </c>
      <c r="F20925">
        <v>2131.52</v>
      </c>
      <c r="G20925">
        <v>2</v>
      </c>
      <c r="H20925">
        <v>0</v>
      </c>
      <c r="I20925">
        <v>0</v>
      </c>
      <c r="J20925">
        <v>2131.52</v>
      </c>
      <c r="K20925">
        <v>40</v>
      </c>
      <c r="L20925">
        <v>2</v>
      </c>
      <c r="M20925">
        <v>74893.868511965658</v>
      </c>
      <c r="N20925">
        <v>14</v>
      </c>
      <c r="O20925">
        <v>72.888644239567867</v>
      </c>
      <c r="P20925" t="str">
        <f t="shared" si="326"/>
        <v>College</v>
      </c>
    </row>
    <row r="20926" spans="1:16">
      <c r="A20926">
        <v>2024</v>
      </c>
      <c r="B20926">
        <v>19381</v>
      </c>
      <c r="C20926">
        <v>3</v>
      </c>
      <c r="D20926">
        <v>20231200279200</v>
      </c>
      <c r="E20926">
        <v>1</v>
      </c>
      <c r="F20926">
        <v>2637.31</v>
      </c>
      <c r="G20926">
        <v>2</v>
      </c>
      <c r="H20926">
        <v>20231200279202</v>
      </c>
      <c r="I20926">
        <v>202312002792021</v>
      </c>
      <c r="J20926">
        <v>2637.31</v>
      </c>
      <c r="K20926">
        <v>33</v>
      </c>
      <c r="L20926">
        <v>2</v>
      </c>
      <c r="M20926">
        <v>74387.472238254384</v>
      </c>
      <c r="N20926">
        <v>14</v>
      </c>
      <c r="O20926">
        <v>72.316376007907479</v>
      </c>
      <c r="P20926" t="str">
        <f t="shared" si="326"/>
        <v>College</v>
      </c>
    </row>
    <row r="20927" spans="1:16">
      <c r="A20927">
        <v>2024</v>
      </c>
      <c r="B20927">
        <v>19433</v>
      </c>
      <c r="C20927">
        <v>3</v>
      </c>
      <c r="D20927">
        <v>0</v>
      </c>
      <c r="E20927">
        <v>1</v>
      </c>
      <c r="F20927">
        <v>2716.36</v>
      </c>
      <c r="G20927">
        <v>1</v>
      </c>
      <c r="H20927">
        <v>0</v>
      </c>
      <c r="I20927">
        <v>0</v>
      </c>
      <c r="J20927">
        <v>2716.36</v>
      </c>
      <c r="K20927">
        <v>34</v>
      </c>
      <c r="L20927">
        <v>2</v>
      </c>
      <c r="M20927">
        <v>52829.754408973604</v>
      </c>
      <c r="N20927">
        <v>12</v>
      </c>
      <c r="O20927">
        <v>67.120692648562681</v>
      </c>
      <c r="P20927" t="str">
        <f t="shared" si="326"/>
        <v>High School</v>
      </c>
    </row>
    <row r="20928" spans="1:16">
      <c r="A20928">
        <v>2024</v>
      </c>
      <c r="B20928">
        <v>19532</v>
      </c>
      <c r="C20928">
        <v>3</v>
      </c>
      <c r="D20928">
        <v>0</v>
      </c>
      <c r="E20928">
        <v>1</v>
      </c>
      <c r="F20928">
        <v>2063.6</v>
      </c>
      <c r="G20928">
        <v>1</v>
      </c>
      <c r="H20928">
        <v>0</v>
      </c>
      <c r="I20928">
        <v>0</v>
      </c>
      <c r="J20928">
        <v>2063.6</v>
      </c>
      <c r="K20928">
        <v>62</v>
      </c>
      <c r="L20928">
        <v>1</v>
      </c>
      <c r="M20928">
        <v>29631.871967433974</v>
      </c>
      <c r="N20928">
        <v>10</v>
      </c>
      <c r="O20928">
        <v>70.023518477704229</v>
      </c>
      <c r="P20928" t="str">
        <f t="shared" si="326"/>
        <v>High School</v>
      </c>
    </row>
    <row r="20929" spans="1:16">
      <c r="A20929">
        <v>2024</v>
      </c>
      <c r="B20929">
        <v>19656</v>
      </c>
      <c r="C20929">
        <v>3</v>
      </c>
      <c r="D20929">
        <v>20230300272800</v>
      </c>
      <c r="E20929">
        <v>1</v>
      </c>
      <c r="F20929">
        <v>4355.45</v>
      </c>
      <c r="G20929">
        <v>2</v>
      </c>
      <c r="H20929">
        <v>20230300272802</v>
      </c>
      <c r="I20929">
        <v>202303002728021</v>
      </c>
      <c r="J20929">
        <v>4355.45</v>
      </c>
      <c r="K20929">
        <v>32</v>
      </c>
      <c r="L20929">
        <v>1</v>
      </c>
      <c r="M20929">
        <v>78307.144373347037</v>
      </c>
      <c r="N20929">
        <v>14</v>
      </c>
      <c r="O20929">
        <v>71.695724355258875</v>
      </c>
      <c r="P20929" t="str">
        <f t="shared" si="326"/>
        <v>College</v>
      </c>
    </row>
    <row r="20930" spans="1:16">
      <c r="A20930">
        <v>2024</v>
      </c>
      <c r="B20930">
        <v>19999</v>
      </c>
      <c r="C20930">
        <v>3</v>
      </c>
      <c r="D20930">
        <v>0</v>
      </c>
      <c r="E20930">
        <v>1</v>
      </c>
      <c r="F20930">
        <v>3411.84</v>
      </c>
      <c r="G20930">
        <v>1</v>
      </c>
      <c r="H20930">
        <v>0</v>
      </c>
      <c r="I20930">
        <v>0</v>
      </c>
      <c r="J20930">
        <v>3411.84</v>
      </c>
      <c r="K20930">
        <v>27</v>
      </c>
      <c r="L20930">
        <v>1</v>
      </c>
      <c r="M20930">
        <v>74755.301854740464</v>
      </c>
      <c r="N20930">
        <v>14</v>
      </c>
      <c r="O20930">
        <v>71.271439168789982</v>
      </c>
      <c r="P20930" t="str">
        <f t="shared" si="326"/>
        <v>College</v>
      </c>
    </row>
    <row r="20931" spans="1:16">
      <c r="A20931">
        <v>2024</v>
      </c>
      <c r="B20931">
        <v>20034</v>
      </c>
      <c r="C20931">
        <v>3</v>
      </c>
      <c r="D20931">
        <v>20230300286500</v>
      </c>
      <c r="E20931">
        <v>1</v>
      </c>
      <c r="F20931">
        <v>4776.3599999999997</v>
      </c>
      <c r="G20931">
        <v>1</v>
      </c>
      <c r="H20931">
        <v>20230300286501</v>
      </c>
      <c r="I20931">
        <v>202303002865011</v>
      </c>
      <c r="J20931">
        <v>4776.3599999999997</v>
      </c>
      <c r="K20931">
        <v>55</v>
      </c>
      <c r="L20931">
        <v>1</v>
      </c>
      <c r="M20931">
        <v>76902.160604244011</v>
      </c>
      <c r="N20931">
        <v>14</v>
      </c>
      <c r="O20931">
        <v>72.072301978127825</v>
      </c>
      <c r="P20931" t="str">
        <f t="shared" ref="P20931:P20994" si="327">IF(N20931&lt;=12,"High School",IF(N20931&lt;=16,"College","Grad School"))</f>
        <v>College</v>
      </c>
    </row>
    <row r="20932" spans="1:16">
      <c r="A20932">
        <v>2024</v>
      </c>
      <c r="B20932">
        <v>20236</v>
      </c>
      <c r="C20932">
        <v>3</v>
      </c>
      <c r="D20932">
        <v>20240200295100</v>
      </c>
      <c r="E20932">
        <v>1</v>
      </c>
      <c r="F20932">
        <v>5325.64</v>
      </c>
      <c r="G20932">
        <v>1</v>
      </c>
      <c r="H20932">
        <v>20240200295101</v>
      </c>
      <c r="I20932">
        <v>202402002951011</v>
      </c>
      <c r="J20932">
        <v>5325.64</v>
      </c>
      <c r="K20932">
        <v>36</v>
      </c>
      <c r="L20932">
        <v>2</v>
      </c>
      <c r="M20932">
        <v>55326.38444072532</v>
      </c>
      <c r="N20932">
        <v>12</v>
      </c>
      <c r="O20932">
        <v>70.6830415308645</v>
      </c>
      <c r="P20932" t="str">
        <f t="shared" si="327"/>
        <v>High School</v>
      </c>
    </row>
    <row r="20933" spans="1:16">
      <c r="A20933">
        <v>2024</v>
      </c>
      <c r="B20933">
        <v>20434</v>
      </c>
      <c r="C20933">
        <v>3</v>
      </c>
      <c r="D20933">
        <v>20230100407000</v>
      </c>
      <c r="E20933">
        <v>1</v>
      </c>
      <c r="F20933">
        <v>6429.04</v>
      </c>
      <c r="G20933">
        <v>1</v>
      </c>
      <c r="H20933">
        <v>20230100407001</v>
      </c>
      <c r="I20933">
        <v>202301004070012</v>
      </c>
      <c r="J20933">
        <v>6429.04</v>
      </c>
      <c r="K20933">
        <v>26</v>
      </c>
      <c r="L20933">
        <v>2</v>
      </c>
      <c r="M20933">
        <v>75843.582532489338</v>
      </c>
      <c r="N20933">
        <v>14</v>
      </c>
      <c r="O20933">
        <v>65.3397427281879</v>
      </c>
      <c r="P20933" t="str">
        <f t="shared" si="327"/>
        <v>College</v>
      </c>
    </row>
    <row r="20934" spans="1:16">
      <c r="A20934">
        <v>2024</v>
      </c>
      <c r="B20934">
        <v>20664</v>
      </c>
      <c r="C20934">
        <v>3</v>
      </c>
      <c r="D20934">
        <v>20231200401600</v>
      </c>
      <c r="E20934">
        <v>1</v>
      </c>
      <c r="F20934">
        <v>4856.13</v>
      </c>
      <c r="G20934">
        <v>1</v>
      </c>
      <c r="H20934">
        <v>20231200401601</v>
      </c>
      <c r="I20934">
        <v>202312004016011</v>
      </c>
      <c r="J20934">
        <v>4856.13</v>
      </c>
      <c r="K20934">
        <v>59</v>
      </c>
      <c r="L20934">
        <v>1</v>
      </c>
      <c r="M20934">
        <v>69470.245050775411</v>
      </c>
      <c r="N20934">
        <v>14</v>
      </c>
      <c r="O20934">
        <v>68.416541448396345</v>
      </c>
      <c r="P20934" t="str">
        <f t="shared" si="327"/>
        <v>College</v>
      </c>
    </row>
    <row r="20935" spans="1:16">
      <c r="A20935">
        <v>2024</v>
      </c>
      <c r="B20935">
        <v>20714</v>
      </c>
      <c r="C20935">
        <v>3</v>
      </c>
      <c r="D20935">
        <v>20240100404600</v>
      </c>
      <c r="E20935">
        <v>1</v>
      </c>
      <c r="F20935">
        <v>2310.41</v>
      </c>
      <c r="G20935">
        <v>1</v>
      </c>
      <c r="H20935">
        <v>20240100404601</v>
      </c>
      <c r="I20935">
        <v>202401004046011</v>
      </c>
      <c r="J20935">
        <v>2310.41</v>
      </c>
      <c r="K20935">
        <v>40</v>
      </c>
      <c r="L20935">
        <v>1</v>
      </c>
      <c r="M20935">
        <v>97234.709889550169</v>
      </c>
      <c r="N20935">
        <v>16</v>
      </c>
      <c r="O20935">
        <v>70.01438264864764</v>
      </c>
      <c r="P20935" t="str">
        <f t="shared" si="327"/>
        <v>College</v>
      </c>
    </row>
    <row r="20936" spans="1:16">
      <c r="A20936">
        <v>2024</v>
      </c>
      <c r="B20936">
        <v>21235</v>
      </c>
      <c r="C20936">
        <v>3</v>
      </c>
      <c r="D20936">
        <v>20231200406600</v>
      </c>
      <c r="E20936">
        <v>1</v>
      </c>
      <c r="F20936">
        <v>2867</v>
      </c>
      <c r="G20936">
        <v>1</v>
      </c>
      <c r="H20936">
        <v>20231200406601</v>
      </c>
      <c r="I20936">
        <v>202312004066011</v>
      </c>
      <c r="J20936">
        <v>2867</v>
      </c>
      <c r="K20936">
        <v>25</v>
      </c>
      <c r="L20936">
        <v>2</v>
      </c>
      <c r="M20936">
        <v>42469.689091780798</v>
      </c>
      <c r="N20936">
        <v>12</v>
      </c>
      <c r="O20936">
        <v>67.045395590458469</v>
      </c>
      <c r="P20936" t="str">
        <f t="shared" si="327"/>
        <v>High School</v>
      </c>
    </row>
    <row r="20937" spans="1:16">
      <c r="A20937">
        <v>2024</v>
      </c>
      <c r="B20937">
        <v>21380</v>
      </c>
      <c r="C20937">
        <v>3</v>
      </c>
      <c r="D20937">
        <v>20231200402800</v>
      </c>
      <c r="E20937">
        <v>1</v>
      </c>
      <c r="F20937">
        <v>2096.5</v>
      </c>
      <c r="G20937">
        <v>1</v>
      </c>
      <c r="H20937">
        <v>20231200402801</v>
      </c>
      <c r="I20937">
        <v>202312004028011</v>
      </c>
      <c r="J20937">
        <v>2096.5</v>
      </c>
      <c r="K20937">
        <v>37</v>
      </c>
      <c r="L20937">
        <v>1</v>
      </c>
      <c r="M20937">
        <v>74099.096051845831</v>
      </c>
      <c r="N20937">
        <v>14</v>
      </c>
      <c r="O20937">
        <v>71.613405240860729</v>
      </c>
      <c r="P20937" t="str">
        <f t="shared" si="327"/>
        <v>College</v>
      </c>
    </row>
    <row r="20938" spans="1:16">
      <c r="A20938">
        <v>2024</v>
      </c>
      <c r="B20938">
        <v>21465</v>
      </c>
      <c r="C20938">
        <v>3</v>
      </c>
      <c r="D20938">
        <v>0</v>
      </c>
      <c r="E20938">
        <v>1</v>
      </c>
      <c r="F20938">
        <v>3093.42</v>
      </c>
      <c r="G20938">
        <v>1</v>
      </c>
      <c r="H20938">
        <v>0</v>
      </c>
      <c r="I20938">
        <v>0</v>
      </c>
      <c r="J20938">
        <v>3093.42</v>
      </c>
      <c r="K20938">
        <v>64</v>
      </c>
      <c r="L20938">
        <v>2</v>
      </c>
      <c r="M20938">
        <v>82178.336553569636</v>
      </c>
      <c r="N20938">
        <v>14</v>
      </c>
      <c r="O20938">
        <v>70.574841024141136</v>
      </c>
      <c r="P20938" t="str">
        <f t="shared" si="327"/>
        <v>College</v>
      </c>
    </row>
    <row r="20939" spans="1:16">
      <c r="A20939">
        <v>2024</v>
      </c>
      <c r="B20939">
        <v>21469</v>
      </c>
      <c r="C20939">
        <v>3</v>
      </c>
      <c r="D20939">
        <v>0</v>
      </c>
      <c r="E20939">
        <v>1</v>
      </c>
      <c r="F20939">
        <v>3268.24</v>
      </c>
      <c r="G20939">
        <v>1</v>
      </c>
      <c r="H20939">
        <v>0</v>
      </c>
      <c r="I20939">
        <v>0</v>
      </c>
      <c r="J20939">
        <v>3268.24</v>
      </c>
      <c r="K20939">
        <v>29</v>
      </c>
      <c r="L20939">
        <v>1</v>
      </c>
      <c r="M20939">
        <v>73462.755246336543</v>
      </c>
      <c r="N20939">
        <v>14</v>
      </c>
      <c r="O20939">
        <v>71.085121385865079</v>
      </c>
      <c r="P20939" t="str">
        <f t="shared" si="327"/>
        <v>College</v>
      </c>
    </row>
    <row r="20940" spans="1:16">
      <c r="A20940">
        <v>2024</v>
      </c>
      <c r="B20940">
        <v>21830</v>
      </c>
      <c r="C20940">
        <v>3</v>
      </c>
      <c r="D20940">
        <v>20230200411200</v>
      </c>
      <c r="E20940">
        <v>1</v>
      </c>
      <c r="F20940">
        <v>2469.15</v>
      </c>
      <c r="G20940">
        <v>1</v>
      </c>
      <c r="H20940">
        <v>20230200411201</v>
      </c>
      <c r="I20940">
        <v>202302004112011</v>
      </c>
      <c r="J20940">
        <v>2469.15</v>
      </c>
      <c r="K20940">
        <v>34</v>
      </c>
      <c r="L20940">
        <v>1</v>
      </c>
      <c r="M20940">
        <v>94328.813431106173</v>
      </c>
      <c r="N20940">
        <v>16</v>
      </c>
      <c r="O20940">
        <v>70.11347080762981</v>
      </c>
      <c r="P20940" t="str">
        <f t="shared" si="327"/>
        <v>College</v>
      </c>
    </row>
    <row r="20941" spans="1:16">
      <c r="A20941">
        <v>2024</v>
      </c>
      <c r="B20941">
        <v>21851</v>
      </c>
      <c r="C20941">
        <v>3</v>
      </c>
      <c r="D20941">
        <v>20231200412700</v>
      </c>
      <c r="E20941">
        <v>1</v>
      </c>
      <c r="F20941">
        <v>2204.7399999999998</v>
      </c>
      <c r="G20941">
        <v>1</v>
      </c>
      <c r="H20941">
        <v>20231200412701</v>
      </c>
      <c r="I20941">
        <v>202312004127011</v>
      </c>
      <c r="J20941">
        <v>2204.7399999999998</v>
      </c>
      <c r="K20941">
        <v>28</v>
      </c>
      <c r="L20941">
        <v>1</v>
      </c>
      <c r="M20941">
        <v>72520.944126365473</v>
      </c>
      <c r="N20941">
        <v>14</v>
      </c>
      <c r="O20941">
        <v>67.642602375873082</v>
      </c>
      <c r="P20941" t="str">
        <f t="shared" si="327"/>
        <v>College</v>
      </c>
    </row>
    <row r="20942" spans="1:16">
      <c r="A20942">
        <v>2024</v>
      </c>
      <c r="B20942">
        <v>22221</v>
      </c>
      <c r="C20942">
        <v>3</v>
      </c>
      <c r="D20942">
        <v>20230200882300</v>
      </c>
      <c r="E20942">
        <v>1</v>
      </c>
      <c r="F20942">
        <v>1987.53</v>
      </c>
      <c r="G20942">
        <v>2</v>
      </c>
      <c r="H20942">
        <v>20230200882302</v>
      </c>
      <c r="I20942">
        <v>202302008823021</v>
      </c>
      <c r="J20942">
        <v>1987.53</v>
      </c>
      <c r="K20942">
        <v>36</v>
      </c>
      <c r="L20942">
        <v>2</v>
      </c>
      <c r="M20942">
        <v>91285.635374494464</v>
      </c>
      <c r="N20942">
        <v>16</v>
      </c>
      <c r="O20942">
        <v>72.441442052312652</v>
      </c>
      <c r="P20942" t="str">
        <f t="shared" si="327"/>
        <v>College</v>
      </c>
    </row>
    <row r="20943" spans="1:16">
      <c r="A20943">
        <v>2024</v>
      </c>
      <c r="B20943">
        <v>22272</v>
      </c>
      <c r="C20943">
        <v>3</v>
      </c>
      <c r="D20943">
        <v>20230200880200</v>
      </c>
      <c r="E20943">
        <v>1</v>
      </c>
      <c r="F20943">
        <v>3625.74</v>
      </c>
      <c r="G20943">
        <v>3</v>
      </c>
      <c r="H20943">
        <v>20230200880203</v>
      </c>
      <c r="I20943">
        <v>202302008802031</v>
      </c>
      <c r="J20943">
        <v>3228.19</v>
      </c>
      <c r="K20943">
        <v>49</v>
      </c>
      <c r="L20943">
        <v>2</v>
      </c>
      <c r="M20943">
        <v>72802.419460604797</v>
      </c>
      <c r="N20943">
        <v>14</v>
      </c>
      <c r="O20943">
        <v>67.830747863664484</v>
      </c>
      <c r="P20943" t="str">
        <f t="shared" si="327"/>
        <v>College</v>
      </c>
    </row>
    <row r="20944" spans="1:16">
      <c r="A20944">
        <v>2024</v>
      </c>
      <c r="B20944">
        <v>22313</v>
      </c>
      <c r="C20944">
        <v>3</v>
      </c>
      <c r="D20944">
        <v>0</v>
      </c>
      <c r="E20944">
        <v>1</v>
      </c>
      <c r="F20944">
        <v>2654.02</v>
      </c>
      <c r="G20944">
        <v>2</v>
      </c>
      <c r="H20944">
        <v>0</v>
      </c>
      <c r="I20944">
        <v>0</v>
      </c>
      <c r="J20944">
        <v>2654.02</v>
      </c>
      <c r="K20944">
        <v>35</v>
      </c>
      <c r="L20944">
        <v>1</v>
      </c>
      <c r="M20944">
        <v>69840.661250560777</v>
      </c>
      <c r="N20944">
        <v>14</v>
      </c>
      <c r="O20944">
        <v>71.11622595888312</v>
      </c>
      <c r="P20944" t="str">
        <f t="shared" si="327"/>
        <v>College</v>
      </c>
    </row>
    <row r="20945" spans="1:16">
      <c r="A20945">
        <v>2024</v>
      </c>
      <c r="B20945">
        <v>22661</v>
      </c>
      <c r="C20945">
        <v>3</v>
      </c>
      <c r="D20945">
        <v>0</v>
      </c>
      <c r="E20945">
        <v>1</v>
      </c>
      <c r="F20945">
        <v>2014.23</v>
      </c>
      <c r="G20945">
        <v>1</v>
      </c>
      <c r="H20945">
        <v>0</v>
      </c>
      <c r="I20945">
        <v>0</v>
      </c>
      <c r="J20945">
        <v>2014.23</v>
      </c>
      <c r="K20945">
        <v>35</v>
      </c>
      <c r="L20945">
        <v>1</v>
      </c>
      <c r="M20945">
        <v>88437.512498669326</v>
      </c>
      <c r="N20945">
        <v>16</v>
      </c>
      <c r="O20945">
        <v>65.416532777516395</v>
      </c>
      <c r="P20945" t="str">
        <f t="shared" si="327"/>
        <v>College</v>
      </c>
    </row>
    <row r="20946" spans="1:16">
      <c r="A20946">
        <v>2024</v>
      </c>
      <c r="B20946">
        <v>22662</v>
      </c>
      <c r="C20946">
        <v>3</v>
      </c>
      <c r="D20946">
        <v>20240100895000</v>
      </c>
      <c r="E20946">
        <v>1</v>
      </c>
      <c r="F20946">
        <v>2011.72</v>
      </c>
      <c r="G20946">
        <v>1</v>
      </c>
      <c r="H20946">
        <v>20240100895001</v>
      </c>
      <c r="I20946">
        <v>202401008950011</v>
      </c>
      <c r="J20946">
        <v>2011.72</v>
      </c>
      <c r="K20946">
        <v>36</v>
      </c>
      <c r="L20946">
        <v>2</v>
      </c>
      <c r="M20946">
        <v>99321.851968402756</v>
      </c>
      <c r="N20946">
        <v>16</v>
      </c>
      <c r="O20946">
        <v>72.631379463606336</v>
      </c>
      <c r="P20946" t="str">
        <f t="shared" si="327"/>
        <v>College</v>
      </c>
    </row>
    <row r="20947" spans="1:16">
      <c r="A20947">
        <v>2024</v>
      </c>
      <c r="B20947">
        <v>22795</v>
      </c>
      <c r="C20947">
        <v>3</v>
      </c>
      <c r="D20947">
        <v>0</v>
      </c>
      <c r="E20947">
        <v>1</v>
      </c>
      <c r="F20947">
        <v>2431.17</v>
      </c>
      <c r="G20947">
        <v>1</v>
      </c>
      <c r="H20947">
        <v>0</v>
      </c>
      <c r="I20947">
        <v>0</v>
      </c>
      <c r="J20947">
        <v>2431.17</v>
      </c>
      <c r="K20947">
        <v>34</v>
      </c>
      <c r="L20947">
        <v>2</v>
      </c>
      <c r="M20947">
        <v>98447.766988472518</v>
      </c>
      <c r="N20947">
        <v>16</v>
      </c>
      <c r="O20947">
        <v>68.918928028839915</v>
      </c>
      <c r="P20947" t="str">
        <f t="shared" si="327"/>
        <v>College</v>
      </c>
    </row>
    <row r="20948" spans="1:16">
      <c r="A20948">
        <v>2024</v>
      </c>
      <c r="B20948">
        <v>22825</v>
      </c>
      <c r="C20948">
        <v>3</v>
      </c>
      <c r="D20948">
        <v>20230100893400</v>
      </c>
      <c r="E20948">
        <v>1</v>
      </c>
      <c r="F20948">
        <v>4653.41</v>
      </c>
      <c r="G20948">
        <v>2</v>
      </c>
      <c r="H20948">
        <v>20230100893402</v>
      </c>
      <c r="I20948">
        <v>202301008934021</v>
      </c>
      <c r="J20948">
        <v>4653.41</v>
      </c>
      <c r="K20948">
        <v>55</v>
      </c>
      <c r="L20948">
        <v>2</v>
      </c>
      <c r="M20948">
        <v>51824.909837294683</v>
      </c>
      <c r="N20948">
        <v>12</v>
      </c>
      <c r="O20948">
        <v>71.75729387127879</v>
      </c>
      <c r="P20948" t="str">
        <f t="shared" si="327"/>
        <v>High School</v>
      </c>
    </row>
    <row r="20949" spans="1:16">
      <c r="A20949">
        <v>2024</v>
      </c>
      <c r="B20949">
        <v>23208</v>
      </c>
      <c r="C20949">
        <v>3</v>
      </c>
      <c r="D20949">
        <v>0</v>
      </c>
      <c r="E20949">
        <v>1</v>
      </c>
      <c r="F20949">
        <v>2335.25</v>
      </c>
      <c r="G20949">
        <v>1</v>
      </c>
      <c r="H20949">
        <v>0</v>
      </c>
      <c r="I20949">
        <v>0</v>
      </c>
      <c r="J20949">
        <v>2335.25</v>
      </c>
      <c r="K20949">
        <v>52</v>
      </c>
      <c r="L20949">
        <v>1</v>
      </c>
      <c r="M20949">
        <v>24909.596278155259</v>
      </c>
      <c r="N20949">
        <v>10</v>
      </c>
      <c r="O20949">
        <v>69.378509332613206</v>
      </c>
      <c r="P20949" t="str">
        <f t="shared" si="327"/>
        <v>High School</v>
      </c>
    </row>
    <row r="20950" spans="1:16">
      <c r="A20950">
        <v>2024</v>
      </c>
      <c r="B20950">
        <v>23323</v>
      </c>
      <c r="C20950">
        <v>3</v>
      </c>
      <c r="D20950">
        <v>0</v>
      </c>
      <c r="E20950">
        <v>1</v>
      </c>
      <c r="F20950">
        <v>2568.88</v>
      </c>
      <c r="G20950">
        <v>2</v>
      </c>
      <c r="H20950">
        <v>0</v>
      </c>
      <c r="I20950">
        <v>0</v>
      </c>
      <c r="J20950">
        <v>2568.88</v>
      </c>
      <c r="K20950">
        <v>41</v>
      </c>
      <c r="L20950">
        <v>2</v>
      </c>
      <c r="M20950">
        <v>89859.261336732932</v>
      </c>
      <c r="N20950">
        <v>16</v>
      </c>
      <c r="O20950">
        <v>71.467394579480313</v>
      </c>
      <c r="P20950" t="str">
        <f t="shared" si="327"/>
        <v>College</v>
      </c>
    </row>
    <row r="20951" spans="1:16">
      <c r="A20951">
        <v>2024</v>
      </c>
      <c r="B20951">
        <v>23476</v>
      </c>
      <c r="C20951">
        <v>3</v>
      </c>
      <c r="D20951">
        <v>20240100421300</v>
      </c>
      <c r="E20951">
        <v>1</v>
      </c>
      <c r="F20951">
        <v>2084.88</v>
      </c>
      <c r="G20951">
        <v>1</v>
      </c>
      <c r="H20951">
        <v>20240100421301</v>
      </c>
      <c r="I20951">
        <v>202401004213011</v>
      </c>
      <c r="J20951">
        <v>2084.88</v>
      </c>
      <c r="K20951">
        <v>49</v>
      </c>
      <c r="L20951">
        <v>1</v>
      </c>
      <c r="M20951">
        <v>69530.023929181305</v>
      </c>
      <c r="N20951">
        <v>14</v>
      </c>
      <c r="O20951">
        <v>67.486973738874312</v>
      </c>
      <c r="P20951" t="str">
        <f t="shared" si="327"/>
        <v>College</v>
      </c>
    </row>
    <row r="20952" spans="1:16">
      <c r="A20952">
        <v>2024</v>
      </c>
      <c r="B20952">
        <v>23590</v>
      </c>
      <c r="C20952">
        <v>3</v>
      </c>
      <c r="D20952">
        <v>0</v>
      </c>
      <c r="E20952">
        <v>1</v>
      </c>
      <c r="F20952">
        <v>1708.15</v>
      </c>
      <c r="G20952">
        <v>1</v>
      </c>
      <c r="H20952">
        <v>0</v>
      </c>
      <c r="I20952">
        <v>0</v>
      </c>
      <c r="J20952">
        <v>1708.15</v>
      </c>
      <c r="K20952">
        <v>40</v>
      </c>
      <c r="L20952">
        <v>2</v>
      </c>
      <c r="M20952">
        <v>57104.746070703986</v>
      </c>
      <c r="N20952">
        <v>12</v>
      </c>
      <c r="O20952">
        <v>67.143707064945701</v>
      </c>
      <c r="P20952" t="str">
        <f t="shared" si="327"/>
        <v>High School</v>
      </c>
    </row>
    <row r="20953" spans="1:16">
      <c r="A20953">
        <v>2024</v>
      </c>
      <c r="B20953">
        <v>23741</v>
      </c>
      <c r="C20953">
        <v>3</v>
      </c>
      <c r="D20953">
        <v>20221203191500</v>
      </c>
      <c r="E20953">
        <v>1</v>
      </c>
      <c r="F20953">
        <v>3424.41</v>
      </c>
      <c r="G20953">
        <v>2</v>
      </c>
      <c r="H20953">
        <v>20221203191502</v>
      </c>
      <c r="I20953">
        <v>202212031915021</v>
      </c>
      <c r="J20953">
        <v>7452.48</v>
      </c>
      <c r="K20953">
        <v>60</v>
      </c>
      <c r="L20953">
        <v>1</v>
      </c>
      <c r="M20953">
        <v>60325.769785987402</v>
      </c>
      <c r="N20953">
        <v>12</v>
      </c>
      <c r="O20953">
        <v>70.760949377859532</v>
      </c>
      <c r="P20953" t="str">
        <f t="shared" si="327"/>
        <v>High School</v>
      </c>
    </row>
    <row r="20954" spans="1:16">
      <c r="A20954">
        <v>2024</v>
      </c>
      <c r="B20954">
        <v>24101</v>
      </c>
      <c r="C20954">
        <v>3</v>
      </c>
      <c r="D20954">
        <v>0</v>
      </c>
      <c r="E20954">
        <v>1</v>
      </c>
      <c r="F20954">
        <v>2536.6799999999998</v>
      </c>
      <c r="G20954">
        <v>2</v>
      </c>
      <c r="H20954">
        <v>0</v>
      </c>
      <c r="I20954">
        <v>0</v>
      </c>
      <c r="J20954">
        <v>2536.6799999999998</v>
      </c>
      <c r="K20954">
        <v>30</v>
      </c>
      <c r="L20954">
        <v>2</v>
      </c>
      <c r="M20954">
        <v>112338.82409109335</v>
      </c>
      <c r="N20954">
        <v>18</v>
      </c>
      <c r="O20954">
        <v>69.547564499360817</v>
      </c>
      <c r="P20954" t="str">
        <f t="shared" si="327"/>
        <v>Grad School</v>
      </c>
    </row>
    <row r="20955" spans="1:16">
      <c r="A20955">
        <v>2024</v>
      </c>
      <c r="B20955">
        <v>24664</v>
      </c>
      <c r="C20955">
        <v>3</v>
      </c>
      <c r="D20955">
        <v>20230402078200</v>
      </c>
      <c r="E20955">
        <v>1</v>
      </c>
      <c r="F20955">
        <v>1453.78</v>
      </c>
      <c r="G20955">
        <v>1</v>
      </c>
      <c r="H20955">
        <v>20230402078201</v>
      </c>
      <c r="I20955">
        <v>202304020782011</v>
      </c>
      <c r="J20955">
        <v>1453.78</v>
      </c>
      <c r="K20955">
        <v>33</v>
      </c>
      <c r="L20955">
        <v>2</v>
      </c>
      <c r="M20955">
        <v>95093.384508678413</v>
      </c>
      <c r="N20955">
        <v>16</v>
      </c>
      <c r="O20955">
        <v>71.091553413645954</v>
      </c>
      <c r="P20955" t="str">
        <f t="shared" si="327"/>
        <v>College</v>
      </c>
    </row>
    <row r="20956" spans="1:16">
      <c r="A20956">
        <v>2024</v>
      </c>
      <c r="B20956">
        <v>26461</v>
      </c>
      <c r="C20956">
        <v>3</v>
      </c>
      <c r="D20956">
        <v>20230200601400</v>
      </c>
      <c r="E20956">
        <v>1</v>
      </c>
      <c r="F20956">
        <v>652.64</v>
      </c>
      <c r="G20956">
        <v>2</v>
      </c>
      <c r="H20956">
        <v>20230200601402</v>
      </c>
      <c r="I20956">
        <v>202302006014021</v>
      </c>
      <c r="J20956">
        <v>652.64</v>
      </c>
      <c r="K20956">
        <v>48</v>
      </c>
      <c r="L20956">
        <v>2</v>
      </c>
      <c r="M20956">
        <v>80872.594831817813</v>
      </c>
      <c r="N20956">
        <v>14</v>
      </c>
      <c r="O20956">
        <v>71.122138705713184</v>
      </c>
      <c r="P20956" t="str">
        <f t="shared" si="327"/>
        <v>College</v>
      </c>
    </row>
    <row r="20957" spans="1:16">
      <c r="A20957">
        <v>2024</v>
      </c>
      <c r="B20957">
        <v>26547</v>
      </c>
      <c r="C20957">
        <v>3</v>
      </c>
      <c r="D20957">
        <v>20231200615100</v>
      </c>
      <c r="E20957">
        <v>1</v>
      </c>
      <c r="F20957">
        <v>316.77</v>
      </c>
      <c r="G20957">
        <v>1</v>
      </c>
      <c r="H20957">
        <v>20231200615101</v>
      </c>
      <c r="I20957">
        <v>202312006151011</v>
      </c>
      <c r="J20957">
        <v>316.77</v>
      </c>
      <c r="K20957">
        <v>49</v>
      </c>
      <c r="L20957">
        <v>2</v>
      </c>
      <c r="M20957">
        <v>86295.208524955218</v>
      </c>
      <c r="N20957">
        <v>16</v>
      </c>
      <c r="O20957">
        <v>71.378779427092653</v>
      </c>
      <c r="P20957" t="str">
        <f t="shared" si="327"/>
        <v>College</v>
      </c>
    </row>
    <row r="20958" spans="1:16">
      <c r="A20958">
        <v>2024</v>
      </c>
      <c r="B20958">
        <v>26586</v>
      </c>
      <c r="C20958">
        <v>3</v>
      </c>
      <c r="D20958">
        <v>20240200610100</v>
      </c>
      <c r="E20958">
        <v>1</v>
      </c>
      <c r="F20958">
        <v>622.59</v>
      </c>
      <c r="G20958">
        <v>1</v>
      </c>
      <c r="H20958">
        <v>20240200610101</v>
      </c>
      <c r="I20958">
        <v>202402006101011</v>
      </c>
      <c r="J20958">
        <v>622.59</v>
      </c>
      <c r="K20958">
        <v>56</v>
      </c>
      <c r="L20958">
        <v>1</v>
      </c>
      <c r="M20958">
        <v>55214.753336285459</v>
      </c>
      <c r="N20958">
        <v>12</v>
      </c>
      <c r="O20958">
        <v>71.678484179283302</v>
      </c>
      <c r="P20958" t="str">
        <f t="shared" si="327"/>
        <v>High School</v>
      </c>
    </row>
    <row r="20959" spans="1:16">
      <c r="A20959">
        <v>2024</v>
      </c>
      <c r="B20959">
        <v>26688</v>
      </c>
      <c r="C20959">
        <v>3</v>
      </c>
      <c r="D20959">
        <v>20230100617900</v>
      </c>
      <c r="E20959">
        <v>1</v>
      </c>
      <c r="F20959">
        <v>496.15</v>
      </c>
      <c r="G20959">
        <v>2</v>
      </c>
      <c r="H20959">
        <v>20230100617902</v>
      </c>
      <c r="I20959">
        <v>202301006179021</v>
      </c>
      <c r="J20959">
        <v>1090.6300000000001</v>
      </c>
      <c r="K20959">
        <v>62</v>
      </c>
      <c r="L20959">
        <v>1</v>
      </c>
      <c r="M20959">
        <v>48641.860525474316</v>
      </c>
      <c r="N20959">
        <v>12</v>
      </c>
      <c r="O20959">
        <v>71.379724015216809</v>
      </c>
      <c r="P20959" t="str">
        <f t="shared" si="327"/>
        <v>High School</v>
      </c>
    </row>
    <row r="20960" spans="1:16">
      <c r="A20960">
        <v>2024</v>
      </c>
      <c r="B20960">
        <v>26822</v>
      </c>
      <c r="C20960">
        <v>3</v>
      </c>
      <c r="D20960">
        <v>0</v>
      </c>
      <c r="E20960">
        <v>1</v>
      </c>
      <c r="F20960">
        <v>465.81</v>
      </c>
      <c r="G20960">
        <v>1</v>
      </c>
      <c r="H20960">
        <v>0</v>
      </c>
      <c r="I20960">
        <v>0</v>
      </c>
      <c r="J20960">
        <v>465.81</v>
      </c>
      <c r="K20960">
        <v>51</v>
      </c>
      <c r="L20960">
        <v>2</v>
      </c>
      <c r="M20960">
        <v>83538.730661559603</v>
      </c>
      <c r="N20960">
        <v>14</v>
      </c>
      <c r="O20960">
        <v>68.868510755747721</v>
      </c>
      <c r="P20960" t="str">
        <f t="shared" si="327"/>
        <v>College</v>
      </c>
    </row>
    <row r="20961" spans="1:16">
      <c r="A20961">
        <v>2024</v>
      </c>
      <c r="B20961">
        <v>27066</v>
      </c>
      <c r="C20961">
        <v>3</v>
      </c>
      <c r="D20961">
        <v>20221204619800</v>
      </c>
      <c r="E20961">
        <v>1</v>
      </c>
      <c r="F20961">
        <v>332.53</v>
      </c>
      <c r="G20961">
        <v>3</v>
      </c>
      <c r="H20961">
        <v>20221204619803</v>
      </c>
      <c r="I20961">
        <v>202212046198031</v>
      </c>
      <c r="J20961">
        <v>297.58</v>
      </c>
      <c r="K20961">
        <v>27</v>
      </c>
      <c r="L20961">
        <v>2</v>
      </c>
      <c r="M20961">
        <v>101251.02502765135</v>
      </c>
      <c r="N20961">
        <v>16</v>
      </c>
      <c r="O20961">
        <v>71.238930161414672</v>
      </c>
      <c r="P20961" t="str">
        <f t="shared" si="327"/>
        <v>College</v>
      </c>
    </row>
    <row r="20962" spans="1:16">
      <c r="A20962">
        <v>2024</v>
      </c>
      <c r="B20962">
        <v>27135</v>
      </c>
      <c r="C20962">
        <v>3</v>
      </c>
      <c r="D20962">
        <v>20240300620200</v>
      </c>
      <c r="E20962">
        <v>1</v>
      </c>
      <c r="F20962">
        <v>579.38</v>
      </c>
      <c r="G20962">
        <v>1</v>
      </c>
      <c r="H20962">
        <v>20240300620201</v>
      </c>
      <c r="I20962">
        <v>202403006202011</v>
      </c>
      <c r="J20962">
        <v>579.38</v>
      </c>
      <c r="K20962">
        <v>44</v>
      </c>
      <c r="L20962">
        <v>2</v>
      </c>
      <c r="M20962">
        <v>69328.335992521897</v>
      </c>
      <c r="N20962">
        <v>14</v>
      </c>
      <c r="O20962">
        <v>70.017172728205409</v>
      </c>
      <c r="P20962" t="str">
        <f t="shared" si="327"/>
        <v>College</v>
      </c>
    </row>
    <row r="20963" spans="1:16">
      <c r="A20963">
        <v>2024</v>
      </c>
      <c r="B20963">
        <v>28195</v>
      </c>
      <c r="C20963">
        <v>3</v>
      </c>
      <c r="D20963">
        <v>20240300728600</v>
      </c>
      <c r="E20963">
        <v>1</v>
      </c>
      <c r="F20963">
        <v>809.15</v>
      </c>
      <c r="G20963">
        <v>1</v>
      </c>
      <c r="H20963">
        <v>20240300728601</v>
      </c>
      <c r="I20963">
        <v>202403007286011</v>
      </c>
      <c r="J20963">
        <v>809.15</v>
      </c>
      <c r="K20963">
        <v>64</v>
      </c>
      <c r="L20963">
        <v>1</v>
      </c>
      <c r="M20963">
        <v>54461.865317604672</v>
      </c>
      <c r="N20963">
        <v>12</v>
      </c>
      <c r="O20963">
        <v>69.953487383795917</v>
      </c>
      <c r="P20963" t="str">
        <f t="shared" si="327"/>
        <v>High School</v>
      </c>
    </row>
    <row r="20964" spans="1:16">
      <c r="A20964">
        <v>2024</v>
      </c>
      <c r="B20964">
        <v>28386</v>
      </c>
      <c r="C20964">
        <v>3</v>
      </c>
      <c r="D20964">
        <v>20230100733400</v>
      </c>
      <c r="E20964">
        <v>1</v>
      </c>
      <c r="F20964">
        <v>587.07000000000005</v>
      </c>
      <c r="G20964">
        <v>2</v>
      </c>
      <c r="H20964">
        <v>20230100733402</v>
      </c>
      <c r="I20964">
        <v>202301007334021</v>
      </c>
      <c r="J20964">
        <v>587.07000000000005</v>
      </c>
      <c r="K20964">
        <v>32</v>
      </c>
      <c r="L20964">
        <v>2</v>
      </c>
      <c r="M20964">
        <v>75575.263857442274</v>
      </c>
      <c r="N20964">
        <v>14</v>
      </c>
      <c r="O20964">
        <v>71.296095950090972</v>
      </c>
      <c r="P20964" t="str">
        <f t="shared" si="327"/>
        <v>College</v>
      </c>
    </row>
    <row r="20965" spans="1:16">
      <c r="A20965">
        <v>2024</v>
      </c>
      <c r="B20965">
        <v>28708</v>
      </c>
      <c r="C20965">
        <v>3</v>
      </c>
      <c r="D20965">
        <v>20240200482200</v>
      </c>
      <c r="E20965">
        <v>1</v>
      </c>
      <c r="F20965">
        <v>873.11</v>
      </c>
      <c r="G20965">
        <v>2</v>
      </c>
      <c r="H20965">
        <v>20240200482202</v>
      </c>
      <c r="I20965">
        <v>202402004822021</v>
      </c>
      <c r="J20965">
        <v>873.11</v>
      </c>
      <c r="K20965">
        <v>40</v>
      </c>
      <c r="L20965">
        <v>2</v>
      </c>
      <c r="M20965">
        <v>78697.826742161415</v>
      </c>
      <c r="N20965">
        <v>14</v>
      </c>
      <c r="O20965">
        <v>67.040988848705453</v>
      </c>
      <c r="P20965" t="str">
        <f t="shared" si="327"/>
        <v>College</v>
      </c>
    </row>
    <row r="20966" spans="1:16">
      <c r="A20966">
        <v>2024</v>
      </c>
      <c r="B20966">
        <v>28822</v>
      </c>
      <c r="C20966">
        <v>3</v>
      </c>
      <c r="D20966">
        <v>0</v>
      </c>
      <c r="E20966">
        <v>1</v>
      </c>
      <c r="F20966">
        <v>1615.92</v>
      </c>
      <c r="G20966">
        <v>2</v>
      </c>
      <c r="H20966">
        <v>0</v>
      </c>
      <c r="I20966">
        <v>0</v>
      </c>
      <c r="J20966">
        <v>1615.92</v>
      </c>
      <c r="K20966">
        <v>34</v>
      </c>
      <c r="L20966">
        <v>1</v>
      </c>
      <c r="M20966">
        <v>70198.546317720728</v>
      </c>
      <c r="N20966">
        <v>14</v>
      </c>
      <c r="O20966">
        <v>68.299568414897934</v>
      </c>
      <c r="P20966" t="str">
        <f t="shared" si="327"/>
        <v>College</v>
      </c>
    </row>
    <row r="20967" spans="1:16">
      <c r="A20967">
        <v>2024</v>
      </c>
      <c r="B20967">
        <v>28965</v>
      </c>
      <c r="C20967">
        <v>3</v>
      </c>
      <c r="D20967">
        <v>20230100482600</v>
      </c>
      <c r="E20967">
        <v>1</v>
      </c>
      <c r="F20967">
        <v>1463.71</v>
      </c>
      <c r="G20967">
        <v>2</v>
      </c>
      <c r="H20967">
        <v>20230100482602</v>
      </c>
      <c r="I20967">
        <v>202301004826021</v>
      </c>
      <c r="J20967">
        <v>1463.71</v>
      </c>
      <c r="K20967">
        <v>64</v>
      </c>
      <c r="L20967">
        <v>1</v>
      </c>
      <c r="M20967">
        <v>48412.495826690218</v>
      </c>
      <c r="N20967">
        <v>12</v>
      </c>
      <c r="O20967">
        <v>68.005252327759933</v>
      </c>
      <c r="P20967" t="str">
        <f t="shared" si="327"/>
        <v>High School</v>
      </c>
    </row>
    <row r="20968" spans="1:16">
      <c r="A20968">
        <v>2024</v>
      </c>
      <c r="B20968">
        <v>29117</v>
      </c>
      <c r="C20968">
        <v>3</v>
      </c>
      <c r="D20968">
        <v>20231200478200</v>
      </c>
      <c r="E20968">
        <v>1</v>
      </c>
      <c r="F20968">
        <v>1422.82</v>
      </c>
      <c r="G20968">
        <v>3</v>
      </c>
      <c r="H20968">
        <v>20231200478203</v>
      </c>
      <c r="I20968">
        <v>202312004782031</v>
      </c>
      <c r="J20968">
        <v>1608.19</v>
      </c>
      <c r="K20968">
        <v>34</v>
      </c>
      <c r="L20968">
        <v>1</v>
      </c>
      <c r="M20968">
        <v>70946.840523063249</v>
      </c>
      <c r="N20968">
        <v>14</v>
      </c>
      <c r="O20968">
        <v>71.043077633408572</v>
      </c>
      <c r="P20968" t="str">
        <f t="shared" si="327"/>
        <v>College</v>
      </c>
    </row>
    <row r="20969" spans="1:16">
      <c r="A20969">
        <v>2024</v>
      </c>
      <c r="B20969">
        <v>29248</v>
      </c>
      <c r="C20969">
        <v>3</v>
      </c>
      <c r="D20969">
        <v>20230100487100</v>
      </c>
      <c r="E20969">
        <v>1</v>
      </c>
      <c r="F20969">
        <v>1488.91</v>
      </c>
      <c r="G20969">
        <v>1</v>
      </c>
      <c r="H20969">
        <v>20230100487101</v>
      </c>
      <c r="I20969">
        <v>202301004871011</v>
      </c>
      <c r="J20969">
        <v>1488.91</v>
      </c>
      <c r="K20969">
        <v>57</v>
      </c>
      <c r="L20969">
        <v>1</v>
      </c>
      <c r="M20969">
        <v>117191.28408034814</v>
      </c>
      <c r="N20969">
        <v>18</v>
      </c>
      <c r="O20969">
        <v>70.064871493766219</v>
      </c>
      <c r="P20969" t="str">
        <f t="shared" si="327"/>
        <v>Grad School</v>
      </c>
    </row>
    <row r="20970" spans="1:16">
      <c r="A20970">
        <v>2024</v>
      </c>
      <c r="B20970">
        <v>29424</v>
      </c>
      <c r="C20970">
        <v>3</v>
      </c>
      <c r="D20970">
        <v>20240100485500</v>
      </c>
      <c r="E20970">
        <v>1</v>
      </c>
      <c r="F20970">
        <v>1861.75</v>
      </c>
      <c r="G20970">
        <v>1</v>
      </c>
      <c r="H20970">
        <v>20240100485501</v>
      </c>
      <c r="I20970">
        <v>202401004855011</v>
      </c>
      <c r="J20970">
        <v>1861.75</v>
      </c>
      <c r="K20970">
        <v>42</v>
      </c>
      <c r="L20970">
        <v>1</v>
      </c>
      <c r="M20970">
        <v>123359.41793010624</v>
      </c>
      <c r="N20970">
        <v>18</v>
      </c>
      <c r="O20970">
        <v>65.847226461875167</v>
      </c>
      <c r="P20970" t="str">
        <f t="shared" si="327"/>
        <v>Grad School</v>
      </c>
    </row>
    <row r="20971" spans="1:16">
      <c r="A20971">
        <v>2024</v>
      </c>
      <c r="B20971">
        <v>29949</v>
      </c>
      <c r="C20971">
        <v>3</v>
      </c>
      <c r="D20971">
        <v>20240300321600</v>
      </c>
      <c r="E20971">
        <v>1</v>
      </c>
      <c r="F20971">
        <v>964.75</v>
      </c>
      <c r="G20971">
        <v>1</v>
      </c>
      <c r="H20971">
        <v>20240300321601</v>
      </c>
      <c r="I20971">
        <v>202403003216011</v>
      </c>
      <c r="J20971">
        <v>964.75</v>
      </c>
      <c r="K20971">
        <v>31</v>
      </c>
      <c r="L20971">
        <v>2</v>
      </c>
      <c r="M20971">
        <v>71746.370912219223</v>
      </c>
      <c r="N20971">
        <v>14</v>
      </c>
      <c r="O20971">
        <v>68.342872743675954</v>
      </c>
      <c r="P20971" t="str">
        <f t="shared" si="327"/>
        <v>College</v>
      </c>
    </row>
    <row r="20972" spans="1:16">
      <c r="A20972">
        <v>2024</v>
      </c>
      <c r="B20972">
        <v>30098</v>
      </c>
      <c r="C20972">
        <v>3</v>
      </c>
      <c r="D20972">
        <v>20240300321800</v>
      </c>
      <c r="E20972">
        <v>1</v>
      </c>
      <c r="F20972">
        <v>1154.31</v>
      </c>
      <c r="G20972">
        <v>2</v>
      </c>
      <c r="H20972">
        <v>20240300321802</v>
      </c>
      <c r="I20972">
        <v>202403003218021</v>
      </c>
      <c r="J20972">
        <v>1154.31</v>
      </c>
      <c r="K20972">
        <v>49</v>
      </c>
      <c r="L20972">
        <v>1</v>
      </c>
      <c r="M20972">
        <v>97740.218038526902</v>
      </c>
      <c r="N20972">
        <v>16</v>
      </c>
      <c r="O20972">
        <v>72.012238420244259</v>
      </c>
      <c r="P20972" t="str">
        <f t="shared" si="327"/>
        <v>College</v>
      </c>
    </row>
    <row r="20973" spans="1:16">
      <c r="A20973">
        <v>2024</v>
      </c>
      <c r="B20973">
        <v>30648</v>
      </c>
      <c r="C20973">
        <v>3</v>
      </c>
      <c r="D20973">
        <v>20221202386100</v>
      </c>
      <c r="E20973">
        <v>1</v>
      </c>
      <c r="F20973">
        <v>1081.1400000000001</v>
      </c>
      <c r="G20973">
        <v>1</v>
      </c>
      <c r="H20973">
        <v>20221202386101</v>
      </c>
      <c r="I20973">
        <v>202212023861011</v>
      </c>
      <c r="J20973">
        <v>1081.1400000000001</v>
      </c>
      <c r="K20973">
        <v>47</v>
      </c>
      <c r="L20973">
        <v>2</v>
      </c>
      <c r="M20973">
        <v>48402.019169642423</v>
      </c>
      <c r="N20973">
        <v>12</v>
      </c>
      <c r="O20973">
        <v>72.102116746027178</v>
      </c>
      <c r="P20973" t="str">
        <f t="shared" si="327"/>
        <v>High School</v>
      </c>
    </row>
    <row r="20974" spans="1:16">
      <c r="A20974">
        <v>2024</v>
      </c>
      <c r="B20974">
        <v>30735</v>
      </c>
      <c r="C20974">
        <v>3</v>
      </c>
      <c r="D20974">
        <v>20240100326100</v>
      </c>
      <c r="E20974">
        <v>1</v>
      </c>
      <c r="F20974">
        <v>1273.8699999999999</v>
      </c>
      <c r="G20974">
        <v>2</v>
      </c>
      <c r="H20974">
        <v>20240100326102</v>
      </c>
      <c r="I20974">
        <v>202401003261021</v>
      </c>
      <c r="J20974">
        <v>1273.8699999999999</v>
      </c>
      <c r="K20974">
        <v>45</v>
      </c>
      <c r="L20974">
        <v>1</v>
      </c>
      <c r="M20974">
        <v>50104.98498193796</v>
      </c>
      <c r="N20974">
        <v>12</v>
      </c>
      <c r="O20974">
        <v>69.133646498935519</v>
      </c>
      <c r="P20974" t="str">
        <f t="shared" si="327"/>
        <v>High School</v>
      </c>
    </row>
    <row r="20975" spans="1:16">
      <c r="A20975">
        <v>2024</v>
      </c>
      <c r="B20975">
        <v>30810</v>
      </c>
      <c r="C20975">
        <v>3</v>
      </c>
      <c r="D20975">
        <v>0</v>
      </c>
      <c r="E20975">
        <v>1</v>
      </c>
      <c r="F20975">
        <v>1398.24</v>
      </c>
      <c r="G20975">
        <v>1</v>
      </c>
      <c r="H20975">
        <v>0</v>
      </c>
      <c r="I20975">
        <v>0</v>
      </c>
      <c r="J20975">
        <v>1398.24</v>
      </c>
      <c r="K20975">
        <v>37</v>
      </c>
      <c r="L20975">
        <v>2</v>
      </c>
      <c r="M20975">
        <v>101427.2650600651</v>
      </c>
      <c r="N20975">
        <v>16</v>
      </c>
      <c r="O20975">
        <v>67.809613621657348</v>
      </c>
      <c r="P20975" t="str">
        <f t="shared" si="327"/>
        <v>College</v>
      </c>
    </row>
    <row r="20976" spans="1:16">
      <c r="A20976">
        <v>2024</v>
      </c>
      <c r="B20976">
        <v>30979</v>
      </c>
      <c r="C20976">
        <v>3</v>
      </c>
      <c r="D20976">
        <v>0</v>
      </c>
      <c r="E20976">
        <v>1</v>
      </c>
      <c r="F20976">
        <v>572.01</v>
      </c>
      <c r="G20976">
        <v>2</v>
      </c>
      <c r="H20976">
        <v>0</v>
      </c>
      <c r="I20976">
        <v>0</v>
      </c>
      <c r="J20976">
        <v>572.01</v>
      </c>
      <c r="K20976">
        <v>39</v>
      </c>
      <c r="L20976">
        <v>1</v>
      </c>
      <c r="M20976">
        <v>119624.06388572842</v>
      </c>
      <c r="N20976">
        <v>18</v>
      </c>
      <c r="O20976">
        <v>70.672004012212369</v>
      </c>
      <c r="P20976" t="str">
        <f t="shared" si="327"/>
        <v>Grad School</v>
      </c>
    </row>
    <row r="20977" spans="1:16">
      <c r="A20977">
        <v>2024</v>
      </c>
      <c r="B20977">
        <v>31096</v>
      </c>
      <c r="C20977">
        <v>3</v>
      </c>
      <c r="D20977">
        <v>20221201115400</v>
      </c>
      <c r="E20977">
        <v>1</v>
      </c>
      <c r="F20977">
        <v>838.7</v>
      </c>
      <c r="G20977">
        <v>2</v>
      </c>
      <c r="H20977">
        <v>20221201115402</v>
      </c>
      <c r="I20977">
        <v>202212011154021</v>
      </c>
      <c r="J20977">
        <v>838.7</v>
      </c>
      <c r="K20977">
        <v>53</v>
      </c>
      <c r="L20977">
        <v>1</v>
      </c>
      <c r="M20977">
        <v>54333.327588081855</v>
      </c>
      <c r="N20977">
        <v>12</v>
      </c>
      <c r="O20977">
        <v>73.817104057051296</v>
      </c>
      <c r="P20977" t="str">
        <f t="shared" si="327"/>
        <v>High School</v>
      </c>
    </row>
    <row r="20978" spans="1:16">
      <c r="A20978">
        <v>2024</v>
      </c>
      <c r="B20978">
        <v>31152</v>
      </c>
      <c r="C20978">
        <v>3</v>
      </c>
      <c r="D20978">
        <v>20231200146800</v>
      </c>
      <c r="E20978">
        <v>1</v>
      </c>
      <c r="F20978">
        <v>837.12</v>
      </c>
      <c r="G20978">
        <v>1</v>
      </c>
      <c r="H20978">
        <v>20231200146801</v>
      </c>
      <c r="I20978">
        <v>202312001468011</v>
      </c>
      <c r="J20978">
        <v>837.12</v>
      </c>
      <c r="K20978">
        <v>55</v>
      </c>
      <c r="L20978">
        <v>1</v>
      </c>
      <c r="M20978">
        <v>51396.628338815652</v>
      </c>
      <c r="N20978">
        <v>12</v>
      </c>
      <c r="O20978">
        <v>71.905633497453152</v>
      </c>
      <c r="P20978" t="str">
        <f t="shared" si="327"/>
        <v>High School</v>
      </c>
    </row>
    <row r="20979" spans="1:16">
      <c r="A20979">
        <v>2024</v>
      </c>
      <c r="B20979">
        <v>31366</v>
      </c>
      <c r="C20979">
        <v>3</v>
      </c>
      <c r="D20979">
        <v>20240200152200</v>
      </c>
      <c r="E20979">
        <v>1</v>
      </c>
      <c r="F20979">
        <v>486.25</v>
      </c>
      <c r="G20979">
        <v>1</v>
      </c>
      <c r="H20979">
        <v>20240200152201</v>
      </c>
      <c r="I20979">
        <v>202402001522011</v>
      </c>
      <c r="J20979">
        <v>486.25</v>
      </c>
      <c r="K20979">
        <v>55</v>
      </c>
      <c r="L20979">
        <v>2</v>
      </c>
      <c r="M20979">
        <v>94438.06084195149</v>
      </c>
      <c r="N20979">
        <v>16</v>
      </c>
      <c r="O20979">
        <v>68.893121244329222</v>
      </c>
      <c r="P20979" t="str">
        <f t="shared" si="327"/>
        <v>College</v>
      </c>
    </row>
    <row r="20980" spans="1:16">
      <c r="A20980">
        <v>2024</v>
      </c>
      <c r="B20980">
        <v>31867</v>
      </c>
      <c r="C20980">
        <v>3</v>
      </c>
      <c r="D20980">
        <v>20240300157200</v>
      </c>
      <c r="E20980">
        <v>1</v>
      </c>
      <c r="F20980">
        <v>1062.08</v>
      </c>
      <c r="G20980">
        <v>1</v>
      </c>
      <c r="H20980">
        <v>20240300157201</v>
      </c>
      <c r="I20980">
        <v>202403001572011</v>
      </c>
      <c r="J20980">
        <v>1062.08</v>
      </c>
      <c r="K20980">
        <v>43</v>
      </c>
      <c r="L20980">
        <v>1</v>
      </c>
      <c r="M20980">
        <v>49240.065760411322</v>
      </c>
      <c r="N20980">
        <v>12</v>
      </c>
      <c r="O20980">
        <v>70.396230444759382</v>
      </c>
      <c r="P20980" t="str">
        <f t="shared" si="327"/>
        <v>High School</v>
      </c>
    </row>
    <row r="20981" spans="1:16">
      <c r="A20981">
        <v>2024</v>
      </c>
      <c r="B20981">
        <v>31990</v>
      </c>
      <c r="C20981">
        <v>3</v>
      </c>
      <c r="D20981">
        <v>20230300368500</v>
      </c>
      <c r="E20981">
        <v>1</v>
      </c>
      <c r="F20981">
        <v>1959.29</v>
      </c>
      <c r="G20981">
        <v>2</v>
      </c>
      <c r="H20981">
        <v>20230300368502</v>
      </c>
      <c r="I20981">
        <v>202303003685021</v>
      </c>
      <c r="J20981">
        <v>1959.29</v>
      </c>
      <c r="K20981">
        <v>42</v>
      </c>
      <c r="L20981">
        <v>2</v>
      </c>
      <c r="M20981">
        <v>94309.397606983781</v>
      </c>
      <c r="N20981">
        <v>16</v>
      </c>
      <c r="O20981">
        <v>67.59174352066421</v>
      </c>
      <c r="P20981" t="str">
        <f t="shared" si="327"/>
        <v>College</v>
      </c>
    </row>
    <row r="20982" spans="1:16">
      <c r="A20982">
        <v>2024</v>
      </c>
      <c r="B20982">
        <v>32016</v>
      </c>
      <c r="C20982">
        <v>3</v>
      </c>
      <c r="D20982">
        <v>20240300377900</v>
      </c>
      <c r="E20982">
        <v>1</v>
      </c>
      <c r="F20982">
        <v>1580.96</v>
      </c>
      <c r="G20982">
        <v>2</v>
      </c>
      <c r="H20982">
        <v>20240300377902</v>
      </c>
      <c r="I20982">
        <v>202403003779021</v>
      </c>
      <c r="J20982">
        <v>1580.96</v>
      </c>
      <c r="K20982">
        <v>39</v>
      </c>
      <c r="L20982">
        <v>1</v>
      </c>
      <c r="M20982">
        <v>57560.569956472515</v>
      </c>
      <c r="N20982">
        <v>12</v>
      </c>
      <c r="O20982">
        <v>69.382126392673584</v>
      </c>
      <c r="P20982" t="str">
        <f t="shared" si="327"/>
        <v>High School</v>
      </c>
    </row>
    <row r="20983" spans="1:16">
      <c r="A20983">
        <v>2024</v>
      </c>
      <c r="B20983">
        <v>32112</v>
      </c>
      <c r="C20983">
        <v>3</v>
      </c>
      <c r="D20983">
        <v>20240200376300</v>
      </c>
      <c r="E20983">
        <v>1</v>
      </c>
      <c r="F20983">
        <v>3662.6</v>
      </c>
      <c r="G20983">
        <v>1</v>
      </c>
      <c r="H20983">
        <v>20240200376301</v>
      </c>
      <c r="I20983">
        <v>202402003763011</v>
      </c>
      <c r="J20983">
        <v>3662.6</v>
      </c>
      <c r="K20983">
        <v>50</v>
      </c>
      <c r="L20983">
        <v>2</v>
      </c>
      <c r="M20983">
        <v>55116.637083986512</v>
      </c>
      <c r="N20983">
        <v>12</v>
      </c>
      <c r="O20983">
        <v>71.127953801857799</v>
      </c>
      <c r="P20983" t="str">
        <f t="shared" si="327"/>
        <v>High School</v>
      </c>
    </row>
    <row r="20984" spans="1:16">
      <c r="A20984">
        <v>2024</v>
      </c>
      <c r="B20984">
        <v>32247</v>
      </c>
      <c r="C20984">
        <v>3</v>
      </c>
      <c r="D20984">
        <v>20221202821500</v>
      </c>
      <c r="E20984">
        <v>1</v>
      </c>
      <c r="F20984">
        <v>4299.8100000000004</v>
      </c>
      <c r="G20984">
        <v>2</v>
      </c>
      <c r="H20984">
        <v>20221202821502</v>
      </c>
      <c r="I20984">
        <v>202212028215021</v>
      </c>
      <c r="J20984">
        <v>4299.8100000000004</v>
      </c>
      <c r="K20984">
        <v>28</v>
      </c>
      <c r="L20984">
        <v>2</v>
      </c>
      <c r="M20984">
        <v>92959.392921288527</v>
      </c>
      <c r="N20984">
        <v>16</v>
      </c>
      <c r="O20984">
        <v>67.740010110696602</v>
      </c>
      <c r="P20984" t="str">
        <f t="shared" si="327"/>
        <v>College</v>
      </c>
    </row>
    <row r="20985" spans="1:16">
      <c r="A20985">
        <v>2024</v>
      </c>
      <c r="B20985">
        <v>32740</v>
      </c>
      <c r="C20985">
        <v>3</v>
      </c>
      <c r="D20985">
        <v>20240300382000</v>
      </c>
      <c r="E20985">
        <v>1</v>
      </c>
      <c r="F20985">
        <v>4144.58</v>
      </c>
      <c r="G20985">
        <v>2</v>
      </c>
      <c r="H20985">
        <v>20240300382002</v>
      </c>
      <c r="I20985">
        <v>202403003820021</v>
      </c>
      <c r="J20985">
        <v>4144.58</v>
      </c>
      <c r="K20985">
        <v>30</v>
      </c>
      <c r="L20985">
        <v>1</v>
      </c>
      <c r="M20985">
        <v>97121.537039107003</v>
      </c>
      <c r="N20985">
        <v>16</v>
      </c>
      <c r="O20985">
        <v>67.935813218432045</v>
      </c>
      <c r="P20985" t="str">
        <f t="shared" si="327"/>
        <v>College</v>
      </c>
    </row>
    <row r="20986" spans="1:16">
      <c r="A20986">
        <v>2024</v>
      </c>
      <c r="B20986">
        <v>34122</v>
      </c>
      <c r="C20986">
        <v>3</v>
      </c>
      <c r="D20986">
        <v>20230100176700</v>
      </c>
      <c r="E20986">
        <v>1</v>
      </c>
      <c r="F20986">
        <v>221.09</v>
      </c>
      <c r="G20986">
        <v>1</v>
      </c>
      <c r="H20986">
        <v>20230100176701</v>
      </c>
      <c r="I20986">
        <v>202301001767011</v>
      </c>
      <c r="J20986">
        <v>221.09</v>
      </c>
      <c r="K20986">
        <v>42</v>
      </c>
      <c r="L20986">
        <v>1</v>
      </c>
      <c r="M20986">
        <v>120013.44716023434</v>
      </c>
      <c r="N20986">
        <v>18</v>
      </c>
      <c r="O20986">
        <v>69.899615234037981</v>
      </c>
      <c r="P20986" t="str">
        <f t="shared" si="327"/>
        <v>Grad School</v>
      </c>
    </row>
    <row r="20987" spans="1:16">
      <c r="A20987">
        <v>2024</v>
      </c>
      <c r="B20987">
        <v>34721</v>
      </c>
      <c r="C20987">
        <v>3</v>
      </c>
      <c r="D20987">
        <v>0</v>
      </c>
      <c r="E20987">
        <v>1</v>
      </c>
      <c r="F20987">
        <v>254.39</v>
      </c>
      <c r="G20987">
        <v>2</v>
      </c>
      <c r="H20987">
        <v>0</v>
      </c>
      <c r="I20987">
        <v>0</v>
      </c>
      <c r="J20987">
        <v>254.41</v>
      </c>
      <c r="K20987">
        <v>35</v>
      </c>
      <c r="L20987">
        <v>2</v>
      </c>
      <c r="M20987">
        <v>121472.20271410525</v>
      </c>
      <c r="N20987">
        <v>18</v>
      </c>
      <c r="O20987">
        <v>68.709816747876303</v>
      </c>
      <c r="P20987" t="str">
        <f t="shared" si="327"/>
        <v>Grad School</v>
      </c>
    </row>
    <row r="20988" spans="1:16">
      <c r="A20988">
        <v>2024</v>
      </c>
      <c r="B20988">
        <v>34723</v>
      </c>
      <c r="C20988">
        <v>3</v>
      </c>
      <c r="D20988">
        <v>0</v>
      </c>
      <c r="E20988">
        <v>1</v>
      </c>
      <c r="F20988">
        <v>384.22</v>
      </c>
      <c r="G20988">
        <v>2</v>
      </c>
      <c r="H20988">
        <v>0</v>
      </c>
      <c r="I20988">
        <v>0</v>
      </c>
      <c r="J20988">
        <v>384.22</v>
      </c>
      <c r="K20988">
        <v>40</v>
      </c>
      <c r="L20988">
        <v>1</v>
      </c>
      <c r="M20988">
        <v>74655.708915548094</v>
      </c>
      <c r="N20988">
        <v>14</v>
      </c>
      <c r="O20988">
        <v>66.28339466202992</v>
      </c>
      <c r="P20988" t="str">
        <f t="shared" si="327"/>
        <v>College</v>
      </c>
    </row>
    <row r="20989" spans="1:16">
      <c r="A20989">
        <v>2024</v>
      </c>
      <c r="B20989">
        <v>35105</v>
      </c>
      <c r="C20989">
        <v>3</v>
      </c>
      <c r="D20989">
        <v>20240200837100</v>
      </c>
      <c r="E20989">
        <v>1</v>
      </c>
      <c r="F20989">
        <v>2542.73</v>
      </c>
      <c r="G20989">
        <v>1</v>
      </c>
      <c r="H20989">
        <v>20240200837101</v>
      </c>
      <c r="I20989">
        <v>202402008371011</v>
      </c>
      <c r="J20989">
        <v>2542.73</v>
      </c>
      <c r="K20989">
        <v>37</v>
      </c>
      <c r="L20989">
        <v>1</v>
      </c>
      <c r="M20989">
        <v>74161.618407856076</v>
      </c>
      <c r="N20989">
        <v>14</v>
      </c>
      <c r="O20989">
        <v>68.279379727240226</v>
      </c>
      <c r="P20989" t="str">
        <f t="shared" si="327"/>
        <v>College</v>
      </c>
    </row>
    <row r="20990" spans="1:16">
      <c r="A20990">
        <v>2024</v>
      </c>
      <c r="B20990">
        <v>35136</v>
      </c>
      <c r="C20990">
        <v>3</v>
      </c>
      <c r="D20990">
        <v>20231200838000</v>
      </c>
      <c r="E20990">
        <v>1</v>
      </c>
      <c r="F20990">
        <v>2931.53</v>
      </c>
      <c r="G20990">
        <v>1</v>
      </c>
      <c r="H20990">
        <v>20231200838001</v>
      </c>
      <c r="I20990">
        <v>202312008380011</v>
      </c>
      <c r="J20990">
        <v>2931.53</v>
      </c>
      <c r="K20990">
        <v>44</v>
      </c>
      <c r="L20990">
        <v>2</v>
      </c>
      <c r="M20990">
        <v>95423.350513286656</v>
      </c>
      <c r="N20990">
        <v>16</v>
      </c>
      <c r="O20990">
        <v>69.936491046599187</v>
      </c>
      <c r="P20990" t="str">
        <f t="shared" si="327"/>
        <v>College</v>
      </c>
    </row>
    <row r="20991" spans="1:16">
      <c r="A20991">
        <v>2024</v>
      </c>
      <c r="B20991">
        <v>35335</v>
      </c>
      <c r="C20991">
        <v>3</v>
      </c>
      <c r="D20991">
        <v>0</v>
      </c>
      <c r="E20991">
        <v>1</v>
      </c>
      <c r="F20991">
        <v>2165.0500000000002</v>
      </c>
      <c r="G20991">
        <v>1</v>
      </c>
      <c r="H20991">
        <v>0</v>
      </c>
      <c r="I20991">
        <v>0</v>
      </c>
      <c r="J20991">
        <v>2165.0500000000002</v>
      </c>
      <c r="K20991">
        <v>51</v>
      </c>
      <c r="L20991">
        <v>1</v>
      </c>
      <c r="M20991">
        <v>52278.068764094351</v>
      </c>
      <c r="N20991">
        <v>12</v>
      </c>
      <c r="O20991">
        <v>69.187314768631282</v>
      </c>
      <c r="P20991" t="str">
        <f t="shared" si="327"/>
        <v>High School</v>
      </c>
    </row>
    <row r="20992" spans="1:16">
      <c r="A20992">
        <v>2024</v>
      </c>
      <c r="B20992">
        <v>35751</v>
      </c>
      <c r="C20992">
        <v>3</v>
      </c>
      <c r="D20992">
        <v>0</v>
      </c>
      <c r="E20992">
        <v>1</v>
      </c>
      <c r="F20992">
        <v>2658.16</v>
      </c>
      <c r="G20992">
        <v>1</v>
      </c>
      <c r="H20992">
        <v>0</v>
      </c>
      <c r="I20992">
        <v>0</v>
      </c>
      <c r="J20992">
        <v>2658.16</v>
      </c>
      <c r="K20992">
        <v>36</v>
      </c>
      <c r="L20992">
        <v>1</v>
      </c>
      <c r="M20992">
        <v>91249.735747687708</v>
      </c>
      <c r="N20992">
        <v>16</v>
      </c>
      <c r="O20992">
        <v>73.19650733877765</v>
      </c>
      <c r="P20992" t="str">
        <f t="shared" si="327"/>
        <v>College</v>
      </c>
    </row>
    <row r="20993" spans="1:16">
      <c r="A20993">
        <v>2024</v>
      </c>
      <c r="B20993">
        <v>36616</v>
      </c>
      <c r="C20993">
        <v>3</v>
      </c>
      <c r="D20993">
        <v>20230100843800</v>
      </c>
      <c r="E20993">
        <v>1</v>
      </c>
      <c r="F20993">
        <v>2082.4499999999998</v>
      </c>
      <c r="G20993">
        <v>1</v>
      </c>
      <c r="H20993">
        <v>20230100843801</v>
      </c>
      <c r="I20993">
        <v>202301008438011</v>
      </c>
      <c r="J20993">
        <v>2082.4499999999998</v>
      </c>
      <c r="K20993">
        <v>53</v>
      </c>
      <c r="L20993">
        <v>1</v>
      </c>
      <c r="M20993">
        <v>31894.838661962545</v>
      </c>
      <c r="N20993">
        <v>10</v>
      </c>
      <c r="O20993">
        <v>68.467921001158984</v>
      </c>
      <c r="P20993" t="str">
        <f t="shared" si="327"/>
        <v>High School</v>
      </c>
    </row>
    <row r="20994" spans="1:16">
      <c r="A20994">
        <v>2024</v>
      </c>
      <c r="B20994">
        <v>37311</v>
      </c>
      <c r="C20994">
        <v>3</v>
      </c>
      <c r="D20994">
        <v>0</v>
      </c>
      <c r="E20994">
        <v>1</v>
      </c>
      <c r="F20994">
        <v>479.59</v>
      </c>
      <c r="G20994">
        <v>1</v>
      </c>
      <c r="H20994">
        <v>0</v>
      </c>
      <c r="I20994">
        <v>0</v>
      </c>
      <c r="J20994">
        <v>479.59</v>
      </c>
      <c r="K20994">
        <v>31</v>
      </c>
      <c r="L20994">
        <v>1</v>
      </c>
      <c r="M20994">
        <v>95286.856517062915</v>
      </c>
      <c r="N20994">
        <v>16</v>
      </c>
      <c r="O20994">
        <v>70.165375448474677</v>
      </c>
      <c r="P20994" t="str">
        <f t="shared" si="327"/>
        <v>College</v>
      </c>
    </row>
    <row r="20995" spans="1:16">
      <c r="A20995">
        <v>2024</v>
      </c>
      <c r="B20995">
        <v>37491</v>
      </c>
      <c r="C20995">
        <v>3</v>
      </c>
      <c r="D20995">
        <v>20230100870200</v>
      </c>
      <c r="E20995">
        <v>1</v>
      </c>
      <c r="F20995">
        <v>785.13</v>
      </c>
      <c r="G20995">
        <v>1</v>
      </c>
      <c r="H20995">
        <v>20230100870201</v>
      </c>
      <c r="I20995">
        <v>202301008702011</v>
      </c>
      <c r="J20995">
        <v>785.13</v>
      </c>
      <c r="K20995">
        <v>49</v>
      </c>
      <c r="L20995">
        <v>2</v>
      </c>
      <c r="M20995">
        <v>74009.016497320466</v>
      </c>
      <c r="N20995">
        <v>14</v>
      </c>
      <c r="O20995">
        <v>68.346901737651336</v>
      </c>
      <c r="P20995" t="str">
        <f t="shared" ref="P20995:P21058" si="328">IF(N20995&lt;=12,"High School",IF(N20995&lt;=16,"College","Grad School"))</f>
        <v>College</v>
      </c>
    </row>
    <row r="20996" spans="1:16">
      <c r="A20996">
        <v>2024</v>
      </c>
      <c r="B20996">
        <v>37618</v>
      </c>
      <c r="C20996">
        <v>3</v>
      </c>
      <c r="D20996">
        <v>0</v>
      </c>
      <c r="E20996">
        <v>1</v>
      </c>
      <c r="F20996">
        <v>757.54</v>
      </c>
      <c r="G20996">
        <v>2</v>
      </c>
      <c r="H20996">
        <v>0</v>
      </c>
      <c r="I20996">
        <v>0</v>
      </c>
      <c r="J20996">
        <v>757.54</v>
      </c>
      <c r="K20996">
        <v>37</v>
      </c>
      <c r="L20996">
        <v>1</v>
      </c>
      <c r="M20996">
        <v>52279.463892217987</v>
      </c>
      <c r="N20996">
        <v>12</v>
      </c>
      <c r="O20996">
        <v>64.694746474247438</v>
      </c>
      <c r="P20996" t="str">
        <f t="shared" si="328"/>
        <v>High School</v>
      </c>
    </row>
    <row r="20997" spans="1:16">
      <c r="A20997">
        <v>2024</v>
      </c>
      <c r="B20997">
        <v>37619</v>
      </c>
      <c r="C20997">
        <v>3</v>
      </c>
      <c r="D20997">
        <v>0</v>
      </c>
      <c r="E20997">
        <v>1</v>
      </c>
      <c r="F20997">
        <v>544.66999999999996</v>
      </c>
      <c r="G20997">
        <v>1</v>
      </c>
      <c r="H20997">
        <v>0</v>
      </c>
      <c r="I20997">
        <v>0</v>
      </c>
      <c r="J20997">
        <v>544.66999999999996</v>
      </c>
      <c r="K20997">
        <v>45</v>
      </c>
      <c r="L20997">
        <v>2</v>
      </c>
      <c r="M20997">
        <v>70233.646399907258</v>
      </c>
      <c r="N20997">
        <v>14</v>
      </c>
      <c r="O20997">
        <v>73.415998914090451</v>
      </c>
      <c r="P20997" t="str">
        <f t="shared" si="328"/>
        <v>College</v>
      </c>
    </row>
    <row r="20998" spans="1:16">
      <c r="A20998">
        <v>2024</v>
      </c>
      <c r="B20998">
        <v>38050</v>
      </c>
      <c r="C20998">
        <v>3</v>
      </c>
      <c r="D20998">
        <v>0</v>
      </c>
      <c r="E20998">
        <v>1</v>
      </c>
      <c r="F20998">
        <v>558.48</v>
      </c>
      <c r="G20998">
        <v>1</v>
      </c>
      <c r="H20998">
        <v>0</v>
      </c>
      <c r="I20998">
        <v>0</v>
      </c>
      <c r="J20998">
        <v>558.48</v>
      </c>
      <c r="K20998">
        <v>48</v>
      </c>
      <c r="L20998">
        <v>1</v>
      </c>
      <c r="M20998">
        <v>73951.169464388469</v>
      </c>
      <c r="N20998">
        <v>14</v>
      </c>
      <c r="O20998">
        <v>71.301767114596331</v>
      </c>
      <c r="P20998" t="str">
        <f t="shared" si="328"/>
        <v>College</v>
      </c>
    </row>
    <row r="20999" spans="1:16">
      <c r="A20999">
        <v>2024</v>
      </c>
      <c r="B20999">
        <v>38061</v>
      </c>
      <c r="C20999">
        <v>3</v>
      </c>
      <c r="D20999">
        <v>0</v>
      </c>
      <c r="E20999">
        <v>1</v>
      </c>
      <c r="F20999">
        <v>749.66</v>
      </c>
      <c r="G20999">
        <v>1</v>
      </c>
      <c r="H20999">
        <v>0</v>
      </c>
      <c r="I20999">
        <v>0</v>
      </c>
      <c r="J20999">
        <v>749.66</v>
      </c>
      <c r="K20999">
        <v>64</v>
      </c>
      <c r="L20999">
        <v>2</v>
      </c>
      <c r="M20999">
        <v>53229.211527892141</v>
      </c>
      <c r="N20999">
        <v>12</v>
      </c>
      <c r="O20999">
        <v>68.138499559001474</v>
      </c>
      <c r="P20999" t="str">
        <f t="shared" si="328"/>
        <v>High School</v>
      </c>
    </row>
    <row r="21000" spans="1:16">
      <c r="A21000">
        <v>2024</v>
      </c>
      <c r="B21000">
        <v>38498</v>
      </c>
      <c r="C21000">
        <v>3</v>
      </c>
      <c r="D21000">
        <v>20230200583500</v>
      </c>
      <c r="E21000">
        <v>1</v>
      </c>
      <c r="F21000">
        <v>4356.8599999999997</v>
      </c>
      <c r="G21000">
        <v>2</v>
      </c>
      <c r="H21000">
        <v>20230200583502</v>
      </c>
      <c r="I21000">
        <v>202302005835022</v>
      </c>
      <c r="J21000">
        <v>4356.8599999999997</v>
      </c>
      <c r="K21000">
        <v>42</v>
      </c>
      <c r="L21000">
        <v>2</v>
      </c>
      <c r="M21000">
        <v>37545.03313823518</v>
      </c>
      <c r="N21000">
        <v>10</v>
      </c>
      <c r="O21000">
        <v>70.867060974455981</v>
      </c>
      <c r="P21000" t="str">
        <f t="shared" si="328"/>
        <v>High School</v>
      </c>
    </row>
    <row r="21001" spans="1:16">
      <c r="A21001">
        <v>2024</v>
      </c>
      <c r="B21001">
        <v>38500</v>
      </c>
      <c r="C21001">
        <v>3</v>
      </c>
      <c r="D21001">
        <v>20240300595300</v>
      </c>
      <c r="E21001">
        <v>1</v>
      </c>
      <c r="F21001">
        <v>1967.37</v>
      </c>
      <c r="G21001">
        <v>1</v>
      </c>
      <c r="H21001">
        <v>20240300595301</v>
      </c>
      <c r="I21001">
        <v>202403005953011</v>
      </c>
      <c r="J21001">
        <v>1967.37</v>
      </c>
      <c r="K21001">
        <v>40</v>
      </c>
      <c r="L21001">
        <v>1</v>
      </c>
      <c r="M21001">
        <v>24280.91067922907</v>
      </c>
      <c r="N21001">
        <v>10</v>
      </c>
      <c r="O21001">
        <v>67.706048696614218</v>
      </c>
      <c r="P21001" t="str">
        <f t="shared" si="328"/>
        <v>High School</v>
      </c>
    </row>
    <row r="21002" spans="1:16">
      <c r="A21002">
        <v>2024</v>
      </c>
      <c r="B21002">
        <v>38744</v>
      </c>
      <c r="C21002">
        <v>3</v>
      </c>
      <c r="D21002">
        <v>20240200590500</v>
      </c>
      <c r="E21002">
        <v>1</v>
      </c>
      <c r="F21002">
        <v>2420.5300000000002</v>
      </c>
      <c r="G21002">
        <v>2</v>
      </c>
      <c r="H21002">
        <v>20240200590502</v>
      </c>
      <c r="I21002">
        <v>202402005905021</v>
      </c>
      <c r="J21002">
        <v>2420.5300000000002</v>
      </c>
      <c r="K21002">
        <v>49</v>
      </c>
      <c r="L21002">
        <v>2</v>
      </c>
      <c r="M21002">
        <v>121126.9328774225</v>
      </c>
      <c r="N21002">
        <v>18</v>
      </c>
      <c r="O21002">
        <v>69.232820894485457</v>
      </c>
      <c r="P21002" t="str">
        <f t="shared" si="328"/>
        <v>Grad School</v>
      </c>
    </row>
    <row r="21003" spans="1:16">
      <c r="A21003">
        <v>2024</v>
      </c>
      <c r="B21003">
        <v>39015</v>
      </c>
      <c r="C21003">
        <v>3</v>
      </c>
      <c r="D21003">
        <v>20221204554900</v>
      </c>
      <c r="E21003">
        <v>1</v>
      </c>
      <c r="F21003">
        <v>2579.83</v>
      </c>
      <c r="G21003">
        <v>1</v>
      </c>
      <c r="H21003">
        <v>20221204554901</v>
      </c>
      <c r="I21003">
        <v>202212045549011</v>
      </c>
      <c r="J21003">
        <v>2579.83</v>
      </c>
      <c r="K21003">
        <v>32</v>
      </c>
      <c r="L21003">
        <v>1</v>
      </c>
      <c r="M21003">
        <v>70962.946478159851</v>
      </c>
      <c r="N21003">
        <v>14</v>
      </c>
      <c r="O21003">
        <v>70.875691234377172</v>
      </c>
      <c r="P21003" t="str">
        <f t="shared" si="328"/>
        <v>College</v>
      </c>
    </row>
    <row r="21004" spans="1:16">
      <c r="A21004">
        <v>2024</v>
      </c>
      <c r="B21004">
        <v>39436</v>
      </c>
      <c r="C21004">
        <v>3</v>
      </c>
      <c r="D21004">
        <v>0</v>
      </c>
      <c r="E21004">
        <v>1</v>
      </c>
      <c r="F21004">
        <v>2806.7</v>
      </c>
      <c r="G21004">
        <v>1</v>
      </c>
      <c r="H21004">
        <v>0</v>
      </c>
      <c r="I21004">
        <v>0</v>
      </c>
      <c r="J21004">
        <v>2806.7</v>
      </c>
      <c r="K21004">
        <v>48</v>
      </c>
      <c r="L21004">
        <v>1</v>
      </c>
      <c r="M21004">
        <v>91313.144314269841</v>
      </c>
      <c r="N21004">
        <v>16</v>
      </c>
      <c r="O21004">
        <v>68.709417824765424</v>
      </c>
      <c r="P21004" t="str">
        <f t="shared" si="328"/>
        <v>College</v>
      </c>
    </row>
    <row r="21005" spans="1:16">
      <c r="A21005">
        <v>2024</v>
      </c>
      <c r="B21005">
        <v>39462</v>
      </c>
      <c r="C21005">
        <v>3</v>
      </c>
      <c r="D21005">
        <v>0</v>
      </c>
      <c r="E21005">
        <v>1</v>
      </c>
      <c r="F21005">
        <v>2620.0700000000002</v>
      </c>
      <c r="G21005">
        <v>2</v>
      </c>
      <c r="H21005">
        <v>0</v>
      </c>
      <c r="I21005">
        <v>0</v>
      </c>
      <c r="J21005">
        <v>2620.0700000000002</v>
      </c>
      <c r="K21005">
        <v>32</v>
      </c>
      <c r="L21005">
        <v>1</v>
      </c>
      <c r="M21005">
        <v>51062.667864755269</v>
      </c>
      <c r="N21005">
        <v>12</v>
      </c>
      <c r="O21005">
        <v>71.490957684627844</v>
      </c>
      <c r="P21005" t="str">
        <f t="shared" si="328"/>
        <v>High School</v>
      </c>
    </row>
    <row r="21006" spans="1:16">
      <c r="A21006">
        <v>2024</v>
      </c>
      <c r="B21006">
        <v>39664</v>
      </c>
      <c r="C21006">
        <v>3</v>
      </c>
      <c r="D21006">
        <v>20230200591400</v>
      </c>
      <c r="E21006">
        <v>1</v>
      </c>
      <c r="F21006">
        <v>1867.19</v>
      </c>
      <c r="G21006">
        <v>1</v>
      </c>
      <c r="H21006">
        <v>20230200591401</v>
      </c>
      <c r="I21006">
        <v>202302005914011</v>
      </c>
      <c r="J21006">
        <v>1867.19</v>
      </c>
      <c r="K21006">
        <v>36</v>
      </c>
      <c r="L21006">
        <v>1</v>
      </c>
      <c r="M21006">
        <v>77020.527693935321</v>
      </c>
      <c r="N21006">
        <v>14</v>
      </c>
      <c r="O21006">
        <v>69.666891630579471</v>
      </c>
      <c r="P21006" t="str">
        <f t="shared" si="328"/>
        <v>College</v>
      </c>
    </row>
    <row r="21007" spans="1:16">
      <c r="A21007">
        <v>2024</v>
      </c>
      <c r="B21007">
        <v>39977</v>
      </c>
      <c r="C21007">
        <v>3</v>
      </c>
      <c r="D21007">
        <v>20231200602800</v>
      </c>
      <c r="E21007">
        <v>1</v>
      </c>
      <c r="F21007">
        <v>3815.57</v>
      </c>
      <c r="G21007">
        <v>1</v>
      </c>
      <c r="H21007">
        <v>20231200602801</v>
      </c>
      <c r="I21007">
        <v>202312006028011</v>
      </c>
      <c r="J21007">
        <v>3815.57</v>
      </c>
      <c r="K21007">
        <v>61</v>
      </c>
      <c r="L21007">
        <v>2</v>
      </c>
      <c r="M21007">
        <v>54873.78266723761</v>
      </c>
      <c r="N21007">
        <v>12</v>
      </c>
      <c r="O21007">
        <v>68.046884468057925</v>
      </c>
      <c r="P21007" t="str">
        <f t="shared" si="328"/>
        <v>High School</v>
      </c>
    </row>
    <row r="21008" spans="1:16">
      <c r="A21008">
        <v>2024</v>
      </c>
      <c r="B21008">
        <v>40287</v>
      </c>
      <c r="C21008">
        <v>3</v>
      </c>
      <c r="D21008">
        <v>20231200606500</v>
      </c>
      <c r="E21008">
        <v>1</v>
      </c>
      <c r="F21008">
        <v>2042.42</v>
      </c>
      <c r="G21008">
        <v>1</v>
      </c>
      <c r="H21008">
        <v>20231200606501</v>
      </c>
      <c r="I21008">
        <v>202312006065011</v>
      </c>
      <c r="J21008">
        <v>2042.42</v>
      </c>
      <c r="K21008">
        <v>52</v>
      </c>
      <c r="L21008">
        <v>2</v>
      </c>
      <c r="M21008">
        <v>75352.811284239171</v>
      </c>
      <c r="N21008">
        <v>14</v>
      </c>
      <c r="O21008">
        <v>70.083732833755391</v>
      </c>
      <c r="P21008" t="str">
        <f t="shared" si="328"/>
        <v>College</v>
      </c>
    </row>
    <row r="21009" spans="1:16">
      <c r="A21009">
        <v>2024</v>
      </c>
      <c r="B21009">
        <v>40789</v>
      </c>
      <c r="C21009">
        <v>3</v>
      </c>
      <c r="D21009">
        <v>0</v>
      </c>
      <c r="E21009">
        <v>1</v>
      </c>
      <c r="F21009">
        <v>1923.24</v>
      </c>
      <c r="G21009">
        <v>2</v>
      </c>
      <c r="H21009">
        <v>0</v>
      </c>
      <c r="I21009">
        <v>0</v>
      </c>
      <c r="J21009">
        <v>1923.24</v>
      </c>
      <c r="K21009">
        <v>44</v>
      </c>
      <c r="L21009">
        <v>2</v>
      </c>
      <c r="M21009">
        <v>115496.76911959256</v>
      </c>
      <c r="N21009">
        <v>18</v>
      </c>
      <c r="O21009">
        <v>69.194384860802302</v>
      </c>
      <c r="P21009" t="str">
        <f t="shared" si="328"/>
        <v>Grad School</v>
      </c>
    </row>
    <row r="21010" spans="1:16">
      <c r="A21010">
        <v>2024</v>
      </c>
      <c r="B21010">
        <v>40828</v>
      </c>
      <c r="C21010">
        <v>3</v>
      </c>
      <c r="D21010">
        <v>0</v>
      </c>
      <c r="E21010">
        <v>1</v>
      </c>
      <c r="F21010">
        <v>2515.3000000000002</v>
      </c>
      <c r="G21010">
        <v>1</v>
      </c>
      <c r="H21010">
        <v>0</v>
      </c>
      <c r="I21010">
        <v>0</v>
      </c>
      <c r="J21010">
        <v>2515.3000000000002</v>
      </c>
      <c r="K21010">
        <v>51</v>
      </c>
      <c r="L21010">
        <v>1</v>
      </c>
      <c r="M21010">
        <v>55398.893414718965</v>
      </c>
      <c r="N21010">
        <v>12</v>
      </c>
      <c r="O21010">
        <v>68.962921867395991</v>
      </c>
      <c r="P21010" t="str">
        <f t="shared" si="328"/>
        <v>High School</v>
      </c>
    </row>
    <row r="21011" spans="1:16">
      <c r="A21011">
        <v>2024</v>
      </c>
      <c r="B21011">
        <v>40899</v>
      </c>
      <c r="C21011">
        <v>3</v>
      </c>
      <c r="D21011">
        <v>0</v>
      </c>
      <c r="E21011">
        <v>1</v>
      </c>
      <c r="F21011">
        <v>2513.92</v>
      </c>
      <c r="G21011">
        <v>1</v>
      </c>
      <c r="H21011">
        <v>0</v>
      </c>
      <c r="I21011">
        <v>0</v>
      </c>
      <c r="J21011">
        <v>2513.92</v>
      </c>
      <c r="K21011">
        <v>39</v>
      </c>
      <c r="L21011">
        <v>2</v>
      </c>
      <c r="M21011">
        <v>118239.06567205637</v>
      </c>
      <c r="N21011">
        <v>18</v>
      </c>
      <c r="O21011">
        <v>69.171796071509505</v>
      </c>
      <c r="P21011" t="str">
        <f t="shared" si="328"/>
        <v>Grad School</v>
      </c>
    </row>
    <row r="21012" spans="1:16">
      <c r="A21012">
        <v>2024</v>
      </c>
      <c r="B21012">
        <v>41539</v>
      </c>
      <c r="C21012">
        <v>3</v>
      </c>
      <c r="D21012">
        <v>0</v>
      </c>
      <c r="E21012">
        <v>1</v>
      </c>
      <c r="F21012">
        <v>3579.61</v>
      </c>
      <c r="G21012">
        <v>1</v>
      </c>
      <c r="H21012">
        <v>0</v>
      </c>
      <c r="I21012">
        <v>0</v>
      </c>
      <c r="J21012">
        <v>3579.61</v>
      </c>
      <c r="K21012">
        <v>33</v>
      </c>
      <c r="L21012">
        <v>1</v>
      </c>
      <c r="M21012">
        <v>70161.696892854437</v>
      </c>
      <c r="N21012">
        <v>14</v>
      </c>
      <c r="O21012">
        <v>68.850850210956395</v>
      </c>
      <c r="P21012" t="str">
        <f t="shared" si="328"/>
        <v>College</v>
      </c>
    </row>
    <row r="21013" spans="1:16">
      <c r="A21013">
        <v>2024</v>
      </c>
      <c r="B21013">
        <v>42282</v>
      </c>
      <c r="C21013">
        <v>3</v>
      </c>
      <c r="D21013">
        <v>0</v>
      </c>
      <c r="E21013">
        <v>1</v>
      </c>
      <c r="F21013">
        <v>2622.13</v>
      </c>
      <c r="G21013">
        <v>2</v>
      </c>
      <c r="H21013">
        <v>0</v>
      </c>
      <c r="I21013">
        <v>0</v>
      </c>
      <c r="J21013">
        <v>2622.13</v>
      </c>
      <c r="K21013">
        <v>43</v>
      </c>
      <c r="L21013">
        <v>2</v>
      </c>
      <c r="M21013">
        <v>118944.89411444622</v>
      </c>
      <c r="N21013">
        <v>18</v>
      </c>
      <c r="O21013">
        <v>68.730825489034928</v>
      </c>
      <c r="P21013" t="str">
        <f t="shared" si="328"/>
        <v>Grad School</v>
      </c>
    </row>
    <row r="21014" spans="1:16">
      <c r="A21014">
        <v>2024</v>
      </c>
      <c r="B21014">
        <v>42322</v>
      </c>
      <c r="C21014">
        <v>3</v>
      </c>
      <c r="D21014">
        <v>20240200228400</v>
      </c>
      <c r="E21014">
        <v>1</v>
      </c>
      <c r="F21014">
        <v>4774.45</v>
      </c>
      <c r="G21014">
        <v>3</v>
      </c>
      <c r="H21014">
        <v>20240200228402</v>
      </c>
      <c r="I21014">
        <v>202402002284021</v>
      </c>
      <c r="J21014">
        <v>6206.28</v>
      </c>
      <c r="K21014">
        <v>26</v>
      </c>
      <c r="L21014">
        <v>1</v>
      </c>
      <c r="M21014">
        <v>78449.906445787361</v>
      </c>
      <c r="N21014">
        <v>14</v>
      </c>
      <c r="O21014">
        <v>70.082967932164763</v>
      </c>
      <c r="P21014" t="str">
        <f t="shared" si="328"/>
        <v>College</v>
      </c>
    </row>
    <row r="21015" spans="1:16">
      <c r="A21015">
        <v>2024</v>
      </c>
      <c r="B21015">
        <v>42462</v>
      </c>
      <c r="C21015">
        <v>3</v>
      </c>
      <c r="D21015">
        <v>20231200224100</v>
      </c>
      <c r="E21015">
        <v>1</v>
      </c>
      <c r="F21015">
        <v>2250.16</v>
      </c>
      <c r="G21015">
        <v>2</v>
      </c>
      <c r="H21015">
        <v>20231200224102</v>
      </c>
      <c r="I21015">
        <v>202312002241021</v>
      </c>
      <c r="J21015">
        <v>2250.16</v>
      </c>
      <c r="K21015">
        <v>51</v>
      </c>
      <c r="L21015">
        <v>1</v>
      </c>
      <c r="M21015">
        <v>51129.65840567449</v>
      </c>
      <c r="N21015">
        <v>12</v>
      </c>
      <c r="O21015">
        <v>71.468969513941232</v>
      </c>
      <c r="P21015" t="str">
        <f t="shared" si="328"/>
        <v>High School</v>
      </c>
    </row>
    <row r="21016" spans="1:16">
      <c r="A21016">
        <v>2024</v>
      </c>
      <c r="B21016">
        <v>42710</v>
      </c>
      <c r="C21016">
        <v>3</v>
      </c>
      <c r="D21016">
        <v>20240100235100</v>
      </c>
      <c r="E21016">
        <v>1</v>
      </c>
      <c r="F21016">
        <v>2991.75</v>
      </c>
      <c r="G21016">
        <v>1</v>
      </c>
      <c r="H21016">
        <v>20240100235101</v>
      </c>
      <c r="I21016">
        <v>202401002351011</v>
      </c>
      <c r="J21016">
        <v>2991.75</v>
      </c>
      <c r="K21016">
        <v>41</v>
      </c>
      <c r="L21016">
        <v>1</v>
      </c>
      <c r="M21016">
        <v>136947.10376307397</v>
      </c>
      <c r="N21016">
        <v>20</v>
      </c>
      <c r="O21016">
        <v>66.867004613971091</v>
      </c>
      <c r="P21016" t="str">
        <f t="shared" si="328"/>
        <v>Grad School</v>
      </c>
    </row>
    <row r="21017" spans="1:16">
      <c r="A21017">
        <v>2024</v>
      </c>
      <c r="B21017">
        <v>43254</v>
      </c>
      <c r="C21017">
        <v>3</v>
      </c>
      <c r="D21017">
        <v>20231200233000</v>
      </c>
      <c r="E21017">
        <v>1</v>
      </c>
      <c r="F21017">
        <v>3953.21</v>
      </c>
      <c r="G21017">
        <v>1</v>
      </c>
      <c r="H21017">
        <v>20231200233001</v>
      </c>
      <c r="I21017">
        <v>202312002330011</v>
      </c>
      <c r="J21017">
        <v>3953.21</v>
      </c>
      <c r="K21017">
        <v>51</v>
      </c>
      <c r="L21017">
        <v>1</v>
      </c>
      <c r="M21017">
        <v>70741.669070456875</v>
      </c>
      <c r="N21017">
        <v>14</v>
      </c>
      <c r="O21017">
        <v>68.605074736929126</v>
      </c>
      <c r="P21017" t="str">
        <f t="shared" si="328"/>
        <v>College</v>
      </c>
    </row>
    <row r="21018" spans="1:16">
      <c r="A21018">
        <v>2024</v>
      </c>
      <c r="B21018">
        <v>43502</v>
      </c>
      <c r="C21018">
        <v>3</v>
      </c>
      <c r="D21018">
        <v>20230300228400</v>
      </c>
      <c r="E21018">
        <v>1</v>
      </c>
      <c r="F21018">
        <v>2464.4899999999998</v>
      </c>
      <c r="G21018">
        <v>4</v>
      </c>
      <c r="H21018">
        <v>20230300228403</v>
      </c>
      <c r="I21018">
        <v>202303002284031</v>
      </c>
      <c r="J21018">
        <v>3618.13</v>
      </c>
      <c r="K21018">
        <v>64</v>
      </c>
      <c r="L21018">
        <v>1</v>
      </c>
      <c r="M21018">
        <v>68757.422521974819</v>
      </c>
      <c r="N21018">
        <v>14</v>
      </c>
      <c r="O21018">
        <v>68.610021554890153</v>
      </c>
      <c r="P21018" t="str">
        <f t="shared" si="328"/>
        <v>College</v>
      </c>
    </row>
    <row r="21019" spans="1:16">
      <c r="A21019">
        <v>2024</v>
      </c>
      <c r="B21019">
        <v>43882</v>
      </c>
      <c r="C21019">
        <v>3</v>
      </c>
      <c r="D21019">
        <v>20240300241500</v>
      </c>
      <c r="E21019">
        <v>1</v>
      </c>
      <c r="F21019">
        <v>3007.67</v>
      </c>
      <c r="G21019">
        <v>1</v>
      </c>
      <c r="H21019">
        <v>20240300241501</v>
      </c>
      <c r="I21019">
        <v>202403002415011</v>
      </c>
      <c r="J21019">
        <v>3007.67</v>
      </c>
      <c r="K21019">
        <v>50</v>
      </c>
      <c r="L21019">
        <v>2</v>
      </c>
      <c r="M21019">
        <v>119406.15248244397</v>
      </c>
      <c r="N21019">
        <v>18</v>
      </c>
      <c r="O21019">
        <v>71.554232067653913</v>
      </c>
      <c r="P21019" t="str">
        <f t="shared" si="328"/>
        <v>Grad School</v>
      </c>
    </row>
    <row r="21020" spans="1:16">
      <c r="A21020">
        <v>2024</v>
      </c>
      <c r="B21020">
        <v>44080</v>
      </c>
      <c r="C21020">
        <v>3</v>
      </c>
      <c r="D21020">
        <v>20230100238400</v>
      </c>
      <c r="E21020">
        <v>1</v>
      </c>
      <c r="F21020">
        <v>5484.97</v>
      </c>
      <c r="G21020">
        <v>1</v>
      </c>
      <c r="H21020">
        <v>20230100238401</v>
      </c>
      <c r="I21020">
        <v>202301002384011</v>
      </c>
      <c r="J21020">
        <v>5484.97</v>
      </c>
      <c r="K21020">
        <v>28</v>
      </c>
      <c r="L21020">
        <v>2</v>
      </c>
      <c r="M21020">
        <v>105333.73482760495</v>
      </c>
      <c r="N21020">
        <v>16</v>
      </c>
      <c r="O21020">
        <v>69.734960577443687</v>
      </c>
      <c r="P21020" t="str">
        <f t="shared" si="328"/>
        <v>College</v>
      </c>
    </row>
    <row r="21021" spans="1:16">
      <c r="A21021">
        <v>2024</v>
      </c>
      <c r="B21021">
        <v>44796</v>
      </c>
      <c r="C21021">
        <v>3</v>
      </c>
      <c r="D21021">
        <v>20230200184600</v>
      </c>
      <c r="E21021">
        <v>1</v>
      </c>
      <c r="F21021">
        <v>4676.63</v>
      </c>
      <c r="G21021">
        <v>1</v>
      </c>
      <c r="H21021">
        <v>20230200184601</v>
      </c>
      <c r="I21021">
        <v>202302001846011</v>
      </c>
      <c r="J21021">
        <v>4676.63</v>
      </c>
      <c r="K21021">
        <v>49</v>
      </c>
      <c r="L21021">
        <v>2</v>
      </c>
      <c r="M21021">
        <v>54918.460949724082</v>
      </c>
      <c r="N21021">
        <v>12</v>
      </c>
      <c r="O21021">
        <v>68.095437026535834</v>
      </c>
      <c r="P21021" t="str">
        <f t="shared" si="328"/>
        <v>High School</v>
      </c>
    </row>
    <row r="21022" spans="1:16">
      <c r="A21022">
        <v>2024</v>
      </c>
      <c r="B21022">
        <v>44849</v>
      </c>
      <c r="C21022">
        <v>3</v>
      </c>
      <c r="D21022">
        <v>0</v>
      </c>
      <c r="E21022">
        <v>1</v>
      </c>
      <c r="F21022">
        <v>2365.4</v>
      </c>
      <c r="G21022">
        <v>2</v>
      </c>
      <c r="H21022">
        <v>0</v>
      </c>
      <c r="I21022">
        <v>0</v>
      </c>
      <c r="J21022">
        <v>2365.4</v>
      </c>
      <c r="K21022">
        <v>43</v>
      </c>
      <c r="L21022">
        <v>1</v>
      </c>
      <c r="M21022">
        <v>95846.288887610441</v>
      </c>
      <c r="N21022">
        <v>16</v>
      </c>
      <c r="O21022">
        <v>70.229088551039084</v>
      </c>
      <c r="P21022" t="str">
        <f t="shared" si="328"/>
        <v>College</v>
      </c>
    </row>
    <row r="21023" spans="1:16">
      <c r="A21023">
        <v>2024</v>
      </c>
      <c r="B21023">
        <v>46449</v>
      </c>
      <c r="C21023">
        <v>3</v>
      </c>
      <c r="D21023">
        <v>20230300192000</v>
      </c>
      <c r="E21023">
        <v>1</v>
      </c>
      <c r="F21023">
        <v>5487.59</v>
      </c>
      <c r="G21023">
        <v>2</v>
      </c>
      <c r="H21023">
        <v>20230300192002</v>
      </c>
      <c r="I21023">
        <v>202303001920021</v>
      </c>
      <c r="J21023">
        <v>5487.59</v>
      </c>
      <c r="K21023">
        <v>54</v>
      </c>
      <c r="L21023">
        <v>2</v>
      </c>
      <c r="M21023">
        <v>108288.14994165818</v>
      </c>
      <c r="N21023">
        <v>18</v>
      </c>
      <c r="O21023">
        <v>73.386280099395364</v>
      </c>
      <c r="P21023" t="str">
        <f t="shared" si="328"/>
        <v>Grad School</v>
      </c>
    </row>
    <row r="21024" spans="1:16">
      <c r="A21024">
        <v>2024</v>
      </c>
      <c r="B21024">
        <v>46666</v>
      </c>
      <c r="C21024">
        <v>3</v>
      </c>
      <c r="D21024">
        <v>0</v>
      </c>
      <c r="E21024">
        <v>1</v>
      </c>
      <c r="F21024">
        <v>2620.98</v>
      </c>
      <c r="G21024">
        <v>1</v>
      </c>
      <c r="H21024">
        <v>0</v>
      </c>
      <c r="I21024">
        <v>0</v>
      </c>
      <c r="J21024">
        <v>2620.98</v>
      </c>
      <c r="K21024">
        <v>42</v>
      </c>
      <c r="L21024">
        <v>1</v>
      </c>
      <c r="M21024">
        <v>50931.842776495243</v>
      </c>
      <c r="N21024">
        <v>12</v>
      </c>
      <c r="O21024">
        <v>69.503344371080445</v>
      </c>
      <c r="P21024" t="str">
        <f t="shared" si="328"/>
        <v>High School</v>
      </c>
    </row>
    <row r="21025" spans="1:16">
      <c r="A21025">
        <v>2024</v>
      </c>
      <c r="B21025">
        <v>46678</v>
      </c>
      <c r="C21025">
        <v>3</v>
      </c>
      <c r="D21025">
        <v>0</v>
      </c>
      <c r="E21025">
        <v>1</v>
      </c>
      <c r="F21025">
        <v>3083.54</v>
      </c>
      <c r="G21025">
        <v>1</v>
      </c>
      <c r="H21025">
        <v>0</v>
      </c>
      <c r="I21025">
        <v>0</v>
      </c>
      <c r="J21025">
        <v>3083.54</v>
      </c>
      <c r="K21025">
        <v>34</v>
      </c>
      <c r="L21025">
        <v>1</v>
      </c>
      <c r="M21025">
        <v>51487.158455965844</v>
      </c>
      <c r="N21025">
        <v>12</v>
      </c>
      <c r="O21025">
        <v>72.236486825301043</v>
      </c>
      <c r="P21025" t="str">
        <f t="shared" si="328"/>
        <v>High School</v>
      </c>
    </row>
    <row r="21026" spans="1:16">
      <c r="A21026">
        <v>2024</v>
      </c>
      <c r="B21026">
        <v>47228</v>
      </c>
      <c r="C21026">
        <v>3</v>
      </c>
      <c r="D21026">
        <v>0</v>
      </c>
      <c r="E21026">
        <v>1</v>
      </c>
      <c r="F21026">
        <v>3434.88</v>
      </c>
      <c r="G21026">
        <v>2</v>
      </c>
      <c r="H21026">
        <v>0</v>
      </c>
      <c r="I21026">
        <v>0</v>
      </c>
      <c r="J21026">
        <v>3434.88</v>
      </c>
      <c r="K21026">
        <v>53</v>
      </c>
      <c r="L21026">
        <v>2</v>
      </c>
      <c r="M21026">
        <v>89344.168115321678</v>
      </c>
      <c r="N21026">
        <v>16</v>
      </c>
      <c r="O21026">
        <v>71.827004179406515</v>
      </c>
      <c r="P21026" t="str">
        <f t="shared" si="328"/>
        <v>College</v>
      </c>
    </row>
    <row r="21027" spans="1:16">
      <c r="A21027">
        <v>2024</v>
      </c>
      <c r="B21027">
        <v>47718</v>
      </c>
      <c r="C21027">
        <v>3</v>
      </c>
      <c r="D21027">
        <v>20240200216500</v>
      </c>
      <c r="E21027">
        <v>1</v>
      </c>
      <c r="F21027">
        <v>2943.33</v>
      </c>
      <c r="G21027">
        <v>1</v>
      </c>
      <c r="H21027">
        <v>20240200216501</v>
      </c>
      <c r="I21027">
        <v>202402002165011</v>
      </c>
      <c r="J21027">
        <v>2943.33</v>
      </c>
      <c r="K21027">
        <v>32</v>
      </c>
      <c r="L21027">
        <v>1</v>
      </c>
      <c r="M21027">
        <v>73824.553881853339</v>
      </c>
      <c r="N21027">
        <v>14</v>
      </c>
      <c r="O21027">
        <v>68.578781803734941</v>
      </c>
      <c r="P21027" t="str">
        <f t="shared" si="328"/>
        <v>College</v>
      </c>
    </row>
    <row r="21028" spans="1:16">
      <c r="A21028">
        <v>2024</v>
      </c>
      <c r="B21028">
        <v>47818</v>
      </c>
      <c r="C21028">
        <v>3</v>
      </c>
      <c r="D21028">
        <v>20230200214000</v>
      </c>
      <c r="E21028">
        <v>1</v>
      </c>
      <c r="F21028">
        <v>4383.22</v>
      </c>
      <c r="G21028">
        <v>2</v>
      </c>
      <c r="H21028">
        <v>20230200214002</v>
      </c>
      <c r="I21028">
        <v>202302002140021</v>
      </c>
      <c r="J21028">
        <v>4383.22</v>
      </c>
      <c r="K21028">
        <v>61</v>
      </c>
      <c r="L21028">
        <v>1</v>
      </c>
      <c r="M21028">
        <v>26848.68552118248</v>
      </c>
      <c r="N21028">
        <v>10</v>
      </c>
      <c r="O21028">
        <v>71.052509086743754</v>
      </c>
      <c r="P21028" t="str">
        <f t="shared" si="328"/>
        <v>High School</v>
      </c>
    </row>
    <row r="21029" spans="1:16">
      <c r="A21029">
        <v>2024</v>
      </c>
      <c r="B21029">
        <v>48044</v>
      </c>
      <c r="C21029">
        <v>3</v>
      </c>
      <c r="D21029">
        <v>20240205484400</v>
      </c>
      <c r="E21029">
        <v>1</v>
      </c>
      <c r="F21029">
        <v>2463.14</v>
      </c>
      <c r="G21029">
        <v>1</v>
      </c>
      <c r="H21029">
        <v>20240205484401</v>
      </c>
      <c r="I21029">
        <v>202402054844011</v>
      </c>
      <c r="J21029">
        <v>2463.14</v>
      </c>
      <c r="K21029">
        <v>39</v>
      </c>
      <c r="L21029">
        <v>2</v>
      </c>
      <c r="M21029">
        <v>91551.568511285921</v>
      </c>
      <c r="N21029">
        <v>16</v>
      </c>
      <c r="O21029">
        <v>67.877347774993623</v>
      </c>
      <c r="P21029" t="str">
        <f t="shared" si="328"/>
        <v>College</v>
      </c>
    </row>
    <row r="21030" spans="1:16">
      <c r="A21030">
        <v>2024</v>
      </c>
      <c r="B21030">
        <v>48297</v>
      </c>
      <c r="C21030">
        <v>3</v>
      </c>
      <c r="D21030">
        <v>0</v>
      </c>
      <c r="E21030">
        <v>1</v>
      </c>
      <c r="F21030">
        <v>2079.4899999999998</v>
      </c>
      <c r="G21030">
        <v>2</v>
      </c>
      <c r="H21030">
        <v>0</v>
      </c>
      <c r="I21030">
        <v>0</v>
      </c>
      <c r="J21030">
        <v>2079.4899999999998</v>
      </c>
      <c r="K21030">
        <v>49</v>
      </c>
      <c r="L21030">
        <v>2</v>
      </c>
      <c r="M21030">
        <v>122797.15840501794</v>
      </c>
      <c r="N21030">
        <v>18</v>
      </c>
      <c r="O21030">
        <v>70.202574469665237</v>
      </c>
      <c r="P21030" t="str">
        <f t="shared" si="328"/>
        <v>Grad School</v>
      </c>
    </row>
    <row r="21031" spans="1:16">
      <c r="A21031">
        <v>2024</v>
      </c>
      <c r="B21031">
        <v>48616</v>
      </c>
      <c r="C21031">
        <v>3</v>
      </c>
      <c r="D21031">
        <v>0</v>
      </c>
      <c r="E21031">
        <v>1</v>
      </c>
      <c r="F21031">
        <v>2655.22</v>
      </c>
      <c r="G21031">
        <v>1</v>
      </c>
      <c r="H21031">
        <v>0</v>
      </c>
      <c r="I21031">
        <v>0</v>
      </c>
      <c r="J21031">
        <v>2655.22</v>
      </c>
      <c r="K21031">
        <v>45</v>
      </c>
      <c r="L21031">
        <v>2</v>
      </c>
      <c r="M21031">
        <v>99545.471445945208</v>
      </c>
      <c r="N21031">
        <v>16</v>
      </c>
      <c r="O21031">
        <v>70.214809984436585</v>
      </c>
      <c r="P21031" t="str">
        <f t="shared" si="328"/>
        <v>College</v>
      </c>
    </row>
    <row r="21032" spans="1:16">
      <c r="A21032">
        <v>2024</v>
      </c>
      <c r="B21032">
        <v>48987</v>
      </c>
      <c r="C21032">
        <v>3</v>
      </c>
      <c r="D21032">
        <v>20240100330100</v>
      </c>
      <c r="E21032">
        <v>1</v>
      </c>
      <c r="F21032">
        <v>3919.76</v>
      </c>
      <c r="G21032">
        <v>2</v>
      </c>
      <c r="H21032">
        <v>20240100330102</v>
      </c>
      <c r="I21032">
        <v>202401003301021</v>
      </c>
      <c r="J21032">
        <v>3919.76</v>
      </c>
      <c r="K21032">
        <v>56</v>
      </c>
      <c r="L21032">
        <v>2</v>
      </c>
      <c r="M21032">
        <v>118318.35126270117</v>
      </c>
      <c r="N21032">
        <v>18</v>
      </c>
      <c r="O21032">
        <v>68.918961783544191</v>
      </c>
      <c r="P21032" t="str">
        <f t="shared" si="328"/>
        <v>Grad School</v>
      </c>
    </row>
    <row r="21033" spans="1:16">
      <c r="A21033">
        <v>2024</v>
      </c>
      <c r="B21033">
        <v>49317</v>
      </c>
      <c r="C21033">
        <v>3</v>
      </c>
      <c r="D21033">
        <v>20231200332500</v>
      </c>
      <c r="E21033">
        <v>1</v>
      </c>
      <c r="F21033">
        <v>4809.3900000000003</v>
      </c>
      <c r="G21033">
        <v>2</v>
      </c>
      <c r="H21033">
        <v>20231200332502</v>
      </c>
      <c r="I21033">
        <v>202312003325021</v>
      </c>
      <c r="J21033">
        <v>4809.3900000000003</v>
      </c>
      <c r="K21033">
        <v>64</v>
      </c>
      <c r="L21033">
        <v>2</v>
      </c>
      <c r="M21033">
        <v>72559.605367041047</v>
      </c>
      <c r="N21033">
        <v>14</v>
      </c>
      <c r="O21033">
        <v>70.561174418150728</v>
      </c>
      <c r="P21033" t="str">
        <f t="shared" si="328"/>
        <v>College</v>
      </c>
    </row>
    <row r="21034" spans="1:16">
      <c r="A21034">
        <v>2024</v>
      </c>
      <c r="B21034">
        <v>49463</v>
      </c>
      <c r="C21034">
        <v>3</v>
      </c>
      <c r="D21034">
        <v>20230100335600</v>
      </c>
      <c r="E21034">
        <v>1</v>
      </c>
      <c r="F21034">
        <v>3894.81</v>
      </c>
      <c r="G21034">
        <v>1</v>
      </c>
      <c r="H21034">
        <v>20230100335601</v>
      </c>
      <c r="I21034">
        <v>202301003356011</v>
      </c>
      <c r="J21034">
        <v>3894.81</v>
      </c>
      <c r="K21034">
        <v>58</v>
      </c>
      <c r="L21034">
        <v>1</v>
      </c>
      <c r="M21034">
        <v>47466.634586055516</v>
      </c>
      <c r="N21034">
        <v>12</v>
      </c>
      <c r="O21034">
        <v>69.86069901094524</v>
      </c>
      <c r="P21034" t="str">
        <f t="shared" si="328"/>
        <v>High School</v>
      </c>
    </row>
    <row r="21035" spans="1:16">
      <c r="A21035">
        <v>2024</v>
      </c>
      <c r="B21035">
        <v>49641</v>
      </c>
      <c r="C21035">
        <v>3</v>
      </c>
      <c r="D21035">
        <v>0</v>
      </c>
      <c r="E21035">
        <v>1</v>
      </c>
      <c r="F21035">
        <v>3306.02</v>
      </c>
      <c r="G21035">
        <v>2</v>
      </c>
      <c r="H21035">
        <v>0</v>
      </c>
      <c r="I21035">
        <v>0</v>
      </c>
      <c r="J21035">
        <v>3306.02</v>
      </c>
      <c r="K21035">
        <v>45</v>
      </c>
      <c r="L21035">
        <v>1</v>
      </c>
      <c r="M21035">
        <v>98597.905313759969</v>
      </c>
      <c r="N21035">
        <v>16</v>
      </c>
      <c r="O21035">
        <v>70.750040877296541</v>
      </c>
      <c r="P21035" t="str">
        <f t="shared" si="328"/>
        <v>College</v>
      </c>
    </row>
    <row r="21036" spans="1:16">
      <c r="A21036">
        <v>2024</v>
      </c>
      <c r="B21036">
        <v>50129</v>
      </c>
      <c r="C21036">
        <v>3</v>
      </c>
      <c r="D21036">
        <v>20240300743900</v>
      </c>
      <c r="E21036">
        <v>1</v>
      </c>
      <c r="F21036">
        <v>1944.46</v>
      </c>
      <c r="G21036">
        <v>1</v>
      </c>
      <c r="H21036">
        <v>20240300743901</v>
      </c>
      <c r="I21036">
        <v>202403007439011</v>
      </c>
      <c r="J21036">
        <v>1944.46</v>
      </c>
      <c r="K21036">
        <v>51</v>
      </c>
      <c r="L21036">
        <v>2</v>
      </c>
      <c r="M21036">
        <v>46333.981686422834</v>
      </c>
      <c r="N21036">
        <v>12</v>
      </c>
      <c r="O21036">
        <v>71.260700007319187</v>
      </c>
      <c r="P21036" t="str">
        <f t="shared" si="328"/>
        <v>High School</v>
      </c>
    </row>
    <row r="21037" spans="1:16">
      <c r="A21037">
        <v>2024</v>
      </c>
      <c r="B21037">
        <v>50184</v>
      </c>
      <c r="C21037">
        <v>3</v>
      </c>
      <c r="D21037">
        <v>20231200741200</v>
      </c>
      <c r="E21037">
        <v>1</v>
      </c>
      <c r="F21037">
        <v>3336.62</v>
      </c>
      <c r="G21037">
        <v>2</v>
      </c>
      <c r="H21037">
        <v>20231200741202</v>
      </c>
      <c r="I21037">
        <v>202312007412021</v>
      </c>
      <c r="J21037">
        <v>3336.62</v>
      </c>
      <c r="K21037">
        <v>54</v>
      </c>
      <c r="L21037">
        <v>1</v>
      </c>
      <c r="M21037">
        <v>114254.16311120267</v>
      </c>
      <c r="N21037">
        <v>18</v>
      </c>
      <c r="O21037">
        <v>66.568345708827422</v>
      </c>
      <c r="P21037" t="str">
        <f t="shared" si="328"/>
        <v>Grad School</v>
      </c>
    </row>
    <row r="21038" spans="1:16">
      <c r="A21038">
        <v>2024</v>
      </c>
      <c r="B21038">
        <v>50274</v>
      </c>
      <c r="C21038">
        <v>3</v>
      </c>
      <c r="D21038">
        <v>20230300733800</v>
      </c>
      <c r="E21038">
        <v>1</v>
      </c>
      <c r="F21038">
        <v>1927.26</v>
      </c>
      <c r="G21038">
        <v>1</v>
      </c>
      <c r="H21038">
        <v>20230300733801</v>
      </c>
      <c r="I21038">
        <v>202303007338011</v>
      </c>
      <c r="J21038">
        <v>1927.26</v>
      </c>
      <c r="K21038">
        <v>57</v>
      </c>
      <c r="L21038">
        <v>2</v>
      </c>
      <c r="M21038">
        <v>77938.375801329341</v>
      </c>
      <c r="N21038">
        <v>14</v>
      </c>
      <c r="O21038">
        <v>70.718492207560999</v>
      </c>
      <c r="P21038" t="str">
        <f t="shared" si="328"/>
        <v>College</v>
      </c>
    </row>
    <row r="21039" spans="1:16">
      <c r="A21039">
        <v>2024</v>
      </c>
      <c r="B21039">
        <v>50587</v>
      </c>
      <c r="C21039">
        <v>3</v>
      </c>
      <c r="D21039">
        <v>20221205591200</v>
      </c>
      <c r="E21039">
        <v>1</v>
      </c>
      <c r="F21039">
        <v>1482.16</v>
      </c>
      <c r="G21039">
        <v>1</v>
      </c>
      <c r="H21039">
        <v>20221205591201</v>
      </c>
      <c r="I21039">
        <v>202212055912011</v>
      </c>
      <c r="J21039">
        <v>1482.16</v>
      </c>
      <c r="K21039">
        <v>40</v>
      </c>
      <c r="L21039">
        <v>2</v>
      </c>
      <c r="M21039">
        <v>99440.935192084362</v>
      </c>
      <c r="N21039">
        <v>16</v>
      </c>
      <c r="O21039">
        <v>71.52990018600434</v>
      </c>
      <c r="P21039" t="str">
        <f t="shared" si="328"/>
        <v>College</v>
      </c>
    </row>
    <row r="21040" spans="1:16">
      <c r="A21040">
        <v>2024</v>
      </c>
      <c r="B21040">
        <v>50707</v>
      </c>
      <c r="C21040">
        <v>3</v>
      </c>
      <c r="D21040">
        <v>20230300741000</v>
      </c>
      <c r="E21040">
        <v>1</v>
      </c>
      <c r="F21040">
        <v>2403.27</v>
      </c>
      <c r="G21040">
        <v>2</v>
      </c>
      <c r="H21040">
        <v>20230300741002</v>
      </c>
      <c r="I21040">
        <v>202303007410021</v>
      </c>
      <c r="J21040">
        <v>2403.27</v>
      </c>
      <c r="K21040">
        <v>46</v>
      </c>
      <c r="L21040">
        <v>2</v>
      </c>
      <c r="M21040">
        <v>95127.482031547945</v>
      </c>
      <c r="N21040">
        <v>16</v>
      </c>
      <c r="O21040">
        <v>68.363942676679187</v>
      </c>
      <c r="P21040" t="str">
        <f t="shared" si="328"/>
        <v>College</v>
      </c>
    </row>
    <row r="21041" spans="1:16">
      <c r="A21041">
        <v>2024</v>
      </c>
      <c r="B21041">
        <v>51055</v>
      </c>
      <c r="C21041">
        <v>3</v>
      </c>
      <c r="D21041">
        <v>20231200753700</v>
      </c>
      <c r="E21041">
        <v>1</v>
      </c>
      <c r="F21041">
        <v>4335.33</v>
      </c>
      <c r="G21041">
        <v>1</v>
      </c>
      <c r="H21041">
        <v>20231200753701</v>
      </c>
      <c r="I21041">
        <v>202312007537011</v>
      </c>
      <c r="J21041">
        <v>4335.33</v>
      </c>
      <c r="K21041">
        <v>30</v>
      </c>
      <c r="L21041">
        <v>2</v>
      </c>
      <c r="M21041">
        <v>100294.43232600775</v>
      </c>
      <c r="N21041">
        <v>16</v>
      </c>
      <c r="O21041">
        <v>71.988971435565389</v>
      </c>
      <c r="P21041" t="str">
        <f t="shared" si="328"/>
        <v>College</v>
      </c>
    </row>
    <row r="21042" spans="1:16">
      <c r="A21042">
        <v>2024</v>
      </c>
      <c r="B21042">
        <v>51156</v>
      </c>
      <c r="C21042">
        <v>3</v>
      </c>
      <c r="D21042">
        <v>0</v>
      </c>
      <c r="E21042">
        <v>1</v>
      </c>
      <c r="F21042">
        <v>2570.1999999999998</v>
      </c>
      <c r="G21042">
        <v>1</v>
      </c>
      <c r="H21042">
        <v>0</v>
      </c>
      <c r="I21042">
        <v>0</v>
      </c>
      <c r="J21042">
        <v>2570.1999999999998</v>
      </c>
      <c r="K21042">
        <v>40</v>
      </c>
      <c r="L21042">
        <v>2</v>
      </c>
      <c r="M21042">
        <v>90465.308701943548</v>
      </c>
      <c r="N21042">
        <v>16</v>
      </c>
      <c r="O21042">
        <v>70.729688622091246</v>
      </c>
      <c r="P21042" t="str">
        <f t="shared" si="328"/>
        <v>College</v>
      </c>
    </row>
    <row r="21043" spans="1:16">
      <c r="A21043">
        <v>2024</v>
      </c>
      <c r="B21043">
        <v>51676</v>
      </c>
      <c r="C21043">
        <v>3</v>
      </c>
      <c r="D21043">
        <v>20240100003700</v>
      </c>
      <c r="E21043">
        <v>1</v>
      </c>
      <c r="F21043">
        <v>1227.6600000000001</v>
      </c>
      <c r="G21043">
        <v>1</v>
      </c>
      <c r="H21043">
        <v>20240100003701</v>
      </c>
      <c r="I21043">
        <v>202401000037011</v>
      </c>
      <c r="J21043">
        <v>1227.6600000000001</v>
      </c>
      <c r="K21043">
        <v>27</v>
      </c>
      <c r="L21043">
        <v>1</v>
      </c>
      <c r="M21043">
        <v>96587.478646804317</v>
      </c>
      <c r="N21043">
        <v>16</v>
      </c>
      <c r="O21043">
        <v>69.005487805246418</v>
      </c>
      <c r="P21043" t="str">
        <f t="shared" si="328"/>
        <v>College</v>
      </c>
    </row>
    <row r="21044" spans="1:16">
      <c r="A21044">
        <v>2024</v>
      </c>
      <c r="B21044">
        <v>51910</v>
      </c>
      <c r="C21044">
        <v>3</v>
      </c>
      <c r="D21044">
        <v>20221200097000</v>
      </c>
      <c r="E21044">
        <v>1</v>
      </c>
      <c r="F21044">
        <v>1046.3499999999999</v>
      </c>
      <c r="G21044">
        <v>2</v>
      </c>
      <c r="H21044">
        <v>20221200097002</v>
      </c>
      <c r="I21044">
        <v>202212000970021</v>
      </c>
      <c r="J21044">
        <v>1046.3499999999999</v>
      </c>
      <c r="K21044">
        <v>47</v>
      </c>
      <c r="L21044">
        <v>1</v>
      </c>
      <c r="M21044">
        <v>74723.491324712551</v>
      </c>
      <c r="N21044">
        <v>14</v>
      </c>
      <c r="O21044">
        <v>72.527848331022497</v>
      </c>
      <c r="P21044" t="str">
        <f t="shared" si="328"/>
        <v>College</v>
      </c>
    </row>
    <row r="21045" spans="1:16">
      <c r="A21045">
        <v>2024</v>
      </c>
      <c r="B21045">
        <v>52302</v>
      </c>
      <c r="C21045">
        <v>3</v>
      </c>
      <c r="D21045">
        <v>20230200010100</v>
      </c>
      <c r="E21045">
        <v>1</v>
      </c>
      <c r="F21045">
        <v>1844.3</v>
      </c>
      <c r="G21045">
        <v>2</v>
      </c>
      <c r="H21045">
        <v>20230200010102</v>
      </c>
      <c r="I21045">
        <v>202302000101021</v>
      </c>
      <c r="J21045">
        <v>1844.3</v>
      </c>
      <c r="K21045">
        <v>48</v>
      </c>
      <c r="L21045">
        <v>2</v>
      </c>
      <c r="M21045">
        <v>94642.475627124441</v>
      </c>
      <c r="N21045">
        <v>16</v>
      </c>
      <c r="O21045">
        <v>68.907556542985532</v>
      </c>
      <c r="P21045" t="str">
        <f t="shared" si="328"/>
        <v>College</v>
      </c>
    </row>
    <row r="21046" spans="1:16">
      <c r="A21046">
        <v>2024</v>
      </c>
      <c r="B21046">
        <v>52762</v>
      </c>
      <c r="C21046">
        <v>3</v>
      </c>
      <c r="D21046">
        <v>0</v>
      </c>
      <c r="E21046">
        <v>1</v>
      </c>
      <c r="F21046">
        <v>1354.64</v>
      </c>
      <c r="G21046">
        <v>1</v>
      </c>
      <c r="H21046">
        <v>0</v>
      </c>
      <c r="I21046">
        <v>0</v>
      </c>
      <c r="J21046">
        <v>1354.64</v>
      </c>
      <c r="K21046">
        <v>47</v>
      </c>
      <c r="L21046">
        <v>2</v>
      </c>
      <c r="M21046">
        <v>91901.577601086654</v>
      </c>
      <c r="N21046">
        <v>16</v>
      </c>
      <c r="O21046">
        <v>70.507754800295686</v>
      </c>
      <c r="P21046" t="str">
        <f t="shared" si="328"/>
        <v>College</v>
      </c>
    </row>
    <row r="21047" spans="1:16">
      <c r="A21047">
        <v>2024</v>
      </c>
      <c r="B21047">
        <v>52879</v>
      </c>
      <c r="C21047">
        <v>3</v>
      </c>
      <c r="D21047">
        <v>20240100016000</v>
      </c>
      <c r="E21047">
        <v>1</v>
      </c>
      <c r="F21047">
        <v>2913.85</v>
      </c>
      <c r="G21047">
        <v>1</v>
      </c>
      <c r="H21047">
        <v>20240100016001</v>
      </c>
      <c r="I21047">
        <v>202401000160011</v>
      </c>
      <c r="J21047">
        <v>2913.85</v>
      </c>
      <c r="K21047">
        <v>39</v>
      </c>
      <c r="L21047">
        <v>1</v>
      </c>
      <c r="M21047">
        <v>92478.042731564085</v>
      </c>
      <c r="N21047">
        <v>16</v>
      </c>
      <c r="O21047">
        <v>67.897124308404671</v>
      </c>
      <c r="P21047" t="str">
        <f t="shared" si="328"/>
        <v>College</v>
      </c>
    </row>
    <row r="21048" spans="1:16">
      <c r="A21048">
        <v>2024</v>
      </c>
      <c r="B21048">
        <v>53139</v>
      </c>
      <c r="C21048">
        <v>3</v>
      </c>
      <c r="D21048">
        <v>20240200016500</v>
      </c>
      <c r="E21048">
        <v>1</v>
      </c>
      <c r="F21048">
        <v>3778.8</v>
      </c>
      <c r="G21048">
        <v>2</v>
      </c>
      <c r="H21048">
        <v>20240200016502</v>
      </c>
      <c r="I21048">
        <v>202402000165021</v>
      </c>
      <c r="J21048">
        <v>3778.8</v>
      </c>
      <c r="K21048">
        <v>31</v>
      </c>
      <c r="L21048">
        <v>1</v>
      </c>
      <c r="M21048">
        <v>56138.03950857919</v>
      </c>
      <c r="N21048">
        <v>12</v>
      </c>
      <c r="O21048">
        <v>72.784190150096904</v>
      </c>
      <c r="P21048" t="str">
        <f t="shared" si="328"/>
        <v>High School</v>
      </c>
    </row>
    <row r="21049" spans="1:16">
      <c r="A21049">
        <v>2024</v>
      </c>
      <c r="B21049">
        <v>53216</v>
      </c>
      <c r="C21049">
        <v>3</v>
      </c>
      <c r="D21049">
        <v>0</v>
      </c>
      <c r="E21049">
        <v>1</v>
      </c>
      <c r="F21049">
        <v>1853.2</v>
      </c>
      <c r="G21049">
        <v>1</v>
      </c>
      <c r="H21049">
        <v>0</v>
      </c>
      <c r="I21049">
        <v>0</v>
      </c>
      <c r="J21049">
        <v>1853.2</v>
      </c>
      <c r="K21049">
        <v>48</v>
      </c>
      <c r="L21049">
        <v>2</v>
      </c>
      <c r="M21049">
        <v>113872.97568337459</v>
      </c>
      <c r="N21049">
        <v>18</v>
      </c>
      <c r="O21049">
        <v>69.328895123575634</v>
      </c>
      <c r="P21049" t="str">
        <f t="shared" si="328"/>
        <v>Grad School</v>
      </c>
    </row>
    <row r="21050" spans="1:16">
      <c r="A21050">
        <v>2024</v>
      </c>
      <c r="B21050">
        <v>53452</v>
      </c>
      <c r="C21050">
        <v>3</v>
      </c>
      <c r="D21050">
        <v>20240100442100</v>
      </c>
      <c r="E21050">
        <v>1</v>
      </c>
      <c r="F21050">
        <v>1766.83</v>
      </c>
      <c r="G21050">
        <v>1</v>
      </c>
      <c r="H21050">
        <v>20240100442101</v>
      </c>
      <c r="I21050">
        <v>202401004421011</v>
      </c>
      <c r="J21050">
        <v>1766.83</v>
      </c>
      <c r="K21050">
        <v>49</v>
      </c>
      <c r="L21050">
        <v>2</v>
      </c>
      <c r="M21050">
        <v>115877.4653232603</v>
      </c>
      <c r="N21050">
        <v>18</v>
      </c>
      <c r="O21050">
        <v>69.705926874252498</v>
      </c>
      <c r="P21050" t="str">
        <f t="shared" si="328"/>
        <v>Grad School</v>
      </c>
    </row>
    <row r="21051" spans="1:16">
      <c r="A21051">
        <v>2024</v>
      </c>
      <c r="B21051">
        <v>54458</v>
      </c>
      <c r="C21051">
        <v>3</v>
      </c>
      <c r="D21051">
        <v>20231200428500</v>
      </c>
      <c r="E21051">
        <v>1</v>
      </c>
      <c r="F21051">
        <v>824.16</v>
      </c>
      <c r="G21051">
        <v>2</v>
      </c>
      <c r="H21051">
        <v>20231200428502</v>
      </c>
      <c r="I21051">
        <v>202312004285021</v>
      </c>
      <c r="J21051">
        <v>824.16</v>
      </c>
      <c r="K21051">
        <v>29</v>
      </c>
      <c r="L21051">
        <v>1</v>
      </c>
      <c r="M21051">
        <v>101099.59920516469</v>
      </c>
      <c r="N21051">
        <v>16</v>
      </c>
      <c r="O21051">
        <v>69.422219609232314</v>
      </c>
      <c r="P21051" t="str">
        <f t="shared" si="328"/>
        <v>College</v>
      </c>
    </row>
    <row r="21052" spans="1:16">
      <c r="A21052">
        <v>2024</v>
      </c>
      <c r="B21052">
        <v>54568</v>
      </c>
      <c r="C21052">
        <v>3</v>
      </c>
      <c r="D21052">
        <v>20230200432600</v>
      </c>
      <c r="E21052">
        <v>1</v>
      </c>
      <c r="F21052">
        <v>1852.55</v>
      </c>
      <c r="G21052">
        <v>2</v>
      </c>
      <c r="H21052">
        <v>20230200432602</v>
      </c>
      <c r="I21052">
        <v>202302004326021</v>
      </c>
      <c r="J21052">
        <v>1852.55</v>
      </c>
      <c r="K21052">
        <v>25</v>
      </c>
      <c r="L21052">
        <v>2</v>
      </c>
      <c r="M21052">
        <v>46841.170030671172</v>
      </c>
      <c r="N21052">
        <v>12</v>
      </c>
      <c r="O21052">
        <v>69.358782862316673</v>
      </c>
      <c r="P21052" t="str">
        <f t="shared" si="328"/>
        <v>High School</v>
      </c>
    </row>
    <row r="21053" spans="1:16">
      <c r="A21053">
        <v>2024</v>
      </c>
      <c r="B21053">
        <v>54597</v>
      </c>
      <c r="C21053">
        <v>3</v>
      </c>
      <c r="D21053">
        <v>20240200448900</v>
      </c>
      <c r="E21053">
        <v>1</v>
      </c>
      <c r="F21053">
        <v>1117.57</v>
      </c>
      <c r="G21053">
        <v>1</v>
      </c>
      <c r="H21053">
        <v>20240200448901</v>
      </c>
      <c r="I21053">
        <v>202402004489011</v>
      </c>
      <c r="J21053">
        <v>1117.57</v>
      </c>
      <c r="K21053">
        <v>46</v>
      </c>
      <c r="L21053">
        <v>1</v>
      </c>
      <c r="M21053">
        <v>47652.66413500403</v>
      </c>
      <c r="N21053">
        <v>12</v>
      </c>
      <c r="O21053">
        <v>68.840779592387207</v>
      </c>
      <c r="P21053" t="str">
        <f t="shared" si="328"/>
        <v>High School</v>
      </c>
    </row>
    <row r="21054" spans="1:16">
      <c r="A21054">
        <v>2024</v>
      </c>
      <c r="B21054">
        <v>54730</v>
      </c>
      <c r="C21054">
        <v>3</v>
      </c>
      <c r="D21054">
        <v>20240100445500</v>
      </c>
      <c r="E21054">
        <v>1</v>
      </c>
      <c r="F21054">
        <v>978.33</v>
      </c>
      <c r="G21054">
        <v>2</v>
      </c>
      <c r="H21054">
        <v>20240100445502</v>
      </c>
      <c r="I21054">
        <v>202401004455021</v>
      </c>
      <c r="J21054">
        <v>978.33</v>
      </c>
      <c r="K21054">
        <v>42</v>
      </c>
      <c r="L21054">
        <v>1</v>
      </c>
      <c r="M21054">
        <v>97941.993988115573</v>
      </c>
      <c r="N21054">
        <v>16</v>
      </c>
      <c r="O21054">
        <v>71.942911959040231</v>
      </c>
      <c r="P21054" t="str">
        <f t="shared" si="328"/>
        <v>College</v>
      </c>
    </row>
    <row r="21055" spans="1:16">
      <c r="A21055">
        <v>2024</v>
      </c>
      <c r="B21055">
        <v>54957</v>
      </c>
      <c r="C21055">
        <v>3</v>
      </c>
      <c r="D21055">
        <v>20230200443200</v>
      </c>
      <c r="E21055">
        <v>1</v>
      </c>
      <c r="F21055">
        <v>801.43</v>
      </c>
      <c r="G21055">
        <v>1</v>
      </c>
      <c r="H21055">
        <v>20230200443201</v>
      </c>
      <c r="I21055">
        <v>202302004432011</v>
      </c>
      <c r="J21055">
        <v>801.43</v>
      </c>
      <c r="K21055">
        <v>49</v>
      </c>
      <c r="L21055">
        <v>1</v>
      </c>
      <c r="M21055">
        <v>63916.638888949456</v>
      </c>
      <c r="N21055">
        <v>12</v>
      </c>
      <c r="O21055">
        <v>71.437783641646504</v>
      </c>
      <c r="P21055" t="str">
        <f t="shared" si="328"/>
        <v>High School</v>
      </c>
    </row>
    <row r="21056" spans="1:16">
      <c r="A21056">
        <v>2024</v>
      </c>
      <c r="B21056">
        <v>55657</v>
      </c>
      <c r="C21056">
        <v>3</v>
      </c>
      <c r="D21056">
        <v>20230300051400</v>
      </c>
      <c r="E21056">
        <v>1</v>
      </c>
      <c r="F21056">
        <v>1273.23</v>
      </c>
      <c r="G21056">
        <v>3</v>
      </c>
      <c r="H21056">
        <v>20230300051403</v>
      </c>
      <c r="I21056">
        <v>202303000514031</v>
      </c>
      <c r="J21056">
        <v>1775.89</v>
      </c>
      <c r="K21056">
        <v>41</v>
      </c>
      <c r="L21056">
        <v>2</v>
      </c>
      <c r="M21056">
        <v>74417.624913730804</v>
      </c>
      <c r="N21056">
        <v>14</v>
      </c>
      <c r="O21056">
        <v>66.889388111704619</v>
      </c>
      <c r="P21056" t="str">
        <f t="shared" si="328"/>
        <v>College</v>
      </c>
    </row>
    <row r="21057" spans="1:16">
      <c r="A21057">
        <v>2024</v>
      </c>
      <c r="B21057">
        <v>56459</v>
      </c>
      <c r="C21057">
        <v>3</v>
      </c>
      <c r="D21057">
        <v>20231200058700</v>
      </c>
      <c r="E21057">
        <v>1</v>
      </c>
      <c r="F21057">
        <v>984.1</v>
      </c>
      <c r="G21057">
        <v>2</v>
      </c>
      <c r="H21057">
        <v>20231200058702</v>
      </c>
      <c r="I21057">
        <v>202312000587021</v>
      </c>
      <c r="J21057">
        <v>984.1</v>
      </c>
      <c r="K21057">
        <v>48</v>
      </c>
      <c r="L21057">
        <v>2</v>
      </c>
      <c r="M21057">
        <v>120272.64313323425</v>
      </c>
      <c r="N21057">
        <v>18</v>
      </c>
      <c r="O21057">
        <v>69.470549419812968</v>
      </c>
      <c r="P21057" t="str">
        <f t="shared" si="328"/>
        <v>Grad School</v>
      </c>
    </row>
    <row r="21058" spans="1:16">
      <c r="A21058">
        <v>2024</v>
      </c>
      <c r="B21058">
        <v>56573</v>
      </c>
      <c r="C21058">
        <v>3</v>
      </c>
      <c r="D21058">
        <v>20231200061500</v>
      </c>
      <c r="E21058">
        <v>1</v>
      </c>
      <c r="F21058">
        <v>1265</v>
      </c>
      <c r="G21058">
        <v>1</v>
      </c>
      <c r="H21058">
        <v>20231200061501</v>
      </c>
      <c r="I21058">
        <v>202312000615011</v>
      </c>
      <c r="J21058">
        <v>1265</v>
      </c>
      <c r="K21058">
        <v>33</v>
      </c>
      <c r="L21058">
        <v>1</v>
      </c>
      <c r="M21058">
        <v>51138.16100301149</v>
      </c>
      <c r="N21058">
        <v>12</v>
      </c>
      <c r="O21058">
        <v>70.856868375994466</v>
      </c>
      <c r="P21058" t="str">
        <f t="shared" si="328"/>
        <v>High School</v>
      </c>
    </row>
    <row r="21059" spans="1:16">
      <c r="A21059">
        <v>2024</v>
      </c>
      <c r="B21059">
        <v>56803</v>
      </c>
      <c r="C21059">
        <v>3</v>
      </c>
      <c r="D21059">
        <v>0</v>
      </c>
      <c r="E21059">
        <v>1</v>
      </c>
      <c r="F21059">
        <v>1045.1099999999999</v>
      </c>
      <c r="G21059">
        <v>2</v>
      </c>
      <c r="H21059">
        <v>0</v>
      </c>
      <c r="I21059">
        <v>0</v>
      </c>
      <c r="J21059">
        <v>1045.1099999999999</v>
      </c>
      <c r="K21059">
        <v>51</v>
      </c>
      <c r="L21059">
        <v>2</v>
      </c>
      <c r="M21059">
        <v>76128.156635432621</v>
      </c>
      <c r="N21059">
        <v>14</v>
      </c>
      <c r="O21059">
        <v>66.845793532416977</v>
      </c>
      <c r="P21059" t="str">
        <f t="shared" ref="P21059:P21122" si="329">IF(N21059&lt;=12,"High School",IF(N21059&lt;=16,"College","Grad School"))</f>
        <v>College</v>
      </c>
    </row>
    <row r="21060" spans="1:16">
      <c r="A21060">
        <v>2024</v>
      </c>
      <c r="B21060">
        <v>57046</v>
      </c>
      <c r="C21060">
        <v>3</v>
      </c>
      <c r="D21060">
        <v>20231200337800</v>
      </c>
      <c r="E21060">
        <v>1</v>
      </c>
      <c r="F21060">
        <v>2108.41</v>
      </c>
      <c r="G21060">
        <v>2</v>
      </c>
      <c r="H21060">
        <v>20231200337802</v>
      </c>
      <c r="I21060">
        <v>202312003378021</v>
      </c>
      <c r="J21060">
        <v>2108.41</v>
      </c>
      <c r="K21060">
        <v>28</v>
      </c>
      <c r="L21060">
        <v>2</v>
      </c>
      <c r="M21060">
        <v>96099.560347370687</v>
      </c>
      <c r="N21060">
        <v>16</v>
      </c>
      <c r="O21060">
        <v>72.067641777524415</v>
      </c>
      <c r="P21060" t="str">
        <f t="shared" si="329"/>
        <v>College</v>
      </c>
    </row>
    <row r="21061" spans="1:16">
      <c r="A21061">
        <v>2024</v>
      </c>
      <c r="B21061">
        <v>57454</v>
      </c>
      <c r="C21061">
        <v>3</v>
      </c>
      <c r="D21061">
        <v>20240100345000</v>
      </c>
      <c r="E21061">
        <v>1</v>
      </c>
      <c r="F21061">
        <v>2488.34</v>
      </c>
      <c r="G21061">
        <v>2</v>
      </c>
      <c r="H21061">
        <v>20240100345002</v>
      </c>
      <c r="I21061">
        <v>202401003450021</v>
      </c>
      <c r="J21061">
        <v>2488.34</v>
      </c>
      <c r="K21061">
        <v>30</v>
      </c>
      <c r="L21061">
        <v>2</v>
      </c>
      <c r="M21061">
        <v>95585.134393363507</v>
      </c>
      <c r="N21061">
        <v>16</v>
      </c>
      <c r="O21061">
        <v>68.990477202313926</v>
      </c>
      <c r="P21061" t="str">
        <f t="shared" si="329"/>
        <v>College</v>
      </c>
    </row>
    <row r="21062" spans="1:16">
      <c r="A21062">
        <v>2024</v>
      </c>
      <c r="B21062">
        <v>58160</v>
      </c>
      <c r="C21062">
        <v>3</v>
      </c>
      <c r="D21062">
        <v>0</v>
      </c>
      <c r="E21062">
        <v>1</v>
      </c>
      <c r="F21062">
        <v>1747.58</v>
      </c>
      <c r="G21062">
        <v>3</v>
      </c>
      <c r="H21062">
        <v>0</v>
      </c>
      <c r="I21062">
        <v>0</v>
      </c>
      <c r="J21062">
        <v>1747.58</v>
      </c>
      <c r="K21062">
        <v>37</v>
      </c>
      <c r="L21062">
        <v>2</v>
      </c>
      <c r="M21062">
        <v>54246.290269493657</v>
      </c>
      <c r="N21062">
        <v>12</v>
      </c>
      <c r="O21062">
        <v>71.584935450227064</v>
      </c>
      <c r="P21062" t="str">
        <f t="shared" si="329"/>
        <v>High School</v>
      </c>
    </row>
    <row r="21063" spans="1:16">
      <c r="A21063">
        <v>2024</v>
      </c>
      <c r="B21063">
        <v>58329</v>
      </c>
      <c r="C21063">
        <v>3</v>
      </c>
      <c r="D21063">
        <v>0</v>
      </c>
      <c r="E21063">
        <v>1</v>
      </c>
      <c r="F21063">
        <v>1450.95</v>
      </c>
      <c r="G21063">
        <v>1</v>
      </c>
      <c r="H21063">
        <v>0</v>
      </c>
      <c r="I21063">
        <v>0</v>
      </c>
      <c r="J21063">
        <v>1450.95</v>
      </c>
      <c r="K21063">
        <v>35</v>
      </c>
      <c r="L21063">
        <v>2</v>
      </c>
      <c r="M21063">
        <v>75137.38681416781</v>
      </c>
      <c r="N21063">
        <v>14</v>
      </c>
      <c r="O21063">
        <v>68.906248156531149</v>
      </c>
      <c r="P21063" t="str">
        <f t="shared" si="329"/>
        <v>College</v>
      </c>
    </row>
    <row r="21064" spans="1:16">
      <c r="A21064">
        <v>2024</v>
      </c>
      <c r="B21064">
        <v>58544</v>
      </c>
      <c r="C21064">
        <v>3</v>
      </c>
      <c r="D21064">
        <v>20240300362300</v>
      </c>
      <c r="E21064">
        <v>1</v>
      </c>
      <c r="F21064">
        <v>1525</v>
      </c>
      <c r="G21064">
        <v>2</v>
      </c>
      <c r="H21064">
        <v>20240300362302</v>
      </c>
      <c r="I21064">
        <v>202403003623021</v>
      </c>
      <c r="J21064">
        <v>1525</v>
      </c>
      <c r="K21064">
        <v>43</v>
      </c>
      <c r="L21064">
        <v>1</v>
      </c>
      <c r="M21064">
        <v>27135.38622708858</v>
      </c>
      <c r="N21064">
        <v>10</v>
      </c>
      <c r="O21064">
        <v>69.957382369921604</v>
      </c>
      <c r="P21064" t="str">
        <f t="shared" si="329"/>
        <v>High School</v>
      </c>
    </row>
    <row r="21065" spans="1:16">
      <c r="A21065">
        <v>2024</v>
      </c>
      <c r="B21065">
        <v>59590</v>
      </c>
      <c r="C21065">
        <v>3</v>
      </c>
      <c r="D21065">
        <v>20221204885300</v>
      </c>
      <c r="E21065">
        <v>1</v>
      </c>
      <c r="F21065">
        <v>1048.96</v>
      </c>
      <c r="G21065">
        <v>2</v>
      </c>
      <c r="H21065">
        <v>20221204885302</v>
      </c>
      <c r="I21065">
        <v>202212048853021</v>
      </c>
      <c r="J21065">
        <v>1333.42</v>
      </c>
      <c r="K21065">
        <v>27</v>
      </c>
      <c r="L21065">
        <v>2</v>
      </c>
      <c r="M21065">
        <v>94026.733122081234</v>
      </c>
      <c r="N21065">
        <v>16</v>
      </c>
      <c r="O21065">
        <v>72.390051189837322</v>
      </c>
      <c r="P21065" t="str">
        <f t="shared" si="329"/>
        <v>College</v>
      </c>
    </row>
    <row r="21066" spans="1:16">
      <c r="A21066">
        <v>2024</v>
      </c>
      <c r="B21066">
        <v>59842</v>
      </c>
      <c r="C21066">
        <v>3</v>
      </c>
      <c r="D21066">
        <v>20221204872900</v>
      </c>
      <c r="E21066">
        <v>1</v>
      </c>
      <c r="F21066">
        <v>1447.67</v>
      </c>
      <c r="G21066">
        <v>1</v>
      </c>
      <c r="H21066">
        <v>20221204872901</v>
      </c>
      <c r="I21066">
        <v>202212048729011</v>
      </c>
      <c r="J21066">
        <v>1447.67</v>
      </c>
      <c r="K21066">
        <v>30</v>
      </c>
      <c r="L21066">
        <v>1</v>
      </c>
      <c r="M21066">
        <v>54101.558857330208</v>
      </c>
      <c r="N21066">
        <v>12</v>
      </c>
      <c r="O21066">
        <v>72.299845778508413</v>
      </c>
      <c r="P21066" t="str">
        <f t="shared" si="329"/>
        <v>High School</v>
      </c>
    </row>
    <row r="21067" spans="1:16">
      <c r="A21067">
        <v>2024</v>
      </c>
      <c r="B21067">
        <v>60359</v>
      </c>
      <c r="C21067">
        <v>3</v>
      </c>
      <c r="D21067">
        <v>20240200754200</v>
      </c>
      <c r="E21067">
        <v>1</v>
      </c>
      <c r="F21067">
        <v>1610.52</v>
      </c>
      <c r="G21067">
        <v>3</v>
      </c>
      <c r="H21067">
        <v>20240200754203</v>
      </c>
      <c r="I21067">
        <v>202402007542031</v>
      </c>
      <c r="J21067">
        <v>2011.2</v>
      </c>
      <c r="K21067">
        <v>28</v>
      </c>
      <c r="L21067">
        <v>1</v>
      </c>
      <c r="M21067">
        <v>71152.913582749243</v>
      </c>
      <c r="N21067">
        <v>14</v>
      </c>
      <c r="O21067">
        <v>68.452028297363256</v>
      </c>
      <c r="P21067" t="str">
        <f t="shared" si="329"/>
        <v>College</v>
      </c>
    </row>
    <row r="21068" spans="1:16">
      <c r="A21068">
        <v>2024</v>
      </c>
      <c r="B21068">
        <v>60687</v>
      </c>
      <c r="C21068">
        <v>3</v>
      </c>
      <c r="D21068">
        <v>20240200759400</v>
      </c>
      <c r="E21068">
        <v>1</v>
      </c>
      <c r="F21068">
        <v>2096.29</v>
      </c>
      <c r="G21068">
        <v>3</v>
      </c>
      <c r="H21068">
        <v>20240200759402</v>
      </c>
      <c r="I21068">
        <v>202402007594021</v>
      </c>
      <c r="J21068">
        <v>1743.8</v>
      </c>
      <c r="K21068">
        <v>50</v>
      </c>
      <c r="L21068">
        <v>2</v>
      </c>
      <c r="M21068">
        <v>27139.018157634899</v>
      </c>
      <c r="N21068">
        <v>10</v>
      </c>
      <c r="O21068">
        <v>71.212848161771319</v>
      </c>
      <c r="P21068" t="str">
        <f t="shared" si="329"/>
        <v>High School</v>
      </c>
    </row>
    <row r="21069" spans="1:16">
      <c r="A21069">
        <v>2024</v>
      </c>
      <c r="B21069">
        <v>61378</v>
      </c>
      <c r="C21069">
        <v>3</v>
      </c>
      <c r="D21069">
        <v>0</v>
      </c>
      <c r="E21069">
        <v>1</v>
      </c>
      <c r="F21069">
        <v>2713.7</v>
      </c>
      <c r="G21069">
        <v>1</v>
      </c>
      <c r="H21069">
        <v>0</v>
      </c>
      <c r="I21069">
        <v>0</v>
      </c>
      <c r="J21069">
        <v>2713.7</v>
      </c>
      <c r="K21069">
        <v>26</v>
      </c>
      <c r="L21069">
        <v>1</v>
      </c>
      <c r="M21069">
        <v>96163.359789192516</v>
      </c>
      <c r="N21069">
        <v>16</v>
      </c>
      <c r="O21069">
        <v>67.874439124173676</v>
      </c>
      <c r="P21069" t="str">
        <f t="shared" si="329"/>
        <v>College</v>
      </c>
    </row>
    <row r="21070" spans="1:16">
      <c r="A21070">
        <v>2024</v>
      </c>
      <c r="B21070">
        <v>62222</v>
      </c>
      <c r="C21070">
        <v>3</v>
      </c>
      <c r="D21070">
        <v>0</v>
      </c>
      <c r="E21070">
        <v>1</v>
      </c>
      <c r="F21070">
        <v>2534.59</v>
      </c>
      <c r="G21070">
        <v>3</v>
      </c>
      <c r="H21070">
        <v>0</v>
      </c>
      <c r="I21070">
        <v>0</v>
      </c>
      <c r="J21070">
        <v>2349.44</v>
      </c>
      <c r="K21070">
        <v>29</v>
      </c>
      <c r="L21070">
        <v>2</v>
      </c>
      <c r="M21070">
        <v>101516.91687662987</v>
      </c>
      <c r="N21070">
        <v>16</v>
      </c>
      <c r="O21070">
        <v>69.972003624089766</v>
      </c>
      <c r="P21070" t="str">
        <f t="shared" si="329"/>
        <v>College</v>
      </c>
    </row>
    <row r="21071" spans="1:16">
      <c r="A21071">
        <v>2024</v>
      </c>
      <c r="B21071">
        <v>62223</v>
      </c>
      <c r="C21071">
        <v>3</v>
      </c>
      <c r="D21071">
        <v>0</v>
      </c>
      <c r="E21071">
        <v>1</v>
      </c>
      <c r="F21071">
        <v>3003.02</v>
      </c>
      <c r="G21071">
        <v>1</v>
      </c>
      <c r="H21071">
        <v>0</v>
      </c>
      <c r="I21071">
        <v>0</v>
      </c>
      <c r="J21071">
        <v>3003.02</v>
      </c>
      <c r="K21071">
        <v>41</v>
      </c>
      <c r="L21071">
        <v>1</v>
      </c>
      <c r="M21071">
        <v>93601.050299836876</v>
      </c>
      <c r="N21071">
        <v>16</v>
      </c>
      <c r="O21071">
        <v>70.041887533561393</v>
      </c>
      <c r="P21071" t="str">
        <f t="shared" si="329"/>
        <v>College</v>
      </c>
    </row>
    <row r="21072" spans="1:16">
      <c r="A21072">
        <v>2024</v>
      </c>
      <c r="B21072">
        <v>62627</v>
      </c>
      <c r="C21072">
        <v>3</v>
      </c>
      <c r="D21072">
        <v>20240100775200</v>
      </c>
      <c r="E21072">
        <v>1</v>
      </c>
      <c r="F21072">
        <v>3184.68</v>
      </c>
      <c r="G21072">
        <v>1</v>
      </c>
      <c r="H21072">
        <v>20240100775201</v>
      </c>
      <c r="I21072">
        <v>202401007752011</v>
      </c>
      <c r="J21072">
        <v>3184.68</v>
      </c>
      <c r="K21072">
        <v>30</v>
      </c>
      <c r="L21072">
        <v>1</v>
      </c>
      <c r="M21072">
        <v>48795.498042881067</v>
      </c>
      <c r="N21072">
        <v>12</v>
      </c>
      <c r="O21072">
        <v>68.784811782677252</v>
      </c>
      <c r="P21072" t="str">
        <f t="shared" si="329"/>
        <v>High School</v>
      </c>
    </row>
    <row r="21073" spans="1:16">
      <c r="A21073">
        <v>2024</v>
      </c>
      <c r="B21073">
        <v>62738</v>
      </c>
      <c r="C21073">
        <v>3</v>
      </c>
      <c r="D21073">
        <v>20230100773600</v>
      </c>
      <c r="E21073">
        <v>1</v>
      </c>
      <c r="F21073">
        <v>2443.23</v>
      </c>
      <c r="G21073">
        <v>1</v>
      </c>
      <c r="H21073">
        <v>20230100773601</v>
      </c>
      <c r="I21073">
        <v>202301007736011</v>
      </c>
      <c r="J21073">
        <v>2443.23</v>
      </c>
      <c r="K21073">
        <v>43</v>
      </c>
      <c r="L21073">
        <v>1</v>
      </c>
      <c r="M21073">
        <v>25425.464428704843</v>
      </c>
      <c r="N21073">
        <v>10</v>
      </c>
      <c r="O21073">
        <v>71.252772332373482</v>
      </c>
      <c r="P21073" t="str">
        <f t="shared" si="329"/>
        <v>High School</v>
      </c>
    </row>
    <row r="21074" spans="1:16">
      <c r="A21074">
        <v>2024</v>
      </c>
      <c r="B21074">
        <v>62850</v>
      </c>
      <c r="C21074">
        <v>3</v>
      </c>
      <c r="D21074">
        <v>20230300770100</v>
      </c>
      <c r="E21074">
        <v>1</v>
      </c>
      <c r="F21074">
        <v>2013.23</v>
      </c>
      <c r="G21074">
        <v>1</v>
      </c>
      <c r="H21074">
        <v>20230300770101</v>
      </c>
      <c r="I21074">
        <v>202303007701011</v>
      </c>
      <c r="J21074">
        <v>2013.23</v>
      </c>
      <c r="K21074">
        <v>44</v>
      </c>
      <c r="L21074">
        <v>2</v>
      </c>
      <c r="M21074">
        <v>50969.817812537083</v>
      </c>
      <c r="N21074">
        <v>12</v>
      </c>
      <c r="O21074">
        <v>67.764245364280214</v>
      </c>
      <c r="P21074" t="str">
        <f t="shared" si="329"/>
        <v>High School</v>
      </c>
    </row>
    <row r="21075" spans="1:16">
      <c r="A21075">
        <v>2024</v>
      </c>
      <c r="B21075">
        <v>63033</v>
      </c>
      <c r="C21075">
        <v>3</v>
      </c>
      <c r="D21075">
        <v>0</v>
      </c>
      <c r="E21075">
        <v>1</v>
      </c>
      <c r="F21075">
        <v>1842.44</v>
      </c>
      <c r="G21075">
        <v>2</v>
      </c>
      <c r="H21075">
        <v>0</v>
      </c>
      <c r="I21075">
        <v>0</v>
      </c>
      <c r="J21075">
        <v>1842.44</v>
      </c>
      <c r="K21075">
        <v>31</v>
      </c>
      <c r="L21075">
        <v>1</v>
      </c>
      <c r="M21075">
        <v>97526.817667671829</v>
      </c>
      <c r="N21075">
        <v>16</v>
      </c>
      <c r="O21075">
        <v>69.288794389023892</v>
      </c>
      <c r="P21075" t="str">
        <f t="shared" si="329"/>
        <v>College</v>
      </c>
    </row>
    <row r="21076" spans="1:16">
      <c r="A21076">
        <v>2024</v>
      </c>
      <c r="B21076">
        <v>63773</v>
      </c>
      <c r="C21076">
        <v>3</v>
      </c>
      <c r="D21076">
        <v>20240100790500</v>
      </c>
      <c r="E21076">
        <v>1</v>
      </c>
      <c r="F21076">
        <v>2291.23</v>
      </c>
      <c r="G21076">
        <v>1</v>
      </c>
      <c r="H21076">
        <v>20240100790501</v>
      </c>
      <c r="I21076">
        <v>202401007905011</v>
      </c>
      <c r="J21076">
        <v>2291.23</v>
      </c>
      <c r="K21076">
        <v>58</v>
      </c>
      <c r="L21076">
        <v>1</v>
      </c>
      <c r="M21076">
        <v>26555.623699613654</v>
      </c>
      <c r="N21076">
        <v>10</v>
      </c>
      <c r="O21076">
        <v>68.783654701376179</v>
      </c>
      <c r="P21076" t="str">
        <f t="shared" si="329"/>
        <v>High School</v>
      </c>
    </row>
    <row r="21077" spans="1:16">
      <c r="A21077">
        <v>2024</v>
      </c>
      <c r="B21077">
        <v>63991</v>
      </c>
      <c r="C21077">
        <v>3</v>
      </c>
      <c r="D21077">
        <v>0</v>
      </c>
      <c r="E21077">
        <v>1</v>
      </c>
      <c r="F21077">
        <v>5398.66</v>
      </c>
      <c r="G21077">
        <v>1</v>
      </c>
      <c r="H21077">
        <v>0</v>
      </c>
      <c r="I21077">
        <v>0</v>
      </c>
      <c r="J21077">
        <v>5398.66</v>
      </c>
      <c r="K21077">
        <v>31</v>
      </c>
      <c r="L21077">
        <v>1</v>
      </c>
      <c r="M21077">
        <v>138650.00132779949</v>
      </c>
      <c r="N21077">
        <v>20</v>
      </c>
      <c r="O21077">
        <v>68.720532453763042</v>
      </c>
      <c r="P21077" t="str">
        <f t="shared" si="329"/>
        <v>Grad School</v>
      </c>
    </row>
    <row r="21078" spans="1:16">
      <c r="A21078">
        <v>2024</v>
      </c>
      <c r="B21078">
        <v>64294</v>
      </c>
      <c r="C21078">
        <v>3</v>
      </c>
      <c r="D21078">
        <v>0</v>
      </c>
      <c r="E21078">
        <v>1</v>
      </c>
      <c r="F21078">
        <v>2324.2399999999998</v>
      </c>
      <c r="G21078">
        <v>1</v>
      </c>
      <c r="H21078">
        <v>0</v>
      </c>
      <c r="I21078">
        <v>0</v>
      </c>
      <c r="J21078">
        <v>2324.2399999999998</v>
      </c>
      <c r="K21078">
        <v>40</v>
      </c>
      <c r="L21078">
        <v>2</v>
      </c>
      <c r="M21078">
        <v>103658.55502471307</v>
      </c>
      <c r="N21078">
        <v>16</v>
      </c>
      <c r="O21078">
        <v>68.537653692357026</v>
      </c>
      <c r="P21078" t="str">
        <f t="shared" si="329"/>
        <v>College</v>
      </c>
    </row>
    <row r="21079" spans="1:16">
      <c r="A21079">
        <v>2024</v>
      </c>
      <c r="B21079">
        <v>64319</v>
      </c>
      <c r="C21079">
        <v>3</v>
      </c>
      <c r="D21079">
        <v>0</v>
      </c>
      <c r="E21079">
        <v>1</v>
      </c>
      <c r="F21079">
        <v>3417.6</v>
      </c>
      <c r="G21079">
        <v>1</v>
      </c>
      <c r="H21079">
        <v>0</v>
      </c>
      <c r="I21079">
        <v>0</v>
      </c>
      <c r="J21079">
        <v>3417.6</v>
      </c>
      <c r="K21079">
        <v>33</v>
      </c>
      <c r="L21079">
        <v>1</v>
      </c>
      <c r="M21079">
        <v>50121.941489975499</v>
      </c>
      <c r="N21079">
        <v>12</v>
      </c>
      <c r="O21079">
        <v>72.169350191359101</v>
      </c>
      <c r="P21079" t="str">
        <f t="shared" si="329"/>
        <v>High School</v>
      </c>
    </row>
    <row r="21080" spans="1:16">
      <c r="A21080">
        <v>2024</v>
      </c>
      <c r="B21080">
        <v>64529</v>
      </c>
      <c r="C21080">
        <v>3</v>
      </c>
      <c r="D21080">
        <v>20240200787700</v>
      </c>
      <c r="E21080">
        <v>1</v>
      </c>
      <c r="F21080">
        <v>6591.95</v>
      </c>
      <c r="G21080">
        <v>1</v>
      </c>
      <c r="H21080">
        <v>20240200787701</v>
      </c>
      <c r="I21080">
        <v>202402007877011</v>
      </c>
      <c r="J21080">
        <v>6591.95</v>
      </c>
      <c r="K21080">
        <v>46</v>
      </c>
      <c r="L21080">
        <v>2</v>
      </c>
      <c r="M21080">
        <v>43234.135472506023</v>
      </c>
      <c r="N21080">
        <v>11</v>
      </c>
      <c r="O21080">
        <v>72.411982082797664</v>
      </c>
      <c r="P21080" t="str">
        <f t="shared" si="329"/>
        <v>High School</v>
      </c>
    </row>
    <row r="21081" spans="1:16">
      <c r="A21081">
        <v>2024</v>
      </c>
      <c r="B21081">
        <v>64842</v>
      </c>
      <c r="C21081">
        <v>3</v>
      </c>
      <c r="D21081">
        <v>20230100799600</v>
      </c>
      <c r="E21081">
        <v>1</v>
      </c>
      <c r="F21081">
        <v>1943.22</v>
      </c>
      <c r="G21081">
        <v>1</v>
      </c>
      <c r="H21081">
        <v>20230100799601</v>
      </c>
      <c r="I21081">
        <v>202301007996011</v>
      </c>
      <c r="J21081">
        <v>1943.22</v>
      </c>
      <c r="K21081">
        <v>59</v>
      </c>
      <c r="L21081">
        <v>2</v>
      </c>
      <c r="M21081">
        <v>95710.348721241215</v>
      </c>
      <c r="N21081">
        <v>16</v>
      </c>
      <c r="O21081">
        <v>73.133879655978035</v>
      </c>
      <c r="P21081" t="str">
        <f t="shared" si="329"/>
        <v>College</v>
      </c>
    </row>
    <row r="21082" spans="1:16">
      <c r="A21082">
        <v>2024</v>
      </c>
      <c r="B21082">
        <v>64972</v>
      </c>
      <c r="C21082">
        <v>3</v>
      </c>
      <c r="D21082">
        <v>20231200799400</v>
      </c>
      <c r="E21082">
        <v>1</v>
      </c>
      <c r="F21082">
        <v>2415.85</v>
      </c>
      <c r="G21082">
        <v>2</v>
      </c>
      <c r="H21082">
        <v>20231200799402</v>
      </c>
      <c r="I21082">
        <v>202312007994021</v>
      </c>
      <c r="J21082">
        <v>2415.85</v>
      </c>
      <c r="K21082">
        <v>36</v>
      </c>
      <c r="L21082">
        <v>2</v>
      </c>
      <c r="M21082">
        <v>68499.358383823754</v>
      </c>
      <c r="N21082">
        <v>14</v>
      </c>
      <c r="O21082">
        <v>68.977412902562264</v>
      </c>
      <c r="P21082" t="str">
        <f t="shared" si="329"/>
        <v>College</v>
      </c>
    </row>
    <row r="21083" spans="1:16">
      <c r="A21083">
        <v>2024</v>
      </c>
      <c r="B21083">
        <v>65252</v>
      </c>
      <c r="C21083">
        <v>3</v>
      </c>
      <c r="D21083">
        <v>20230100800300</v>
      </c>
      <c r="E21083">
        <v>1</v>
      </c>
      <c r="F21083">
        <v>2053.69</v>
      </c>
      <c r="G21083">
        <v>2</v>
      </c>
      <c r="H21083">
        <v>20230100800302</v>
      </c>
      <c r="I21083">
        <v>202301008003021</v>
      </c>
      <c r="J21083">
        <v>2053.69</v>
      </c>
      <c r="K21083">
        <v>57</v>
      </c>
      <c r="L21083">
        <v>1</v>
      </c>
      <c r="M21083">
        <v>49281.03889560853</v>
      </c>
      <c r="N21083">
        <v>12</v>
      </c>
      <c r="O21083">
        <v>71.988507634503151</v>
      </c>
      <c r="P21083" t="str">
        <f t="shared" si="329"/>
        <v>High School</v>
      </c>
    </row>
    <row r="21084" spans="1:16">
      <c r="A21084">
        <v>2024</v>
      </c>
      <c r="B21084">
        <v>65253</v>
      </c>
      <c r="C21084">
        <v>3</v>
      </c>
      <c r="D21084">
        <v>20230300797600</v>
      </c>
      <c r="E21084">
        <v>1</v>
      </c>
      <c r="F21084">
        <v>2133.66</v>
      </c>
      <c r="G21084">
        <v>1</v>
      </c>
      <c r="H21084">
        <v>20230300797601</v>
      </c>
      <c r="I21084">
        <v>202303007976011</v>
      </c>
      <c r="J21084">
        <v>2133.66</v>
      </c>
      <c r="K21084">
        <v>36</v>
      </c>
      <c r="L21084">
        <v>1</v>
      </c>
      <c r="M21084">
        <v>77134.652755572213</v>
      </c>
      <c r="N21084">
        <v>14</v>
      </c>
      <c r="O21084">
        <v>69.257847428973889</v>
      </c>
      <c r="P21084" t="str">
        <f t="shared" si="329"/>
        <v>College</v>
      </c>
    </row>
    <row r="21085" spans="1:16">
      <c r="A21085">
        <v>2024</v>
      </c>
      <c r="B21085">
        <v>65388</v>
      </c>
      <c r="C21085">
        <v>3</v>
      </c>
      <c r="D21085">
        <v>0</v>
      </c>
      <c r="E21085">
        <v>1</v>
      </c>
      <c r="F21085">
        <v>2354.48</v>
      </c>
      <c r="G21085">
        <v>2</v>
      </c>
      <c r="H21085">
        <v>0</v>
      </c>
      <c r="I21085">
        <v>0</v>
      </c>
      <c r="J21085">
        <v>2354.48</v>
      </c>
      <c r="K21085">
        <v>32</v>
      </c>
      <c r="L21085">
        <v>1</v>
      </c>
      <c r="M21085">
        <v>71072.59180173678</v>
      </c>
      <c r="N21085">
        <v>14</v>
      </c>
      <c r="O21085">
        <v>70.95522517367759</v>
      </c>
      <c r="P21085" t="str">
        <f t="shared" si="329"/>
        <v>College</v>
      </c>
    </row>
    <row r="21086" spans="1:16">
      <c r="A21086">
        <v>2024</v>
      </c>
      <c r="B21086">
        <v>65394</v>
      </c>
      <c r="C21086">
        <v>3</v>
      </c>
      <c r="D21086">
        <v>0</v>
      </c>
      <c r="E21086">
        <v>1</v>
      </c>
      <c r="F21086">
        <v>2659.18</v>
      </c>
      <c r="G21086">
        <v>1</v>
      </c>
      <c r="H21086">
        <v>0</v>
      </c>
      <c r="I21086">
        <v>0</v>
      </c>
      <c r="J21086">
        <v>2659.18</v>
      </c>
      <c r="K21086">
        <v>47</v>
      </c>
      <c r="L21086">
        <v>2</v>
      </c>
      <c r="M21086">
        <v>51223.184843712057</v>
      </c>
      <c r="N21086">
        <v>12</v>
      </c>
      <c r="O21086">
        <v>70.414878647981325</v>
      </c>
      <c r="P21086" t="str">
        <f t="shared" si="329"/>
        <v>High School</v>
      </c>
    </row>
    <row r="21087" spans="1:16">
      <c r="A21087">
        <v>2024</v>
      </c>
      <c r="B21087">
        <v>65735</v>
      </c>
      <c r="C21087">
        <v>3</v>
      </c>
      <c r="D21087">
        <v>20230100803600</v>
      </c>
      <c r="E21087">
        <v>1</v>
      </c>
      <c r="F21087">
        <v>2446.9699999999998</v>
      </c>
      <c r="G21087">
        <v>2</v>
      </c>
      <c r="H21087">
        <v>20230100803602</v>
      </c>
      <c r="I21087">
        <v>202301008036021</v>
      </c>
      <c r="J21087">
        <v>2446.9699999999998</v>
      </c>
      <c r="K21087">
        <v>38</v>
      </c>
      <c r="L21087">
        <v>2</v>
      </c>
      <c r="M21087">
        <v>96738.862821323666</v>
      </c>
      <c r="N21087">
        <v>16</v>
      </c>
      <c r="O21087">
        <v>69.550215419611348</v>
      </c>
      <c r="P21087" t="str">
        <f t="shared" si="329"/>
        <v>College</v>
      </c>
    </row>
    <row r="21088" spans="1:16">
      <c r="A21088">
        <v>2024</v>
      </c>
      <c r="B21088">
        <v>65794</v>
      </c>
      <c r="C21088">
        <v>3</v>
      </c>
      <c r="D21088">
        <v>20240300469700</v>
      </c>
      <c r="E21088">
        <v>1</v>
      </c>
      <c r="F21088">
        <v>278.14999999999998</v>
      </c>
      <c r="G21088">
        <v>1</v>
      </c>
      <c r="H21088">
        <v>20240300469701</v>
      </c>
      <c r="I21088">
        <v>202403004697011</v>
      </c>
      <c r="J21088">
        <v>278.14999999999998</v>
      </c>
      <c r="K21088">
        <v>46</v>
      </c>
      <c r="L21088">
        <v>1</v>
      </c>
      <c r="M21088">
        <v>75031.39880048958</v>
      </c>
      <c r="N21088">
        <v>14</v>
      </c>
      <c r="O21088">
        <v>70.246000592752225</v>
      </c>
      <c r="P21088" t="str">
        <f t="shared" si="329"/>
        <v>College</v>
      </c>
    </row>
    <row r="21089" spans="1:16">
      <c r="A21089">
        <v>2024</v>
      </c>
      <c r="B21089">
        <v>66706</v>
      </c>
      <c r="C21089">
        <v>3</v>
      </c>
      <c r="D21089">
        <v>20240200467000</v>
      </c>
      <c r="E21089">
        <v>1</v>
      </c>
      <c r="F21089">
        <v>363.53</v>
      </c>
      <c r="G21089">
        <v>1</v>
      </c>
      <c r="H21089">
        <v>20240200467001</v>
      </c>
      <c r="I21089">
        <v>202402004670011</v>
      </c>
      <c r="J21089">
        <v>363.53</v>
      </c>
      <c r="K21089">
        <v>38</v>
      </c>
      <c r="L21089">
        <v>2</v>
      </c>
      <c r="M21089">
        <v>54229.782994787907</v>
      </c>
      <c r="N21089">
        <v>12</v>
      </c>
      <c r="O21089">
        <v>69.408967042856219</v>
      </c>
      <c r="P21089" t="str">
        <f t="shared" si="329"/>
        <v>High School</v>
      </c>
    </row>
    <row r="21090" spans="1:16">
      <c r="A21090">
        <v>2024</v>
      </c>
      <c r="B21090">
        <v>66880</v>
      </c>
      <c r="C21090">
        <v>3</v>
      </c>
      <c r="D21090">
        <v>20240100467800</v>
      </c>
      <c r="E21090">
        <v>1</v>
      </c>
      <c r="F21090">
        <v>684.55</v>
      </c>
      <c r="G21090">
        <v>2</v>
      </c>
      <c r="H21090">
        <v>20240100467802</v>
      </c>
      <c r="I21090">
        <v>202401004678021</v>
      </c>
      <c r="J21090">
        <v>684.55</v>
      </c>
      <c r="K21090">
        <v>49</v>
      </c>
      <c r="L21090">
        <v>1</v>
      </c>
      <c r="M21090">
        <v>75239.811002773335</v>
      </c>
      <c r="N21090">
        <v>14</v>
      </c>
      <c r="O21090">
        <v>71.165406273066409</v>
      </c>
      <c r="P21090" t="str">
        <f t="shared" si="329"/>
        <v>College</v>
      </c>
    </row>
    <row r="21091" spans="1:16">
      <c r="A21091">
        <v>2024</v>
      </c>
      <c r="B21091">
        <v>67047</v>
      </c>
      <c r="C21091">
        <v>3</v>
      </c>
      <c r="D21091">
        <v>20231204004900</v>
      </c>
      <c r="E21091">
        <v>1</v>
      </c>
      <c r="F21091">
        <v>845.9</v>
      </c>
      <c r="G21091">
        <v>2</v>
      </c>
      <c r="H21091">
        <v>20231204004902</v>
      </c>
      <c r="I21091">
        <v>202312040049021</v>
      </c>
      <c r="J21091">
        <v>845.9</v>
      </c>
      <c r="K21091">
        <v>30</v>
      </c>
      <c r="L21091">
        <v>2</v>
      </c>
      <c r="M21091">
        <v>91699.148339733743</v>
      </c>
      <c r="N21091">
        <v>16</v>
      </c>
      <c r="O21091">
        <v>70.343967874164179</v>
      </c>
      <c r="P21091" t="str">
        <f t="shared" si="329"/>
        <v>College</v>
      </c>
    </row>
    <row r="21092" spans="1:16">
      <c r="A21092">
        <v>2024</v>
      </c>
      <c r="B21092">
        <v>67650</v>
      </c>
      <c r="C21092">
        <v>3</v>
      </c>
      <c r="D21092">
        <v>0</v>
      </c>
      <c r="E21092">
        <v>1</v>
      </c>
      <c r="F21092">
        <v>535.94000000000005</v>
      </c>
      <c r="G21092">
        <v>2</v>
      </c>
      <c r="H21092">
        <v>0</v>
      </c>
      <c r="I21092">
        <v>0</v>
      </c>
      <c r="J21092">
        <v>535.94000000000005</v>
      </c>
      <c r="K21092">
        <v>52</v>
      </c>
      <c r="L21092">
        <v>2</v>
      </c>
      <c r="M21092">
        <v>72832.425006762569</v>
      </c>
      <c r="N21092">
        <v>14</v>
      </c>
      <c r="O21092">
        <v>69.277281688126124</v>
      </c>
      <c r="P21092" t="str">
        <f t="shared" si="329"/>
        <v>College</v>
      </c>
    </row>
    <row r="21093" spans="1:16">
      <c r="A21093">
        <v>2024</v>
      </c>
      <c r="B21093">
        <v>67918</v>
      </c>
      <c r="C21093">
        <v>3</v>
      </c>
      <c r="D21093">
        <v>0</v>
      </c>
      <c r="E21093">
        <v>1</v>
      </c>
      <c r="F21093">
        <v>450.95</v>
      </c>
      <c r="G21093">
        <v>1</v>
      </c>
      <c r="H21093">
        <v>0</v>
      </c>
      <c r="I21093">
        <v>0</v>
      </c>
      <c r="J21093">
        <v>450.95</v>
      </c>
      <c r="K21093">
        <v>29</v>
      </c>
      <c r="L21093">
        <v>1</v>
      </c>
      <c r="M21093">
        <v>73204.362976643533</v>
      </c>
      <c r="N21093">
        <v>14</v>
      </c>
      <c r="O21093">
        <v>67.918409793994712</v>
      </c>
      <c r="P21093" t="str">
        <f t="shared" si="329"/>
        <v>College</v>
      </c>
    </row>
    <row r="21094" spans="1:16">
      <c r="A21094">
        <v>2024</v>
      </c>
      <c r="B21094">
        <v>68138</v>
      </c>
      <c r="C21094">
        <v>3</v>
      </c>
      <c r="D21094">
        <v>20240200266200</v>
      </c>
      <c r="E21094">
        <v>1</v>
      </c>
      <c r="F21094">
        <v>924.37</v>
      </c>
      <c r="G21094">
        <v>1</v>
      </c>
      <c r="H21094">
        <v>20240200266201</v>
      </c>
      <c r="I21094">
        <v>202402002662011</v>
      </c>
      <c r="J21094">
        <v>924.37</v>
      </c>
      <c r="K21094">
        <v>60</v>
      </c>
      <c r="L21094">
        <v>1</v>
      </c>
      <c r="M21094">
        <v>50412.525923170702</v>
      </c>
      <c r="N21094">
        <v>12</v>
      </c>
      <c r="O21094">
        <v>68.320486388176676</v>
      </c>
      <c r="P21094" t="str">
        <f t="shared" si="329"/>
        <v>High School</v>
      </c>
    </row>
    <row r="21095" spans="1:16">
      <c r="A21095">
        <v>2024</v>
      </c>
      <c r="B21095">
        <v>68347</v>
      </c>
      <c r="C21095">
        <v>3</v>
      </c>
      <c r="D21095">
        <v>20230100261600</v>
      </c>
      <c r="E21095">
        <v>1</v>
      </c>
      <c r="F21095">
        <v>625.07000000000005</v>
      </c>
      <c r="G21095">
        <v>2</v>
      </c>
      <c r="H21095">
        <v>20230100261602</v>
      </c>
      <c r="I21095">
        <v>202301002616021</v>
      </c>
      <c r="J21095">
        <v>625.07000000000005</v>
      </c>
      <c r="K21095">
        <v>32</v>
      </c>
      <c r="L21095">
        <v>1</v>
      </c>
      <c r="M21095">
        <v>72447.819673374092</v>
      </c>
      <c r="N21095">
        <v>14</v>
      </c>
      <c r="O21095">
        <v>68.88528427454564</v>
      </c>
      <c r="P21095" t="str">
        <f t="shared" si="329"/>
        <v>College</v>
      </c>
    </row>
    <row r="21096" spans="1:16">
      <c r="A21096">
        <v>2024</v>
      </c>
      <c r="B21096">
        <v>68892</v>
      </c>
      <c r="C21096">
        <v>3</v>
      </c>
      <c r="D21096">
        <v>0</v>
      </c>
      <c r="E21096">
        <v>1</v>
      </c>
      <c r="F21096">
        <v>258.2</v>
      </c>
      <c r="G21096">
        <v>1</v>
      </c>
      <c r="H21096">
        <v>0</v>
      </c>
      <c r="I21096">
        <v>0</v>
      </c>
      <c r="J21096">
        <v>258.2</v>
      </c>
      <c r="K21096">
        <v>35</v>
      </c>
      <c r="L21096">
        <v>1</v>
      </c>
      <c r="M21096">
        <v>72562.120824764497</v>
      </c>
      <c r="N21096">
        <v>14</v>
      </c>
      <c r="O21096">
        <v>68.981023496257222</v>
      </c>
      <c r="P21096" t="str">
        <f t="shared" si="329"/>
        <v>College</v>
      </c>
    </row>
    <row r="21097" spans="1:16">
      <c r="A21097">
        <v>2024</v>
      </c>
      <c r="B21097">
        <v>68899</v>
      </c>
      <c r="C21097">
        <v>3</v>
      </c>
      <c r="D21097">
        <v>0</v>
      </c>
      <c r="E21097">
        <v>1</v>
      </c>
      <c r="F21097">
        <v>228.55</v>
      </c>
      <c r="G21097">
        <v>1</v>
      </c>
      <c r="H21097">
        <v>0</v>
      </c>
      <c r="I21097">
        <v>0</v>
      </c>
      <c r="J21097">
        <v>228.55</v>
      </c>
      <c r="K21097">
        <v>39</v>
      </c>
      <c r="L21097">
        <v>2</v>
      </c>
      <c r="M21097">
        <v>67826.049681259639</v>
      </c>
      <c r="N21097">
        <v>14</v>
      </c>
      <c r="O21097">
        <v>72.048431426789051</v>
      </c>
      <c r="P21097" t="str">
        <f t="shared" si="329"/>
        <v>College</v>
      </c>
    </row>
    <row r="21098" spans="1:16">
      <c r="A21098">
        <v>2024</v>
      </c>
      <c r="B21098">
        <v>69154</v>
      </c>
      <c r="C21098">
        <v>3</v>
      </c>
      <c r="D21098">
        <v>20231200908200</v>
      </c>
      <c r="E21098">
        <v>1</v>
      </c>
      <c r="F21098">
        <v>174.65</v>
      </c>
      <c r="G21098">
        <v>3</v>
      </c>
      <c r="H21098">
        <v>20231200908202</v>
      </c>
      <c r="I21098">
        <v>202312009082021</v>
      </c>
      <c r="J21098">
        <v>174.65</v>
      </c>
      <c r="K21098">
        <v>40</v>
      </c>
      <c r="L21098">
        <v>2</v>
      </c>
      <c r="M21098">
        <v>59366.749585939477</v>
      </c>
      <c r="N21098">
        <v>12</v>
      </c>
      <c r="O21098">
        <v>72.387264146056495</v>
      </c>
      <c r="P21098" t="str">
        <f t="shared" si="329"/>
        <v>High School</v>
      </c>
    </row>
    <row r="21099" spans="1:16">
      <c r="A21099">
        <v>2024</v>
      </c>
      <c r="B21099">
        <v>69460</v>
      </c>
      <c r="C21099">
        <v>3</v>
      </c>
      <c r="D21099">
        <v>0</v>
      </c>
      <c r="E21099">
        <v>1</v>
      </c>
      <c r="F21099">
        <v>167.38</v>
      </c>
      <c r="G21099">
        <v>2</v>
      </c>
      <c r="H21099">
        <v>0</v>
      </c>
      <c r="I21099">
        <v>0</v>
      </c>
      <c r="J21099">
        <v>167.38</v>
      </c>
      <c r="K21099">
        <v>25</v>
      </c>
      <c r="L21099">
        <v>2</v>
      </c>
      <c r="M21099">
        <v>74739.542989189271</v>
      </c>
      <c r="N21099">
        <v>14</v>
      </c>
      <c r="O21099">
        <v>74.155479022167427</v>
      </c>
      <c r="P21099" t="str">
        <f t="shared" si="329"/>
        <v>College</v>
      </c>
    </row>
    <row r="21100" spans="1:16">
      <c r="A21100">
        <v>2024</v>
      </c>
      <c r="B21100">
        <v>69482</v>
      </c>
      <c r="C21100">
        <v>3</v>
      </c>
      <c r="D21100">
        <v>0</v>
      </c>
      <c r="E21100">
        <v>1</v>
      </c>
      <c r="F21100">
        <v>343.74</v>
      </c>
      <c r="G21100">
        <v>1</v>
      </c>
      <c r="H21100">
        <v>0</v>
      </c>
      <c r="I21100">
        <v>0</v>
      </c>
      <c r="J21100">
        <v>343.74</v>
      </c>
      <c r="K21100">
        <v>32</v>
      </c>
      <c r="L21100">
        <v>1</v>
      </c>
      <c r="M21100">
        <v>69324.138139426184</v>
      </c>
      <c r="N21100">
        <v>14</v>
      </c>
      <c r="O21100">
        <v>69.594127440830732</v>
      </c>
      <c r="P21100" t="str">
        <f t="shared" si="329"/>
        <v>College</v>
      </c>
    </row>
    <row r="21101" spans="1:16">
      <c r="A21101">
        <v>2024</v>
      </c>
      <c r="B21101">
        <v>69557</v>
      </c>
      <c r="C21101">
        <v>3</v>
      </c>
      <c r="D21101">
        <v>20240200904700</v>
      </c>
      <c r="E21101">
        <v>1</v>
      </c>
      <c r="F21101">
        <v>184.22</v>
      </c>
      <c r="G21101">
        <v>2</v>
      </c>
      <c r="H21101">
        <v>20240200904702</v>
      </c>
      <c r="I21101">
        <v>202402009047021</v>
      </c>
      <c r="J21101">
        <v>184.22</v>
      </c>
      <c r="K21101">
        <v>49</v>
      </c>
      <c r="L21101">
        <v>2</v>
      </c>
      <c r="M21101">
        <v>70762.273246735451</v>
      </c>
      <c r="N21101">
        <v>14</v>
      </c>
      <c r="O21101">
        <v>67.289756106437068</v>
      </c>
      <c r="P21101" t="str">
        <f t="shared" si="329"/>
        <v>College</v>
      </c>
    </row>
    <row r="21102" spans="1:16">
      <c r="A21102">
        <v>2024</v>
      </c>
      <c r="B21102">
        <v>69941</v>
      </c>
      <c r="C21102">
        <v>3</v>
      </c>
      <c r="D21102">
        <v>20240100900300</v>
      </c>
      <c r="E21102">
        <v>1</v>
      </c>
      <c r="F21102">
        <v>549.16</v>
      </c>
      <c r="G21102">
        <v>1</v>
      </c>
      <c r="H21102">
        <v>20240100900301</v>
      </c>
      <c r="I21102">
        <v>202401009003011</v>
      </c>
      <c r="J21102">
        <v>549.16</v>
      </c>
      <c r="K21102">
        <v>43</v>
      </c>
      <c r="L21102">
        <v>1</v>
      </c>
      <c r="M21102">
        <v>71156.814179382505</v>
      </c>
      <c r="N21102">
        <v>14</v>
      </c>
      <c r="O21102">
        <v>70.789913305534739</v>
      </c>
      <c r="P21102" t="str">
        <f t="shared" si="329"/>
        <v>College</v>
      </c>
    </row>
    <row r="21103" spans="1:16">
      <c r="A21103">
        <v>2024</v>
      </c>
      <c r="B21103">
        <v>70147</v>
      </c>
      <c r="C21103">
        <v>3</v>
      </c>
      <c r="D21103">
        <v>20231200126000</v>
      </c>
      <c r="E21103">
        <v>1</v>
      </c>
      <c r="F21103">
        <v>2318.39</v>
      </c>
      <c r="G21103">
        <v>1</v>
      </c>
      <c r="H21103">
        <v>20231200126001</v>
      </c>
      <c r="I21103">
        <v>202312001260011</v>
      </c>
      <c r="J21103">
        <v>2318.39</v>
      </c>
      <c r="K21103">
        <v>43</v>
      </c>
      <c r="L21103">
        <v>2</v>
      </c>
      <c r="M21103">
        <v>75733.266343618161</v>
      </c>
      <c r="N21103">
        <v>14</v>
      </c>
      <c r="O21103">
        <v>67.951092431284096</v>
      </c>
      <c r="P21103" t="str">
        <f t="shared" si="329"/>
        <v>College</v>
      </c>
    </row>
    <row r="21104" spans="1:16">
      <c r="A21104">
        <v>2024</v>
      </c>
      <c r="B21104">
        <v>70602</v>
      </c>
      <c r="C21104">
        <v>3</v>
      </c>
      <c r="D21104">
        <v>0</v>
      </c>
      <c r="E21104">
        <v>1</v>
      </c>
      <c r="F21104">
        <v>2542.1799999999998</v>
      </c>
      <c r="G21104">
        <v>2</v>
      </c>
      <c r="H21104">
        <v>0</v>
      </c>
      <c r="I21104">
        <v>0</v>
      </c>
      <c r="J21104">
        <v>2542.1799999999998</v>
      </c>
      <c r="K21104">
        <v>31</v>
      </c>
      <c r="L21104">
        <v>2</v>
      </c>
      <c r="M21104">
        <v>100204.40669943798</v>
      </c>
      <c r="N21104">
        <v>16</v>
      </c>
      <c r="O21104">
        <v>71.021743199653613</v>
      </c>
      <c r="P21104" t="str">
        <f t="shared" si="329"/>
        <v>College</v>
      </c>
    </row>
    <row r="21105" spans="1:16">
      <c r="A21105">
        <v>2024</v>
      </c>
      <c r="B21105">
        <v>70822</v>
      </c>
      <c r="C21105">
        <v>3</v>
      </c>
      <c r="D21105">
        <v>20230300134000</v>
      </c>
      <c r="E21105">
        <v>1</v>
      </c>
      <c r="F21105">
        <v>4849.8</v>
      </c>
      <c r="G21105">
        <v>1</v>
      </c>
      <c r="H21105">
        <v>20230300134001</v>
      </c>
      <c r="I21105">
        <v>202303001340011</v>
      </c>
      <c r="J21105">
        <v>4849.8</v>
      </c>
      <c r="K21105">
        <v>51</v>
      </c>
      <c r="L21105">
        <v>1</v>
      </c>
      <c r="M21105">
        <v>25116.787277268388</v>
      </c>
      <c r="N21105">
        <v>10</v>
      </c>
      <c r="O21105">
        <v>70.687477593377338</v>
      </c>
      <c r="P21105" t="str">
        <f t="shared" si="329"/>
        <v>High School</v>
      </c>
    </row>
    <row r="21106" spans="1:16">
      <c r="A21106">
        <v>2024</v>
      </c>
      <c r="B21106">
        <v>70898</v>
      </c>
      <c r="C21106">
        <v>3</v>
      </c>
      <c r="D21106">
        <v>0</v>
      </c>
      <c r="E21106">
        <v>1</v>
      </c>
      <c r="F21106">
        <v>2610.94</v>
      </c>
      <c r="G21106">
        <v>2</v>
      </c>
      <c r="H21106">
        <v>0</v>
      </c>
      <c r="I21106">
        <v>0</v>
      </c>
      <c r="J21106">
        <v>2610.94</v>
      </c>
      <c r="K21106">
        <v>33</v>
      </c>
      <c r="L21106">
        <v>1</v>
      </c>
      <c r="M21106">
        <v>68194.487890333214</v>
      </c>
      <c r="N21106">
        <v>14</v>
      </c>
      <c r="O21106">
        <v>65.880644488705528</v>
      </c>
      <c r="P21106" t="str">
        <f t="shared" si="329"/>
        <v>College</v>
      </c>
    </row>
    <row r="21107" spans="1:16">
      <c r="A21107">
        <v>2024</v>
      </c>
      <c r="B21107">
        <v>70983</v>
      </c>
      <c r="C21107">
        <v>3</v>
      </c>
      <c r="D21107">
        <v>20221200988600</v>
      </c>
      <c r="E21107">
        <v>1</v>
      </c>
      <c r="F21107">
        <v>3788.9</v>
      </c>
      <c r="G21107">
        <v>1</v>
      </c>
      <c r="H21107">
        <v>20221200988601</v>
      </c>
      <c r="I21107">
        <v>202212009886011</v>
      </c>
      <c r="J21107">
        <v>3788.9</v>
      </c>
      <c r="K21107">
        <v>48</v>
      </c>
      <c r="L21107">
        <v>2</v>
      </c>
      <c r="M21107">
        <v>72237.298540389937</v>
      </c>
      <c r="N21107">
        <v>14</v>
      </c>
      <c r="O21107">
        <v>71.779011335798387</v>
      </c>
      <c r="P21107" t="str">
        <f t="shared" si="329"/>
        <v>College</v>
      </c>
    </row>
    <row r="21108" spans="1:16">
      <c r="A21108">
        <v>2024</v>
      </c>
      <c r="B21108">
        <v>71185</v>
      </c>
      <c r="C21108">
        <v>3</v>
      </c>
      <c r="D21108">
        <v>20240300136600</v>
      </c>
      <c r="E21108">
        <v>1</v>
      </c>
      <c r="F21108">
        <v>2248.81</v>
      </c>
      <c r="G21108">
        <v>2</v>
      </c>
      <c r="H21108">
        <v>20240300136602</v>
      </c>
      <c r="I21108">
        <v>202403001366021</v>
      </c>
      <c r="J21108">
        <v>2248.81</v>
      </c>
      <c r="K21108">
        <v>47</v>
      </c>
      <c r="L21108">
        <v>2</v>
      </c>
      <c r="M21108">
        <v>52428.190942068184</v>
      </c>
      <c r="N21108">
        <v>12</v>
      </c>
      <c r="O21108">
        <v>70.530022939049303</v>
      </c>
      <c r="P21108" t="str">
        <f t="shared" si="329"/>
        <v>High School</v>
      </c>
    </row>
    <row r="21109" spans="1:16">
      <c r="A21109">
        <v>2024</v>
      </c>
      <c r="B21109">
        <v>71206</v>
      </c>
      <c r="C21109">
        <v>3</v>
      </c>
      <c r="D21109">
        <v>0</v>
      </c>
      <c r="E21109">
        <v>1</v>
      </c>
      <c r="F21109">
        <v>3136.4</v>
      </c>
      <c r="G21109">
        <v>2</v>
      </c>
      <c r="H21109">
        <v>0</v>
      </c>
      <c r="I21109">
        <v>0</v>
      </c>
      <c r="J21109">
        <v>3136.4</v>
      </c>
      <c r="K21109">
        <v>44</v>
      </c>
      <c r="L21109">
        <v>2</v>
      </c>
      <c r="M21109">
        <v>52166.738138579625</v>
      </c>
      <c r="N21109">
        <v>12</v>
      </c>
      <c r="O21109">
        <v>65.379485721533086</v>
      </c>
      <c r="P21109" t="str">
        <f t="shared" si="329"/>
        <v>High School</v>
      </c>
    </row>
    <row r="21110" spans="1:16">
      <c r="A21110">
        <v>2024</v>
      </c>
      <c r="B21110">
        <v>71869</v>
      </c>
      <c r="C21110">
        <v>3</v>
      </c>
      <c r="D21110">
        <v>20240200542200</v>
      </c>
      <c r="E21110">
        <v>1</v>
      </c>
      <c r="F21110">
        <v>545.11</v>
      </c>
      <c r="G21110">
        <v>1</v>
      </c>
      <c r="H21110">
        <v>20240200542201</v>
      </c>
      <c r="I21110">
        <v>202402005422011</v>
      </c>
      <c r="J21110">
        <v>545.11</v>
      </c>
      <c r="K21110">
        <v>27</v>
      </c>
      <c r="L21110">
        <v>2</v>
      </c>
      <c r="M21110">
        <v>100859.41227559415</v>
      </c>
      <c r="N21110">
        <v>16</v>
      </c>
      <c r="O21110">
        <v>71.704181493857419</v>
      </c>
      <c r="P21110" t="str">
        <f t="shared" si="329"/>
        <v>College</v>
      </c>
    </row>
    <row r="21111" spans="1:16">
      <c r="A21111">
        <v>2024</v>
      </c>
      <c r="B21111">
        <v>71869</v>
      </c>
      <c r="C21111">
        <v>3</v>
      </c>
      <c r="D21111">
        <v>20240200542200</v>
      </c>
      <c r="E21111">
        <v>1</v>
      </c>
      <c r="F21111">
        <v>545.11</v>
      </c>
      <c r="G21111">
        <v>2</v>
      </c>
      <c r="H21111">
        <v>20240200542202</v>
      </c>
      <c r="I21111">
        <v>202402005422021</v>
      </c>
      <c r="J21111">
        <v>545.11</v>
      </c>
      <c r="K21111">
        <v>25</v>
      </c>
      <c r="L21111">
        <v>2</v>
      </c>
      <c r="M21111">
        <v>99297.449286393705</v>
      </c>
      <c r="N21111">
        <v>16</v>
      </c>
      <c r="O21111">
        <v>70.949193274383617</v>
      </c>
      <c r="P21111" t="str">
        <f t="shared" si="329"/>
        <v>College</v>
      </c>
    </row>
    <row r="21112" spans="1:16">
      <c r="A21112">
        <v>2024</v>
      </c>
      <c r="B21112">
        <v>72954</v>
      </c>
      <c r="C21112">
        <v>3</v>
      </c>
      <c r="D21112">
        <v>20221200329500</v>
      </c>
      <c r="E21112">
        <v>1</v>
      </c>
      <c r="F21112">
        <v>3952.89</v>
      </c>
      <c r="G21112">
        <v>1</v>
      </c>
      <c r="H21112">
        <v>20221200329501</v>
      </c>
      <c r="I21112">
        <v>202212003295011</v>
      </c>
      <c r="J21112">
        <v>3952.89</v>
      </c>
      <c r="K21112">
        <v>56</v>
      </c>
      <c r="L21112">
        <v>2</v>
      </c>
      <c r="M21112">
        <v>95710.435465424118</v>
      </c>
      <c r="N21112">
        <v>16</v>
      </c>
      <c r="O21112">
        <v>68.155081248978718</v>
      </c>
      <c r="P21112" t="str">
        <f t="shared" si="329"/>
        <v>College</v>
      </c>
    </row>
    <row r="21113" spans="1:16">
      <c r="A21113">
        <v>2024</v>
      </c>
      <c r="B21113">
        <v>72990</v>
      </c>
      <c r="C21113">
        <v>3</v>
      </c>
      <c r="D21113">
        <v>0</v>
      </c>
      <c r="E21113">
        <v>1</v>
      </c>
      <c r="F21113">
        <v>3007.34</v>
      </c>
      <c r="G21113">
        <v>2</v>
      </c>
      <c r="H21113">
        <v>0</v>
      </c>
      <c r="I21113">
        <v>0</v>
      </c>
      <c r="J21113">
        <v>3007.34</v>
      </c>
      <c r="K21113">
        <v>40</v>
      </c>
      <c r="L21113">
        <v>1</v>
      </c>
      <c r="M21113">
        <v>98236.996022238527</v>
      </c>
      <c r="N21113">
        <v>16</v>
      </c>
      <c r="O21113">
        <v>70.626000975957581</v>
      </c>
      <c r="P21113" t="str">
        <f t="shared" si="329"/>
        <v>College</v>
      </c>
    </row>
    <row r="21114" spans="1:16">
      <c r="A21114">
        <v>2024</v>
      </c>
      <c r="B21114">
        <v>73118</v>
      </c>
      <c r="C21114">
        <v>3</v>
      </c>
      <c r="D21114">
        <v>0</v>
      </c>
      <c r="E21114">
        <v>1</v>
      </c>
      <c r="F21114">
        <v>3608.19</v>
      </c>
      <c r="G21114">
        <v>3</v>
      </c>
      <c r="H21114">
        <v>0</v>
      </c>
      <c r="I21114">
        <v>0</v>
      </c>
      <c r="J21114">
        <v>1800.12</v>
      </c>
      <c r="K21114">
        <v>46</v>
      </c>
      <c r="L21114">
        <v>1</v>
      </c>
      <c r="M21114">
        <v>52439.366781635035</v>
      </c>
      <c r="N21114">
        <v>12</v>
      </c>
      <c r="O21114">
        <v>69.790557050360604</v>
      </c>
      <c r="P21114" t="str">
        <f t="shared" si="329"/>
        <v>High School</v>
      </c>
    </row>
    <row r="21115" spans="1:16">
      <c r="A21115">
        <v>2024</v>
      </c>
      <c r="B21115">
        <v>73159</v>
      </c>
      <c r="C21115">
        <v>3</v>
      </c>
      <c r="D21115">
        <v>20221200269700</v>
      </c>
      <c r="E21115">
        <v>1</v>
      </c>
      <c r="F21115">
        <v>1815.7</v>
      </c>
      <c r="G21115">
        <v>3</v>
      </c>
      <c r="H21115">
        <v>20221200269705</v>
      </c>
      <c r="I21115">
        <v>202212002697051</v>
      </c>
      <c r="J21115">
        <v>1532.14</v>
      </c>
      <c r="K21115">
        <v>45</v>
      </c>
      <c r="L21115">
        <v>1</v>
      </c>
      <c r="M21115">
        <v>51357.511075290517</v>
      </c>
      <c r="N21115">
        <v>12</v>
      </c>
      <c r="O21115">
        <v>71.905459598233975</v>
      </c>
      <c r="P21115" t="str">
        <f t="shared" si="329"/>
        <v>High School</v>
      </c>
    </row>
    <row r="21116" spans="1:16">
      <c r="A21116">
        <v>2024</v>
      </c>
      <c r="B21116">
        <v>73243</v>
      </c>
      <c r="C21116">
        <v>3</v>
      </c>
      <c r="D21116">
        <v>20221200277000</v>
      </c>
      <c r="E21116">
        <v>1</v>
      </c>
      <c r="F21116">
        <v>1976.91</v>
      </c>
      <c r="G21116">
        <v>1</v>
      </c>
      <c r="H21116">
        <v>20221200277001</v>
      </c>
      <c r="I21116">
        <v>202212002770011</v>
      </c>
      <c r="J21116">
        <v>1976.91</v>
      </c>
      <c r="K21116">
        <v>54</v>
      </c>
      <c r="L21116">
        <v>2</v>
      </c>
      <c r="M21116">
        <v>51733.006067884424</v>
      </c>
      <c r="N21116">
        <v>12</v>
      </c>
      <c r="O21116">
        <v>64.764547520804314</v>
      </c>
      <c r="P21116" t="str">
        <f t="shared" si="329"/>
        <v>High School</v>
      </c>
    </row>
    <row r="21117" spans="1:16">
      <c r="A21117">
        <v>2024</v>
      </c>
      <c r="B21117">
        <v>73293</v>
      </c>
      <c r="C21117">
        <v>3</v>
      </c>
      <c r="D21117">
        <v>20231200040400</v>
      </c>
      <c r="E21117">
        <v>1</v>
      </c>
      <c r="F21117">
        <v>1822.05</v>
      </c>
      <c r="G21117">
        <v>2</v>
      </c>
      <c r="H21117">
        <v>20231200040402</v>
      </c>
      <c r="I21117">
        <v>202312000404021</v>
      </c>
      <c r="J21117">
        <v>1822.05</v>
      </c>
      <c r="K21117">
        <v>47</v>
      </c>
      <c r="L21117">
        <v>2</v>
      </c>
      <c r="M21117">
        <v>100318.01713633256</v>
      </c>
      <c r="N21117">
        <v>16</v>
      </c>
      <c r="O21117">
        <v>65.651315670817155</v>
      </c>
      <c r="P21117" t="str">
        <f t="shared" si="329"/>
        <v>College</v>
      </c>
    </row>
    <row r="21118" spans="1:16">
      <c r="A21118">
        <v>2024</v>
      </c>
      <c r="B21118">
        <v>73553</v>
      </c>
      <c r="C21118">
        <v>3</v>
      </c>
      <c r="D21118">
        <v>20240100041700</v>
      </c>
      <c r="E21118">
        <v>1</v>
      </c>
      <c r="F21118">
        <v>1999.12</v>
      </c>
      <c r="G21118">
        <v>2</v>
      </c>
      <c r="H21118">
        <v>20240100041702</v>
      </c>
      <c r="I21118">
        <v>202401000417021</v>
      </c>
      <c r="J21118">
        <v>1999.12</v>
      </c>
      <c r="K21118">
        <v>41</v>
      </c>
      <c r="L21118">
        <v>1</v>
      </c>
      <c r="M21118">
        <v>49588.217086379875</v>
      </c>
      <c r="N21118">
        <v>12</v>
      </c>
      <c r="O21118">
        <v>69.511857634792406</v>
      </c>
      <c r="P21118" t="str">
        <f t="shared" si="329"/>
        <v>High School</v>
      </c>
    </row>
    <row r="21119" spans="1:16">
      <c r="A21119">
        <v>2024</v>
      </c>
      <c r="B21119">
        <v>73605</v>
      </c>
      <c r="C21119">
        <v>3</v>
      </c>
      <c r="D21119">
        <v>20230200035400</v>
      </c>
      <c r="E21119">
        <v>1</v>
      </c>
      <c r="F21119">
        <v>2409.6799999999998</v>
      </c>
      <c r="G21119">
        <v>2</v>
      </c>
      <c r="H21119">
        <v>20230200035402</v>
      </c>
      <c r="I21119">
        <v>202302000354021</v>
      </c>
      <c r="J21119">
        <v>2409.6799999999998</v>
      </c>
      <c r="K21119">
        <v>53</v>
      </c>
      <c r="L21119">
        <v>2</v>
      </c>
      <c r="M21119">
        <v>97461.871755125612</v>
      </c>
      <c r="N21119">
        <v>16</v>
      </c>
      <c r="O21119">
        <v>70.63585709119404</v>
      </c>
      <c r="P21119" t="str">
        <f t="shared" si="329"/>
        <v>College</v>
      </c>
    </row>
    <row r="21120" spans="1:16">
      <c r="A21120">
        <v>2024</v>
      </c>
      <c r="B21120">
        <v>73829</v>
      </c>
      <c r="C21120">
        <v>3</v>
      </c>
      <c r="D21120">
        <v>0</v>
      </c>
      <c r="E21120">
        <v>1</v>
      </c>
      <c r="F21120">
        <v>2381.89</v>
      </c>
      <c r="G21120">
        <v>1</v>
      </c>
      <c r="H21120">
        <v>0</v>
      </c>
      <c r="I21120">
        <v>0</v>
      </c>
      <c r="J21120">
        <v>2381.89</v>
      </c>
      <c r="K21120">
        <v>42</v>
      </c>
      <c r="L21120">
        <v>1</v>
      </c>
      <c r="M21120">
        <v>54752.149773905097</v>
      </c>
      <c r="N21120">
        <v>12</v>
      </c>
      <c r="O21120">
        <v>71.361797622610567</v>
      </c>
      <c r="P21120" t="str">
        <f t="shared" si="329"/>
        <v>High School</v>
      </c>
    </row>
    <row r="21121" spans="1:16">
      <c r="A21121">
        <v>2024</v>
      </c>
      <c r="B21121">
        <v>74196</v>
      </c>
      <c r="C21121">
        <v>3</v>
      </c>
      <c r="D21121">
        <v>20221200250600</v>
      </c>
      <c r="E21121">
        <v>1</v>
      </c>
      <c r="F21121">
        <v>4216.9399999999996</v>
      </c>
      <c r="G21121">
        <v>1</v>
      </c>
      <c r="H21121">
        <v>20221200250601</v>
      </c>
      <c r="I21121">
        <v>202212002506011</v>
      </c>
      <c r="J21121">
        <v>4216.9399999999996</v>
      </c>
      <c r="K21121">
        <v>54</v>
      </c>
      <c r="L21121">
        <v>1</v>
      </c>
      <c r="M21121">
        <v>134227.51643180707</v>
      </c>
      <c r="N21121">
        <v>20</v>
      </c>
      <c r="O21121">
        <v>71.448839432454264</v>
      </c>
      <c r="P21121" t="str">
        <f t="shared" si="329"/>
        <v>Grad School</v>
      </c>
    </row>
    <row r="21122" spans="1:16">
      <c r="A21122">
        <v>2024</v>
      </c>
      <c r="B21122">
        <v>74407</v>
      </c>
      <c r="C21122">
        <v>3</v>
      </c>
      <c r="D21122">
        <v>0</v>
      </c>
      <c r="E21122">
        <v>1</v>
      </c>
      <c r="F21122">
        <v>3293.6</v>
      </c>
      <c r="G21122">
        <v>1</v>
      </c>
      <c r="H21122">
        <v>0</v>
      </c>
      <c r="I21122">
        <v>0</v>
      </c>
      <c r="J21122">
        <v>3293.6</v>
      </c>
      <c r="K21122">
        <v>27</v>
      </c>
      <c r="L21122">
        <v>2</v>
      </c>
      <c r="M21122">
        <v>79678.770443621164</v>
      </c>
      <c r="N21122">
        <v>14</v>
      </c>
      <c r="O21122">
        <v>66.429981387252468</v>
      </c>
      <c r="P21122" t="str">
        <f t="shared" si="329"/>
        <v>College</v>
      </c>
    </row>
    <row r="21123" spans="1:16">
      <c r="A21123">
        <v>2024</v>
      </c>
      <c r="B21123">
        <v>75122</v>
      </c>
      <c r="C21123">
        <v>3</v>
      </c>
      <c r="D21123">
        <v>20240302580800</v>
      </c>
      <c r="E21123">
        <v>1</v>
      </c>
      <c r="F21123">
        <v>2204.66</v>
      </c>
      <c r="G21123">
        <v>1</v>
      </c>
      <c r="H21123">
        <v>20240302580801</v>
      </c>
      <c r="I21123">
        <v>202403025808011</v>
      </c>
      <c r="J21123">
        <v>2204.66</v>
      </c>
      <c r="K21123">
        <v>29</v>
      </c>
      <c r="L21123">
        <v>2</v>
      </c>
      <c r="M21123">
        <v>92765.16613932066</v>
      </c>
      <c r="N21123">
        <v>16</v>
      </c>
      <c r="O21123">
        <v>71.930052714174778</v>
      </c>
      <c r="P21123" t="str">
        <f t="shared" ref="P21123:P21186" si="330">IF(N21123&lt;=12,"High School",IF(N21123&lt;=16,"College","Grad School"))</f>
        <v>College</v>
      </c>
    </row>
    <row r="21124" spans="1:16">
      <c r="A21124">
        <v>2024</v>
      </c>
      <c r="B21124">
        <v>75963</v>
      </c>
      <c r="C21124">
        <v>3</v>
      </c>
      <c r="D21124">
        <v>20240300498000</v>
      </c>
      <c r="E21124">
        <v>1</v>
      </c>
      <c r="F21124">
        <v>1725.79</v>
      </c>
      <c r="G21124">
        <v>1</v>
      </c>
      <c r="H21124">
        <v>20240300498001</v>
      </c>
      <c r="I21124">
        <v>202403004980011</v>
      </c>
      <c r="J21124">
        <v>1725.79</v>
      </c>
      <c r="K21124">
        <v>40</v>
      </c>
      <c r="L21124">
        <v>2</v>
      </c>
      <c r="M21124">
        <v>79610.615010034104</v>
      </c>
      <c r="N21124">
        <v>14</v>
      </c>
      <c r="O21124">
        <v>72.352782320897347</v>
      </c>
      <c r="P21124" t="str">
        <f t="shared" si="330"/>
        <v>College</v>
      </c>
    </row>
    <row r="21125" spans="1:16">
      <c r="A21125">
        <v>2024</v>
      </c>
      <c r="B21125">
        <v>75974</v>
      </c>
      <c r="C21125">
        <v>3</v>
      </c>
      <c r="D21125">
        <v>0</v>
      </c>
      <c r="E21125">
        <v>1</v>
      </c>
      <c r="F21125">
        <v>1192.98</v>
      </c>
      <c r="G21125">
        <v>1</v>
      </c>
      <c r="H21125">
        <v>0</v>
      </c>
      <c r="I21125">
        <v>0</v>
      </c>
      <c r="J21125">
        <v>1192.98</v>
      </c>
      <c r="K21125">
        <v>42</v>
      </c>
      <c r="L21125">
        <v>2</v>
      </c>
      <c r="M21125">
        <v>98985.226448856687</v>
      </c>
      <c r="N21125">
        <v>16</v>
      </c>
      <c r="O21125">
        <v>70.555225183929693</v>
      </c>
      <c r="P21125" t="str">
        <f t="shared" si="330"/>
        <v>College</v>
      </c>
    </row>
    <row r="21126" spans="1:16">
      <c r="A21126">
        <v>2024</v>
      </c>
      <c r="B21126">
        <v>76070</v>
      </c>
      <c r="C21126">
        <v>3</v>
      </c>
      <c r="D21126">
        <v>20230200486100</v>
      </c>
      <c r="E21126">
        <v>1</v>
      </c>
      <c r="F21126">
        <v>1293.06</v>
      </c>
      <c r="G21126">
        <v>2</v>
      </c>
      <c r="H21126">
        <v>20230200486102</v>
      </c>
      <c r="I21126">
        <v>202302004861021</v>
      </c>
      <c r="J21126">
        <v>1293.06</v>
      </c>
      <c r="K21126">
        <v>29</v>
      </c>
      <c r="L21126">
        <v>2</v>
      </c>
      <c r="M21126">
        <v>77333.508016362801</v>
      </c>
      <c r="N21126">
        <v>14</v>
      </c>
      <c r="O21126">
        <v>67.069242137753278</v>
      </c>
      <c r="P21126" t="str">
        <f t="shared" si="330"/>
        <v>College</v>
      </c>
    </row>
    <row r="21127" spans="1:16">
      <c r="A21127">
        <v>2024</v>
      </c>
      <c r="B21127">
        <v>76222</v>
      </c>
      <c r="C21127">
        <v>3</v>
      </c>
      <c r="D21127">
        <v>20240100494100</v>
      </c>
      <c r="E21127">
        <v>1</v>
      </c>
      <c r="F21127">
        <v>1141.99</v>
      </c>
      <c r="G21127">
        <v>2</v>
      </c>
      <c r="H21127">
        <v>20240100494102</v>
      </c>
      <c r="I21127">
        <v>202401004941021</v>
      </c>
      <c r="J21127">
        <v>1141.99</v>
      </c>
      <c r="K21127">
        <v>41</v>
      </c>
      <c r="L21127">
        <v>2</v>
      </c>
      <c r="M21127">
        <v>116884.52658457175</v>
      </c>
      <c r="N21127">
        <v>18</v>
      </c>
      <c r="O21127">
        <v>75.870553586799829</v>
      </c>
      <c r="P21127" t="str">
        <f t="shared" si="330"/>
        <v>Grad School</v>
      </c>
    </row>
    <row r="21128" spans="1:16">
      <c r="A21128">
        <v>2024</v>
      </c>
      <c r="B21128">
        <v>76473</v>
      </c>
      <c r="C21128">
        <v>3</v>
      </c>
      <c r="D21128">
        <v>20230200493500</v>
      </c>
      <c r="E21128">
        <v>1</v>
      </c>
      <c r="F21128">
        <v>1241.79</v>
      </c>
      <c r="G21128">
        <v>1</v>
      </c>
      <c r="H21128">
        <v>20230200493501</v>
      </c>
      <c r="I21128">
        <v>202302004935011</v>
      </c>
      <c r="J21128">
        <v>1241.79</v>
      </c>
      <c r="K21128">
        <v>36</v>
      </c>
      <c r="L21128">
        <v>2</v>
      </c>
      <c r="M21128">
        <v>93703.506468820226</v>
      </c>
      <c r="N21128">
        <v>16</v>
      </c>
      <c r="O21128">
        <v>66.743413132102674</v>
      </c>
      <c r="P21128" t="str">
        <f t="shared" si="330"/>
        <v>College</v>
      </c>
    </row>
    <row r="21129" spans="1:16">
      <c r="A21129">
        <v>2024</v>
      </c>
      <c r="B21129">
        <v>76740</v>
      </c>
      <c r="C21129">
        <v>3</v>
      </c>
      <c r="D21129">
        <v>20231200496100</v>
      </c>
      <c r="E21129">
        <v>1</v>
      </c>
      <c r="F21129">
        <v>1903.99</v>
      </c>
      <c r="G21129">
        <v>1</v>
      </c>
      <c r="H21129">
        <v>20231200496101</v>
      </c>
      <c r="I21129">
        <v>202312004961011</v>
      </c>
      <c r="J21129">
        <v>1903.99</v>
      </c>
      <c r="K21129">
        <v>40</v>
      </c>
      <c r="L21129">
        <v>1</v>
      </c>
      <c r="M21129">
        <v>43382.753035816786</v>
      </c>
      <c r="N21129">
        <v>11</v>
      </c>
      <c r="O21129">
        <v>66.152296851695837</v>
      </c>
      <c r="P21129" t="str">
        <f t="shared" si="330"/>
        <v>High School</v>
      </c>
    </row>
    <row r="21130" spans="1:16">
      <c r="A21130">
        <v>2024</v>
      </c>
      <c r="B21130">
        <v>76812</v>
      </c>
      <c r="C21130">
        <v>3</v>
      </c>
      <c r="D21130">
        <v>0</v>
      </c>
      <c r="E21130">
        <v>1</v>
      </c>
      <c r="F21130">
        <v>1413.73</v>
      </c>
      <c r="G21130">
        <v>2</v>
      </c>
      <c r="H21130">
        <v>0</v>
      </c>
      <c r="I21130">
        <v>0</v>
      </c>
      <c r="J21130">
        <v>1212.8900000000001</v>
      </c>
      <c r="K21130">
        <v>36</v>
      </c>
      <c r="L21130">
        <v>2</v>
      </c>
      <c r="M21130">
        <v>69185.787156371618</v>
      </c>
      <c r="N21130">
        <v>14</v>
      </c>
      <c r="O21130">
        <v>72.252599841098231</v>
      </c>
      <c r="P21130" t="str">
        <f t="shared" si="330"/>
        <v>College</v>
      </c>
    </row>
    <row r="21131" spans="1:16">
      <c r="A21131">
        <v>2024</v>
      </c>
      <c r="B21131">
        <v>76836</v>
      </c>
      <c r="C21131">
        <v>3</v>
      </c>
      <c r="D21131">
        <v>0</v>
      </c>
      <c r="E21131">
        <v>1</v>
      </c>
      <c r="F21131">
        <v>916.64</v>
      </c>
      <c r="G21131">
        <v>2</v>
      </c>
      <c r="H21131">
        <v>0</v>
      </c>
      <c r="I21131">
        <v>0</v>
      </c>
      <c r="J21131">
        <v>916.64</v>
      </c>
      <c r="K21131">
        <v>43</v>
      </c>
      <c r="L21131">
        <v>2</v>
      </c>
      <c r="M21131">
        <v>57316.791695201813</v>
      </c>
      <c r="N21131">
        <v>12</v>
      </c>
      <c r="O21131">
        <v>69.343319786687118</v>
      </c>
      <c r="P21131" t="str">
        <f t="shared" si="330"/>
        <v>High School</v>
      </c>
    </row>
    <row r="21132" spans="1:16">
      <c r="A21132">
        <v>2024</v>
      </c>
      <c r="B21132">
        <v>77891</v>
      </c>
      <c r="C21132">
        <v>3</v>
      </c>
      <c r="D21132">
        <v>20230200850000</v>
      </c>
      <c r="E21132">
        <v>1</v>
      </c>
      <c r="F21132">
        <v>1696.38</v>
      </c>
      <c r="G21132">
        <v>2</v>
      </c>
      <c r="H21132">
        <v>20230200850002</v>
      </c>
      <c r="I21132">
        <v>202302008500021</v>
      </c>
      <c r="J21132">
        <v>1696.38</v>
      </c>
      <c r="K21132">
        <v>58</v>
      </c>
      <c r="L21132">
        <v>1</v>
      </c>
      <c r="M21132">
        <v>123074.41647240998</v>
      </c>
      <c r="N21132">
        <v>18</v>
      </c>
      <c r="O21132">
        <v>68.205829780116858</v>
      </c>
      <c r="P21132" t="str">
        <f t="shared" si="330"/>
        <v>Grad School</v>
      </c>
    </row>
    <row r="21133" spans="1:16">
      <c r="A21133">
        <v>2024</v>
      </c>
      <c r="B21133">
        <v>77990</v>
      </c>
      <c r="C21133">
        <v>3</v>
      </c>
      <c r="D21133">
        <v>0</v>
      </c>
      <c r="E21133">
        <v>1</v>
      </c>
      <c r="F21133">
        <v>2403.23</v>
      </c>
      <c r="G21133">
        <v>3</v>
      </c>
      <c r="H21133">
        <v>0</v>
      </c>
      <c r="I21133">
        <v>0</v>
      </c>
      <c r="J21133">
        <v>3935.4</v>
      </c>
      <c r="K21133">
        <v>39</v>
      </c>
      <c r="L21133">
        <v>1</v>
      </c>
      <c r="M21133">
        <v>24007.002575600032</v>
      </c>
      <c r="N21133">
        <v>10</v>
      </c>
      <c r="O21133">
        <v>71.190228070428105</v>
      </c>
      <c r="P21133" t="str">
        <f t="shared" si="330"/>
        <v>High School</v>
      </c>
    </row>
    <row r="21134" spans="1:16">
      <c r="A21134">
        <v>2024</v>
      </c>
      <c r="B21134">
        <v>78324</v>
      </c>
      <c r="C21134">
        <v>3</v>
      </c>
      <c r="D21134">
        <v>20240300868100</v>
      </c>
      <c r="E21134">
        <v>1</v>
      </c>
      <c r="F21134">
        <v>3345.44</v>
      </c>
      <c r="G21134">
        <v>1</v>
      </c>
      <c r="H21134">
        <v>20240300868101</v>
      </c>
      <c r="I21134">
        <v>202403008681011</v>
      </c>
      <c r="J21134">
        <v>3345.44</v>
      </c>
      <c r="K21134">
        <v>32</v>
      </c>
      <c r="L21134">
        <v>1</v>
      </c>
      <c r="M21134">
        <v>71724.109948757294</v>
      </c>
      <c r="N21134">
        <v>14</v>
      </c>
      <c r="O21134">
        <v>70.468495889464378</v>
      </c>
      <c r="P21134" t="str">
        <f t="shared" si="330"/>
        <v>College</v>
      </c>
    </row>
    <row r="21135" spans="1:16">
      <c r="A21135">
        <v>2024</v>
      </c>
      <c r="B21135">
        <v>78674</v>
      </c>
      <c r="C21135">
        <v>3</v>
      </c>
      <c r="D21135">
        <v>20230200656000</v>
      </c>
      <c r="E21135">
        <v>1</v>
      </c>
      <c r="F21135">
        <v>2776.29</v>
      </c>
      <c r="G21135">
        <v>1</v>
      </c>
      <c r="H21135">
        <v>20230200656001</v>
      </c>
      <c r="I21135">
        <v>202302006560011</v>
      </c>
      <c r="J21135">
        <v>2776.29</v>
      </c>
      <c r="K21135">
        <v>33</v>
      </c>
      <c r="L21135">
        <v>1</v>
      </c>
      <c r="M21135">
        <v>134997.71085096573</v>
      </c>
      <c r="N21135">
        <v>20</v>
      </c>
      <c r="O21135">
        <v>67.179421845923713</v>
      </c>
      <c r="P21135" t="str">
        <f t="shared" si="330"/>
        <v>Grad School</v>
      </c>
    </row>
    <row r="21136" spans="1:16">
      <c r="A21136">
        <v>2024</v>
      </c>
      <c r="B21136">
        <v>78697</v>
      </c>
      <c r="C21136">
        <v>3</v>
      </c>
      <c r="D21136">
        <v>20240200660500</v>
      </c>
      <c r="E21136">
        <v>1</v>
      </c>
      <c r="F21136">
        <v>2781.86</v>
      </c>
      <c r="G21136">
        <v>1</v>
      </c>
      <c r="H21136">
        <v>20240200660501</v>
      </c>
      <c r="I21136">
        <v>202402006605011</v>
      </c>
      <c r="J21136">
        <v>2781.86</v>
      </c>
      <c r="K21136">
        <v>63</v>
      </c>
      <c r="L21136">
        <v>1</v>
      </c>
      <c r="M21136">
        <v>71638.797462570408</v>
      </c>
      <c r="N21136">
        <v>14</v>
      </c>
      <c r="O21136">
        <v>66.445921380482318</v>
      </c>
      <c r="P21136" t="str">
        <f t="shared" si="330"/>
        <v>College</v>
      </c>
    </row>
    <row r="21137" spans="1:16">
      <c r="A21137">
        <v>2024</v>
      </c>
      <c r="B21137">
        <v>79101</v>
      </c>
      <c r="C21137">
        <v>3</v>
      </c>
      <c r="D21137">
        <v>20231200667900</v>
      </c>
      <c r="E21137">
        <v>1</v>
      </c>
      <c r="F21137">
        <v>1330.62</v>
      </c>
      <c r="G21137">
        <v>1</v>
      </c>
      <c r="H21137">
        <v>20231200667901</v>
      </c>
      <c r="I21137">
        <v>202312006679011</v>
      </c>
      <c r="J21137">
        <v>1330.62</v>
      </c>
      <c r="K21137">
        <v>36</v>
      </c>
      <c r="L21137">
        <v>1</v>
      </c>
      <c r="M21137">
        <v>50423.41831739113</v>
      </c>
      <c r="N21137">
        <v>12</v>
      </c>
      <c r="O21137">
        <v>71.19158410540814</v>
      </c>
      <c r="P21137" t="str">
        <f t="shared" si="330"/>
        <v>High School</v>
      </c>
    </row>
    <row r="21138" spans="1:16">
      <c r="A21138">
        <v>2024</v>
      </c>
      <c r="B21138">
        <v>80071</v>
      </c>
      <c r="C21138">
        <v>3</v>
      </c>
      <c r="D21138">
        <v>0</v>
      </c>
      <c r="E21138">
        <v>1</v>
      </c>
      <c r="F21138">
        <v>2694.76</v>
      </c>
      <c r="G21138">
        <v>1</v>
      </c>
      <c r="H21138">
        <v>0</v>
      </c>
      <c r="I21138">
        <v>0</v>
      </c>
      <c r="J21138">
        <v>2694.76</v>
      </c>
      <c r="K21138">
        <v>62</v>
      </c>
      <c r="L21138">
        <v>2</v>
      </c>
      <c r="M21138">
        <v>78684.432257231732</v>
      </c>
      <c r="N21138">
        <v>14</v>
      </c>
      <c r="O21138">
        <v>73.549745280934431</v>
      </c>
      <c r="P21138" t="str">
        <f t="shared" si="330"/>
        <v>College</v>
      </c>
    </row>
    <row r="21139" spans="1:16">
      <c r="A21139">
        <v>2024</v>
      </c>
      <c r="B21139">
        <v>80121</v>
      </c>
      <c r="C21139">
        <v>3</v>
      </c>
      <c r="D21139">
        <v>20240300065900</v>
      </c>
      <c r="E21139">
        <v>1</v>
      </c>
      <c r="F21139">
        <v>1840.39</v>
      </c>
      <c r="G21139">
        <v>1</v>
      </c>
      <c r="H21139">
        <v>20240300065901</v>
      </c>
      <c r="I21139">
        <v>202403000659011</v>
      </c>
      <c r="J21139">
        <v>1840.39</v>
      </c>
      <c r="K21139">
        <v>48</v>
      </c>
      <c r="L21139">
        <v>1</v>
      </c>
      <c r="M21139">
        <v>51923.910190451155</v>
      </c>
      <c r="N21139">
        <v>12</v>
      </c>
      <c r="O21139">
        <v>71.68348926730323</v>
      </c>
      <c r="P21139" t="str">
        <f t="shared" si="330"/>
        <v>High School</v>
      </c>
    </row>
    <row r="21140" spans="1:16">
      <c r="A21140">
        <v>2024</v>
      </c>
      <c r="B21140">
        <v>80322</v>
      </c>
      <c r="C21140">
        <v>3</v>
      </c>
      <c r="D21140">
        <v>20240200067800</v>
      </c>
      <c r="E21140">
        <v>1</v>
      </c>
      <c r="F21140">
        <v>2117.56</v>
      </c>
      <c r="G21140">
        <v>1</v>
      </c>
      <c r="H21140">
        <v>20240200067801</v>
      </c>
      <c r="I21140">
        <v>202402000678011</v>
      </c>
      <c r="J21140">
        <v>2117.56</v>
      </c>
      <c r="K21140">
        <v>49</v>
      </c>
      <c r="L21140">
        <v>1</v>
      </c>
      <c r="M21140">
        <v>53210.980086026655</v>
      </c>
      <c r="N21140">
        <v>12</v>
      </c>
      <c r="O21140">
        <v>71.939837550714714</v>
      </c>
      <c r="P21140" t="str">
        <f t="shared" si="330"/>
        <v>High School</v>
      </c>
    </row>
    <row r="21141" spans="1:16">
      <c r="A21141">
        <v>2024</v>
      </c>
      <c r="B21141">
        <v>81195</v>
      </c>
      <c r="C21141">
        <v>3</v>
      </c>
      <c r="D21141">
        <v>20230300072100</v>
      </c>
      <c r="E21141">
        <v>1</v>
      </c>
      <c r="F21141">
        <v>2637.23</v>
      </c>
      <c r="G21141">
        <v>2</v>
      </c>
      <c r="H21141">
        <v>20230300072102</v>
      </c>
      <c r="I21141">
        <v>202303000721021</v>
      </c>
      <c r="J21141">
        <v>2637.23</v>
      </c>
      <c r="K21141">
        <v>26</v>
      </c>
      <c r="L21141">
        <v>2</v>
      </c>
      <c r="M21141">
        <v>95343.682146688036</v>
      </c>
      <c r="N21141">
        <v>16</v>
      </c>
      <c r="O21141">
        <v>68.48090118376615</v>
      </c>
      <c r="P21141" t="str">
        <f t="shared" si="330"/>
        <v>College</v>
      </c>
    </row>
    <row r="21142" spans="1:16">
      <c r="A21142">
        <v>2024</v>
      </c>
      <c r="B21142">
        <v>81214</v>
      </c>
      <c r="C21142">
        <v>3</v>
      </c>
      <c r="D21142">
        <v>20240300079000</v>
      </c>
      <c r="E21142">
        <v>1</v>
      </c>
      <c r="F21142">
        <v>1556.69</v>
      </c>
      <c r="G21142">
        <v>1</v>
      </c>
      <c r="H21142">
        <v>20240300079001</v>
      </c>
      <c r="I21142">
        <v>202403000790011</v>
      </c>
      <c r="J21142">
        <v>1556.69</v>
      </c>
      <c r="K21142">
        <v>50</v>
      </c>
      <c r="L21142">
        <v>2</v>
      </c>
      <c r="M21142">
        <v>59453.532729539409</v>
      </c>
      <c r="N21142">
        <v>12</v>
      </c>
      <c r="O21142">
        <v>69.630290008082326</v>
      </c>
      <c r="P21142" t="str">
        <f t="shared" si="330"/>
        <v>High School</v>
      </c>
    </row>
    <row r="21143" spans="1:16">
      <c r="A21143">
        <v>2024</v>
      </c>
      <c r="B21143">
        <v>81222</v>
      </c>
      <c r="C21143">
        <v>3</v>
      </c>
      <c r="D21143">
        <v>20240100073100</v>
      </c>
      <c r="E21143">
        <v>1</v>
      </c>
      <c r="F21143">
        <v>1560.61</v>
      </c>
      <c r="G21143">
        <v>2</v>
      </c>
      <c r="H21143">
        <v>20240100073102</v>
      </c>
      <c r="I21143">
        <v>202401000731021</v>
      </c>
      <c r="J21143">
        <v>1560.61</v>
      </c>
      <c r="K21143">
        <v>50</v>
      </c>
      <c r="L21143">
        <v>1</v>
      </c>
      <c r="M21143">
        <v>63863.590069993341</v>
      </c>
      <c r="N21143">
        <v>12</v>
      </c>
      <c r="O21143">
        <v>68.129665286641497</v>
      </c>
      <c r="P21143" t="str">
        <f t="shared" si="330"/>
        <v>High School</v>
      </c>
    </row>
    <row r="21144" spans="1:16">
      <c r="A21144">
        <v>2024</v>
      </c>
      <c r="B21144">
        <v>81394</v>
      </c>
      <c r="C21144">
        <v>3</v>
      </c>
      <c r="D21144">
        <v>20231200069400</v>
      </c>
      <c r="E21144">
        <v>1</v>
      </c>
      <c r="F21144">
        <v>2149.59</v>
      </c>
      <c r="G21144">
        <v>4</v>
      </c>
      <c r="H21144">
        <v>20231200069403</v>
      </c>
      <c r="I21144">
        <v>202312000694031</v>
      </c>
      <c r="J21144">
        <v>1825.17</v>
      </c>
      <c r="K21144">
        <v>50</v>
      </c>
      <c r="L21144">
        <v>2</v>
      </c>
      <c r="M21144">
        <v>78797.312288959234</v>
      </c>
      <c r="N21144">
        <v>14</v>
      </c>
      <c r="O21144">
        <v>69.572762486398886</v>
      </c>
      <c r="P21144" t="str">
        <f t="shared" si="330"/>
        <v>College</v>
      </c>
    </row>
    <row r="21145" spans="1:16">
      <c r="A21145">
        <v>2024</v>
      </c>
      <c r="B21145">
        <v>81666</v>
      </c>
      <c r="C21145">
        <v>3</v>
      </c>
      <c r="D21145">
        <v>0</v>
      </c>
      <c r="E21145">
        <v>1</v>
      </c>
      <c r="F21145">
        <v>2066.25</v>
      </c>
      <c r="G21145">
        <v>1</v>
      </c>
      <c r="H21145">
        <v>0</v>
      </c>
      <c r="I21145">
        <v>0</v>
      </c>
      <c r="J21145">
        <v>2066.25</v>
      </c>
      <c r="K21145">
        <v>62</v>
      </c>
      <c r="L21145">
        <v>1</v>
      </c>
      <c r="M21145">
        <v>56933.501087221019</v>
      </c>
      <c r="N21145">
        <v>12</v>
      </c>
      <c r="O21145">
        <v>69.004083526538111</v>
      </c>
      <c r="P21145" t="str">
        <f t="shared" si="330"/>
        <v>High School</v>
      </c>
    </row>
    <row r="21146" spans="1:16">
      <c r="A21146">
        <v>2024</v>
      </c>
      <c r="B21146">
        <v>81759</v>
      </c>
      <c r="C21146">
        <v>3</v>
      </c>
      <c r="D21146">
        <v>0</v>
      </c>
      <c r="E21146">
        <v>1</v>
      </c>
      <c r="F21146">
        <v>1805.1</v>
      </c>
      <c r="G21146">
        <v>1</v>
      </c>
      <c r="H21146">
        <v>0</v>
      </c>
      <c r="I21146">
        <v>0</v>
      </c>
      <c r="J21146">
        <v>1805.1</v>
      </c>
      <c r="K21146">
        <v>46</v>
      </c>
      <c r="L21146">
        <v>2</v>
      </c>
      <c r="M21146">
        <v>48903.728444383123</v>
      </c>
      <c r="N21146">
        <v>12</v>
      </c>
      <c r="O21146">
        <v>71.387579619403425</v>
      </c>
      <c r="P21146" t="str">
        <f t="shared" si="330"/>
        <v>High School</v>
      </c>
    </row>
    <row r="21147" spans="1:16">
      <c r="A21147">
        <v>2024</v>
      </c>
      <c r="B21147">
        <v>81822</v>
      </c>
      <c r="C21147">
        <v>3</v>
      </c>
      <c r="D21147">
        <v>0</v>
      </c>
      <c r="E21147">
        <v>1</v>
      </c>
      <c r="F21147">
        <v>1690.92</v>
      </c>
      <c r="G21147">
        <v>3</v>
      </c>
      <c r="H21147">
        <v>0</v>
      </c>
      <c r="I21147">
        <v>0</v>
      </c>
      <c r="J21147">
        <v>1948.78</v>
      </c>
      <c r="K21147">
        <v>25</v>
      </c>
      <c r="L21147">
        <v>2</v>
      </c>
      <c r="M21147">
        <v>68473.228334952248</v>
      </c>
      <c r="N21147">
        <v>14</v>
      </c>
      <c r="O21147">
        <v>70.52541361857817</v>
      </c>
      <c r="P21147" t="str">
        <f t="shared" si="330"/>
        <v>College</v>
      </c>
    </row>
    <row r="21148" spans="1:16">
      <c r="A21148">
        <v>2024</v>
      </c>
      <c r="B21148">
        <v>82091</v>
      </c>
      <c r="C21148">
        <v>3</v>
      </c>
      <c r="D21148">
        <v>0</v>
      </c>
      <c r="E21148">
        <v>1</v>
      </c>
      <c r="F21148">
        <v>3743.71</v>
      </c>
      <c r="G21148">
        <v>1</v>
      </c>
      <c r="H21148">
        <v>0</v>
      </c>
      <c r="I21148">
        <v>0</v>
      </c>
      <c r="J21148">
        <v>3743.71</v>
      </c>
      <c r="K21148">
        <v>51</v>
      </c>
      <c r="L21148">
        <v>2</v>
      </c>
      <c r="M21148">
        <v>93751.367918192904</v>
      </c>
      <c r="N21148">
        <v>16</v>
      </c>
      <c r="O21148">
        <v>70.553315820585993</v>
      </c>
      <c r="P21148" t="str">
        <f t="shared" si="330"/>
        <v>College</v>
      </c>
    </row>
    <row r="21149" spans="1:16">
      <c r="A21149">
        <v>2024</v>
      </c>
      <c r="B21149">
        <v>82091</v>
      </c>
      <c r="C21149">
        <v>3</v>
      </c>
      <c r="D21149">
        <v>0</v>
      </c>
      <c r="E21149">
        <v>1</v>
      </c>
      <c r="F21149">
        <v>3743.71</v>
      </c>
      <c r="G21149">
        <v>2</v>
      </c>
      <c r="H21149">
        <v>0</v>
      </c>
      <c r="I21149">
        <v>0</v>
      </c>
      <c r="J21149">
        <v>3743.71</v>
      </c>
      <c r="K21149">
        <v>48</v>
      </c>
      <c r="L21149">
        <v>1</v>
      </c>
      <c r="M21149">
        <v>95944.957109471405</v>
      </c>
      <c r="N21149">
        <v>16</v>
      </c>
      <c r="O21149">
        <v>65.498009121054537</v>
      </c>
      <c r="P21149" t="str">
        <f t="shared" si="330"/>
        <v>College</v>
      </c>
    </row>
    <row r="21150" spans="1:16">
      <c r="A21150">
        <v>2024</v>
      </c>
      <c r="B21150">
        <v>82098</v>
      </c>
      <c r="C21150">
        <v>3</v>
      </c>
      <c r="D21150">
        <v>0</v>
      </c>
      <c r="E21150">
        <v>1</v>
      </c>
      <c r="F21150">
        <v>2528.9</v>
      </c>
      <c r="G21150">
        <v>1</v>
      </c>
      <c r="H21150">
        <v>0</v>
      </c>
      <c r="I21150">
        <v>0</v>
      </c>
      <c r="J21150">
        <v>2528.9</v>
      </c>
      <c r="K21150">
        <v>28</v>
      </c>
      <c r="L21150">
        <v>1</v>
      </c>
      <c r="M21150">
        <v>98096.88158650999</v>
      </c>
      <c r="N21150">
        <v>16</v>
      </c>
      <c r="O21150">
        <v>69.550001679535242</v>
      </c>
      <c r="P21150" t="str">
        <f t="shared" si="330"/>
        <v>College</v>
      </c>
    </row>
    <row r="21151" spans="1:16">
      <c r="A21151">
        <v>2024</v>
      </c>
      <c r="B21151">
        <v>82145</v>
      </c>
      <c r="C21151">
        <v>3</v>
      </c>
      <c r="D21151">
        <v>0</v>
      </c>
      <c r="E21151">
        <v>1</v>
      </c>
      <c r="F21151">
        <v>2165.08</v>
      </c>
      <c r="G21151">
        <v>2</v>
      </c>
      <c r="H21151">
        <v>0</v>
      </c>
      <c r="I21151">
        <v>0</v>
      </c>
      <c r="J21151">
        <v>2165.08</v>
      </c>
      <c r="K21151">
        <v>43</v>
      </c>
      <c r="L21151">
        <v>1</v>
      </c>
      <c r="M21151">
        <v>99140.147939797476</v>
      </c>
      <c r="N21151">
        <v>16</v>
      </c>
      <c r="O21151">
        <v>72.895198801111277</v>
      </c>
      <c r="P21151" t="str">
        <f t="shared" si="330"/>
        <v>College</v>
      </c>
    </row>
    <row r="21152" spans="1:16">
      <c r="A21152">
        <v>2024</v>
      </c>
      <c r="B21152">
        <v>82223</v>
      </c>
      <c r="C21152">
        <v>3</v>
      </c>
      <c r="D21152">
        <v>0</v>
      </c>
      <c r="E21152">
        <v>1</v>
      </c>
      <c r="F21152">
        <v>1609.02</v>
      </c>
      <c r="G21152">
        <v>1</v>
      </c>
      <c r="H21152">
        <v>0</v>
      </c>
      <c r="I21152">
        <v>0</v>
      </c>
      <c r="J21152">
        <v>1609.02</v>
      </c>
      <c r="K21152">
        <v>45</v>
      </c>
      <c r="L21152">
        <v>2</v>
      </c>
      <c r="M21152">
        <v>92496.158959639914</v>
      </c>
      <c r="N21152">
        <v>16</v>
      </c>
      <c r="O21152">
        <v>69.88959079671848</v>
      </c>
      <c r="P21152" t="str">
        <f t="shared" si="330"/>
        <v>College</v>
      </c>
    </row>
    <row r="21153" spans="1:16">
      <c r="A21153">
        <v>2024</v>
      </c>
      <c r="B21153">
        <v>82427</v>
      </c>
      <c r="C21153">
        <v>3</v>
      </c>
      <c r="D21153">
        <v>20231200074800</v>
      </c>
      <c r="E21153">
        <v>1</v>
      </c>
      <c r="F21153">
        <v>1965.46</v>
      </c>
      <c r="G21153">
        <v>2</v>
      </c>
      <c r="H21153">
        <v>20231200074802</v>
      </c>
      <c r="I21153">
        <v>202312000748021</v>
      </c>
      <c r="J21153">
        <v>1965.46</v>
      </c>
      <c r="K21153">
        <v>54</v>
      </c>
      <c r="L21153">
        <v>2</v>
      </c>
      <c r="M21153">
        <v>53969.542738076139</v>
      </c>
      <c r="N21153">
        <v>12</v>
      </c>
      <c r="O21153">
        <v>64.252900098593216</v>
      </c>
      <c r="P21153" t="str">
        <f t="shared" si="330"/>
        <v>High School</v>
      </c>
    </row>
    <row r="21154" spans="1:16">
      <c r="A21154">
        <v>2024</v>
      </c>
      <c r="B21154">
        <v>82557</v>
      </c>
      <c r="C21154">
        <v>3</v>
      </c>
      <c r="D21154">
        <v>20240100086500</v>
      </c>
      <c r="E21154">
        <v>1</v>
      </c>
      <c r="F21154">
        <v>2008.95</v>
      </c>
      <c r="G21154">
        <v>3</v>
      </c>
      <c r="H21154">
        <v>20240100086502</v>
      </c>
      <c r="I21154">
        <v>202401000865021</v>
      </c>
      <c r="J21154">
        <v>2008.95</v>
      </c>
      <c r="K21154">
        <v>36</v>
      </c>
      <c r="L21154">
        <v>1</v>
      </c>
      <c r="M21154">
        <v>73567.417570223726</v>
      </c>
      <c r="N21154">
        <v>14</v>
      </c>
      <c r="O21154">
        <v>67.37163071762005</v>
      </c>
      <c r="P21154" t="str">
        <f t="shared" si="330"/>
        <v>College</v>
      </c>
    </row>
    <row r="21155" spans="1:16">
      <c r="A21155">
        <v>2024</v>
      </c>
      <c r="B21155">
        <v>83022</v>
      </c>
      <c r="C21155">
        <v>3</v>
      </c>
      <c r="D21155">
        <v>20231200089200</v>
      </c>
      <c r="E21155">
        <v>1</v>
      </c>
      <c r="F21155">
        <v>3821.34</v>
      </c>
      <c r="G21155">
        <v>1</v>
      </c>
      <c r="H21155">
        <v>20231200089201</v>
      </c>
      <c r="I21155">
        <v>202312000892012</v>
      </c>
      <c r="J21155">
        <v>3821.34</v>
      </c>
      <c r="K21155">
        <v>54</v>
      </c>
      <c r="L21155">
        <v>2</v>
      </c>
      <c r="M21155">
        <v>75772.962659730867</v>
      </c>
      <c r="N21155">
        <v>14</v>
      </c>
      <c r="O21155">
        <v>71.599917114987164</v>
      </c>
      <c r="P21155" t="str">
        <f t="shared" si="330"/>
        <v>College</v>
      </c>
    </row>
    <row r="21156" spans="1:16">
      <c r="A21156">
        <v>2024</v>
      </c>
      <c r="B21156">
        <v>83162</v>
      </c>
      <c r="C21156">
        <v>3</v>
      </c>
      <c r="D21156">
        <v>0</v>
      </c>
      <c r="E21156">
        <v>1</v>
      </c>
      <c r="F21156">
        <v>2793.94</v>
      </c>
      <c r="G21156">
        <v>2</v>
      </c>
      <c r="H21156">
        <v>0</v>
      </c>
      <c r="I21156">
        <v>0</v>
      </c>
      <c r="J21156">
        <v>2793.94</v>
      </c>
      <c r="K21156">
        <v>43</v>
      </c>
      <c r="L21156">
        <v>2</v>
      </c>
      <c r="M21156">
        <v>72018.33291541785</v>
      </c>
      <c r="N21156">
        <v>14</v>
      </c>
      <c r="O21156">
        <v>71.299824793827668</v>
      </c>
      <c r="P21156" t="str">
        <f t="shared" si="330"/>
        <v>College</v>
      </c>
    </row>
    <row r="21157" spans="1:16">
      <c r="A21157">
        <v>2024</v>
      </c>
      <c r="B21157">
        <v>83511</v>
      </c>
      <c r="C21157">
        <v>3</v>
      </c>
      <c r="D21157">
        <v>0</v>
      </c>
      <c r="E21157">
        <v>1</v>
      </c>
      <c r="F21157">
        <v>1962.04</v>
      </c>
      <c r="G21157">
        <v>3</v>
      </c>
      <c r="H21157">
        <v>0</v>
      </c>
      <c r="I21157">
        <v>0</v>
      </c>
      <c r="J21157">
        <v>2403.3000000000002</v>
      </c>
      <c r="K21157">
        <v>39</v>
      </c>
      <c r="L21157">
        <v>1</v>
      </c>
      <c r="M21157">
        <v>77533.051766936143</v>
      </c>
      <c r="N21157">
        <v>14</v>
      </c>
      <c r="O21157">
        <v>74.866112056087047</v>
      </c>
      <c r="P21157" t="str">
        <f t="shared" si="330"/>
        <v>College</v>
      </c>
    </row>
    <row r="21158" spans="1:16">
      <c r="A21158">
        <v>2024</v>
      </c>
      <c r="B21158">
        <v>84360</v>
      </c>
      <c r="C21158">
        <v>3</v>
      </c>
      <c r="D21158">
        <v>0</v>
      </c>
      <c r="E21158">
        <v>1</v>
      </c>
      <c r="F21158">
        <v>2622.75</v>
      </c>
      <c r="G21158">
        <v>1</v>
      </c>
      <c r="H21158">
        <v>0</v>
      </c>
      <c r="I21158">
        <v>0</v>
      </c>
      <c r="J21158">
        <v>2622.75</v>
      </c>
      <c r="K21158">
        <v>46</v>
      </c>
      <c r="L21158">
        <v>1</v>
      </c>
      <c r="M21158">
        <v>100126.76700808058</v>
      </c>
      <c r="N21158">
        <v>16</v>
      </c>
      <c r="O21158">
        <v>71.152488303347923</v>
      </c>
      <c r="P21158" t="str">
        <f t="shared" si="330"/>
        <v>College</v>
      </c>
    </row>
    <row r="21159" spans="1:16">
      <c r="A21159">
        <v>2024</v>
      </c>
      <c r="B21159">
        <v>85068</v>
      </c>
      <c r="C21159">
        <v>3</v>
      </c>
      <c r="D21159">
        <v>0</v>
      </c>
      <c r="E21159">
        <v>1</v>
      </c>
      <c r="F21159">
        <v>3681.75</v>
      </c>
      <c r="G21159">
        <v>2</v>
      </c>
      <c r="H21159">
        <v>0</v>
      </c>
      <c r="I21159">
        <v>0</v>
      </c>
      <c r="J21159">
        <v>3681.75</v>
      </c>
      <c r="K21159">
        <v>36</v>
      </c>
      <c r="L21159">
        <v>2</v>
      </c>
      <c r="M21159">
        <v>120391.47331308151</v>
      </c>
      <c r="N21159">
        <v>18</v>
      </c>
      <c r="O21159">
        <v>72.07053618016505</v>
      </c>
      <c r="P21159" t="str">
        <f t="shared" si="330"/>
        <v>Grad School</v>
      </c>
    </row>
    <row r="21160" spans="1:16">
      <c r="A21160">
        <v>2024</v>
      </c>
      <c r="B21160">
        <v>85264</v>
      </c>
      <c r="C21160">
        <v>3</v>
      </c>
      <c r="D21160">
        <v>20240303669700</v>
      </c>
      <c r="E21160">
        <v>1</v>
      </c>
      <c r="F21160">
        <v>4347.1899999999996</v>
      </c>
      <c r="G21160">
        <v>2</v>
      </c>
      <c r="H21160">
        <v>20240303669701</v>
      </c>
      <c r="I21160">
        <v>202403036697011</v>
      </c>
      <c r="J21160">
        <v>4347.1899999999996</v>
      </c>
      <c r="K21160">
        <v>56</v>
      </c>
      <c r="L21160">
        <v>2</v>
      </c>
      <c r="M21160">
        <v>74100.124208685011</v>
      </c>
      <c r="N21160">
        <v>14</v>
      </c>
      <c r="O21160">
        <v>71.808386211803068</v>
      </c>
      <c r="P21160" t="str">
        <f t="shared" si="330"/>
        <v>College</v>
      </c>
    </row>
    <row r="21161" spans="1:16">
      <c r="A21161">
        <v>2024</v>
      </c>
      <c r="B21161">
        <v>85438</v>
      </c>
      <c r="C21161">
        <v>3</v>
      </c>
      <c r="D21161">
        <v>0</v>
      </c>
      <c r="E21161">
        <v>1</v>
      </c>
      <c r="F21161">
        <v>2362.35</v>
      </c>
      <c r="G21161">
        <v>1</v>
      </c>
      <c r="H21161">
        <v>0</v>
      </c>
      <c r="I21161">
        <v>0</v>
      </c>
      <c r="J21161">
        <v>2362.35</v>
      </c>
      <c r="K21161">
        <v>44</v>
      </c>
      <c r="L21161">
        <v>1</v>
      </c>
      <c r="M21161">
        <v>48792.545155115695</v>
      </c>
      <c r="N21161">
        <v>12</v>
      </c>
      <c r="O21161">
        <v>68.987831697196754</v>
      </c>
      <c r="P21161" t="str">
        <f t="shared" si="330"/>
        <v>High School</v>
      </c>
    </row>
    <row r="21162" spans="1:16">
      <c r="A21162">
        <v>2024</v>
      </c>
      <c r="B21162">
        <v>85606</v>
      </c>
      <c r="C21162">
        <v>3</v>
      </c>
      <c r="D21162">
        <v>0</v>
      </c>
      <c r="E21162">
        <v>1</v>
      </c>
      <c r="F21162">
        <v>2087.8000000000002</v>
      </c>
      <c r="G21162">
        <v>2</v>
      </c>
      <c r="H21162">
        <v>0</v>
      </c>
      <c r="I21162">
        <v>0</v>
      </c>
      <c r="J21162">
        <v>2087.8000000000002</v>
      </c>
      <c r="K21162">
        <v>53</v>
      </c>
      <c r="L21162">
        <v>1</v>
      </c>
      <c r="M21162">
        <v>27425.43764097918</v>
      </c>
      <c r="N21162">
        <v>10</v>
      </c>
      <c r="O21162">
        <v>68.037680266058828</v>
      </c>
      <c r="P21162" t="str">
        <f t="shared" si="330"/>
        <v>High School</v>
      </c>
    </row>
    <row r="21163" spans="1:16">
      <c r="A21163">
        <v>2024</v>
      </c>
      <c r="B21163">
        <v>86711</v>
      </c>
      <c r="C21163">
        <v>3</v>
      </c>
      <c r="D21163">
        <v>20240300123900</v>
      </c>
      <c r="E21163">
        <v>1</v>
      </c>
      <c r="F21163">
        <v>2500.21</v>
      </c>
      <c r="G21163">
        <v>1</v>
      </c>
      <c r="H21163">
        <v>20240300123901</v>
      </c>
      <c r="I21163">
        <v>202403001239011</v>
      </c>
      <c r="J21163">
        <v>2500.21</v>
      </c>
      <c r="K21163">
        <v>50</v>
      </c>
      <c r="L21163">
        <v>1</v>
      </c>
      <c r="M21163">
        <v>53954.24759883443</v>
      </c>
      <c r="N21163">
        <v>12</v>
      </c>
      <c r="O21163">
        <v>70.712068487524618</v>
      </c>
      <c r="P21163" t="str">
        <f t="shared" si="330"/>
        <v>High School</v>
      </c>
    </row>
    <row r="21164" spans="1:16">
      <c r="A21164">
        <v>2024</v>
      </c>
      <c r="B21164">
        <v>87131</v>
      </c>
      <c r="C21164">
        <v>3</v>
      </c>
      <c r="D21164">
        <v>0</v>
      </c>
      <c r="E21164">
        <v>1</v>
      </c>
      <c r="F21164">
        <v>338.3</v>
      </c>
      <c r="G21164">
        <v>1</v>
      </c>
      <c r="H21164">
        <v>0</v>
      </c>
      <c r="I21164">
        <v>0</v>
      </c>
      <c r="J21164">
        <v>338.3</v>
      </c>
      <c r="K21164">
        <v>35</v>
      </c>
      <c r="L21164">
        <v>2</v>
      </c>
      <c r="M21164">
        <v>70429.72983829031</v>
      </c>
      <c r="N21164">
        <v>14</v>
      </c>
      <c r="O21164">
        <v>71.086513160057464</v>
      </c>
      <c r="P21164" t="str">
        <f t="shared" si="330"/>
        <v>College</v>
      </c>
    </row>
    <row r="21165" spans="1:16">
      <c r="A21165">
        <v>2024</v>
      </c>
      <c r="B21165">
        <v>87457</v>
      </c>
      <c r="C21165">
        <v>3</v>
      </c>
      <c r="D21165">
        <v>20231200023600</v>
      </c>
      <c r="E21165">
        <v>1</v>
      </c>
      <c r="F21165">
        <v>604.55999999999995</v>
      </c>
      <c r="G21165">
        <v>1</v>
      </c>
      <c r="H21165">
        <v>20231200023601</v>
      </c>
      <c r="I21165">
        <v>202312000236011</v>
      </c>
      <c r="J21165">
        <v>604.55999999999995</v>
      </c>
      <c r="K21165">
        <v>30</v>
      </c>
      <c r="L21165">
        <v>1</v>
      </c>
      <c r="M21165">
        <v>69794.134886371859</v>
      </c>
      <c r="N21165">
        <v>14</v>
      </c>
      <c r="O21165">
        <v>66.793984901730113</v>
      </c>
      <c r="P21165" t="str">
        <f t="shared" si="330"/>
        <v>College</v>
      </c>
    </row>
    <row r="21166" spans="1:16">
      <c r="A21166">
        <v>2024</v>
      </c>
      <c r="B21166">
        <v>87517</v>
      </c>
      <c r="C21166">
        <v>3</v>
      </c>
      <c r="D21166">
        <v>20231200022700</v>
      </c>
      <c r="E21166">
        <v>1</v>
      </c>
      <c r="F21166">
        <v>318.83</v>
      </c>
      <c r="G21166">
        <v>2</v>
      </c>
      <c r="H21166">
        <v>20231200022702</v>
      </c>
      <c r="I21166">
        <v>202312000227021</v>
      </c>
      <c r="J21166">
        <v>318.83</v>
      </c>
      <c r="K21166">
        <v>46</v>
      </c>
      <c r="L21166">
        <v>1</v>
      </c>
      <c r="M21166">
        <v>96926.008721118938</v>
      </c>
      <c r="N21166">
        <v>16</v>
      </c>
      <c r="O21166">
        <v>67.966558022158907</v>
      </c>
      <c r="P21166" t="str">
        <f t="shared" si="330"/>
        <v>College</v>
      </c>
    </row>
    <row r="21167" spans="1:16">
      <c r="A21167">
        <v>2024</v>
      </c>
      <c r="B21167">
        <v>87779</v>
      </c>
      <c r="C21167">
        <v>3</v>
      </c>
      <c r="D21167">
        <v>20240300027900</v>
      </c>
      <c r="E21167">
        <v>1</v>
      </c>
      <c r="F21167">
        <v>359.33</v>
      </c>
      <c r="G21167">
        <v>1</v>
      </c>
      <c r="H21167">
        <v>20240300027901</v>
      </c>
      <c r="I21167">
        <v>202403000279011</v>
      </c>
      <c r="J21167">
        <v>359.33</v>
      </c>
      <c r="K21167">
        <v>37</v>
      </c>
      <c r="L21167">
        <v>2</v>
      </c>
      <c r="M21167">
        <v>75361.769497741945</v>
      </c>
      <c r="N21167">
        <v>14</v>
      </c>
      <c r="O21167">
        <v>70.136378220678282</v>
      </c>
      <c r="P21167" t="str">
        <f t="shared" si="330"/>
        <v>College</v>
      </c>
    </row>
    <row r="21168" spans="1:16">
      <c r="A21168">
        <v>2024</v>
      </c>
      <c r="B21168">
        <v>87904</v>
      </c>
      <c r="C21168">
        <v>3</v>
      </c>
      <c r="D21168">
        <v>20240100025500</v>
      </c>
      <c r="E21168">
        <v>1</v>
      </c>
      <c r="F21168">
        <v>260.76</v>
      </c>
      <c r="G21168">
        <v>1</v>
      </c>
      <c r="H21168">
        <v>20240100025501</v>
      </c>
      <c r="I21168">
        <v>202401000255011</v>
      </c>
      <c r="J21168">
        <v>260.76</v>
      </c>
      <c r="K21168">
        <v>26</v>
      </c>
      <c r="L21168">
        <v>1</v>
      </c>
      <c r="M21168">
        <v>76753.946705920447</v>
      </c>
      <c r="N21168">
        <v>14</v>
      </c>
      <c r="O21168">
        <v>69.532188190077235</v>
      </c>
      <c r="P21168" t="str">
        <f t="shared" si="330"/>
        <v>College</v>
      </c>
    </row>
    <row r="21169" spans="1:16">
      <c r="A21169">
        <v>2024</v>
      </c>
      <c r="B21169">
        <v>88214</v>
      </c>
      <c r="C21169">
        <v>3</v>
      </c>
      <c r="D21169">
        <v>20230200242200</v>
      </c>
      <c r="E21169">
        <v>1</v>
      </c>
      <c r="F21169">
        <v>903.75</v>
      </c>
      <c r="G21169">
        <v>2</v>
      </c>
      <c r="H21169">
        <v>20230200242202</v>
      </c>
      <c r="I21169">
        <v>202302002422021</v>
      </c>
      <c r="J21169">
        <v>903.75</v>
      </c>
      <c r="K21169">
        <v>27</v>
      </c>
      <c r="L21169">
        <v>2</v>
      </c>
      <c r="M21169">
        <v>97420.444060679627</v>
      </c>
      <c r="N21169">
        <v>16</v>
      </c>
      <c r="O21169">
        <v>66.972784301975111</v>
      </c>
      <c r="P21169" t="str">
        <f t="shared" si="330"/>
        <v>College</v>
      </c>
    </row>
    <row r="21170" spans="1:16">
      <c r="A21170">
        <v>2024</v>
      </c>
      <c r="B21170">
        <v>88514</v>
      </c>
      <c r="C21170">
        <v>3</v>
      </c>
      <c r="D21170">
        <v>20230100248900</v>
      </c>
      <c r="E21170">
        <v>1</v>
      </c>
      <c r="F21170">
        <v>413.98</v>
      </c>
      <c r="G21170">
        <v>2</v>
      </c>
      <c r="H21170">
        <v>20230100248903</v>
      </c>
      <c r="I21170">
        <v>202301002489031</v>
      </c>
      <c r="J21170">
        <v>735.3</v>
      </c>
      <c r="K21170">
        <v>47</v>
      </c>
      <c r="L21170">
        <v>2</v>
      </c>
      <c r="M21170">
        <v>69895.384263254455</v>
      </c>
      <c r="N21170">
        <v>14</v>
      </c>
      <c r="O21170">
        <v>74.428023659635244</v>
      </c>
      <c r="P21170" t="str">
        <f t="shared" si="330"/>
        <v>College</v>
      </c>
    </row>
    <row r="21171" spans="1:16">
      <c r="A21171">
        <v>2024</v>
      </c>
      <c r="B21171">
        <v>88691</v>
      </c>
      <c r="C21171">
        <v>3</v>
      </c>
      <c r="D21171">
        <v>20240200252100</v>
      </c>
      <c r="E21171">
        <v>1</v>
      </c>
      <c r="F21171">
        <v>1045.0999999999999</v>
      </c>
      <c r="G21171">
        <v>1</v>
      </c>
      <c r="H21171">
        <v>20240200252101</v>
      </c>
      <c r="I21171">
        <v>202402002521011</v>
      </c>
      <c r="J21171">
        <v>1045.0999999999999</v>
      </c>
      <c r="K21171">
        <v>38</v>
      </c>
      <c r="L21171">
        <v>1</v>
      </c>
      <c r="M21171">
        <v>68501.114402120089</v>
      </c>
      <c r="N21171">
        <v>14</v>
      </c>
      <c r="O21171">
        <v>65.576484649959227</v>
      </c>
      <c r="P21171" t="str">
        <f t="shared" si="330"/>
        <v>College</v>
      </c>
    </row>
    <row r="21172" spans="1:16">
      <c r="A21172">
        <v>2024</v>
      </c>
      <c r="B21172">
        <v>89100</v>
      </c>
      <c r="C21172">
        <v>3</v>
      </c>
      <c r="D21172">
        <v>20240100249500</v>
      </c>
      <c r="E21172">
        <v>1</v>
      </c>
      <c r="F21172">
        <v>443.28</v>
      </c>
      <c r="G21172">
        <v>2</v>
      </c>
      <c r="H21172">
        <v>20240100249502</v>
      </c>
      <c r="I21172">
        <v>202401002495021</v>
      </c>
      <c r="J21172">
        <v>443.28</v>
      </c>
      <c r="K21172">
        <v>60</v>
      </c>
      <c r="L21172">
        <v>2</v>
      </c>
      <c r="M21172">
        <v>53878.342427693424</v>
      </c>
      <c r="N21172">
        <v>12</v>
      </c>
      <c r="O21172">
        <v>68.314904027441955</v>
      </c>
      <c r="P21172" t="str">
        <f t="shared" si="330"/>
        <v>High School</v>
      </c>
    </row>
    <row r="21173" spans="1:16">
      <c r="A21173">
        <v>2024</v>
      </c>
      <c r="B21173">
        <v>89198</v>
      </c>
      <c r="C21173">
        <v>3</v>
      </c>
      <c r="D21173">
        <v>0</v>
      </c>
      <c r="E21173">
        <v>1</v>
      </c>
      <c r="F21173">
        <v>465.27</v>
      </c>
      <c r="G21173">
        <v>2</v>
      </c>
      <c r="H21173">
        <v>0</v>
      </c>
      <c r="I21173">
        <v>0</v>
      </c>
      <c r="J21173">
        <v>465.27</v>
      </c>
      <c r="K21173">
        <v>54</v>
      </c>
      <c r="L21173">
        <v>2</v>
      </c>
      <c r="M21173">
        <v>118560.10621182823</v>
      </c>
      <c r="N21173">
        <v>18</v>
      </c>
      <c r="O21173">
        <v>71.786066677793414</v>
      </c>
      <c r="P21173" t="str">
        <f t="shared" si="330"/>
        <v>Grad School</v>
      </c>
    </row>
    <row r="21174" spans="1:16">
      <c r="A21174">
        <v>2024</v>
      </c>
      <c r="B21174">
        <v>67373</v>
      </c>
      <c r="C21174">
        <v>3</v>
      </c>
      <c r="D21174">
        <v>20240300482800</v>
      </c>
      <c r="E21174">
        <v>1</v>
      </c>
      <c r="F21174">
        <v>933.69</v>
      </c>
      <c r="G21174">
        <v>2</v>
      </c>
      <c r="H21174">
        <v>20240300482802</v>
      </c>
      <c r="I21174">
        <v>202403004828021</v>
      </c>
      <c r="J21174">
        <v>933.69</v>
      </c>
      <c r="K21174">
        <v>29</v>
      </c>
      <c r="L21174">
        <v>2</v>
      </c>
      <c r="M21174">
        <v>51309.417760101169</v>
      </c>
      <c r="N21174">
        <v>12</v>
      </c>
      <c r="O21174">
        <v>71.823758232886973</v>
      </c>
      <c r="P21174" t="str">
        <f t="shared" si="330"/>
        <v>High School</v>
      </c>
    </row>
    <row r="21175" spans="1:16">
      <c r="A21175">
        <v>2024</v>
      </c>
      <c r="B21175">
        <v>32883</v>
      </c>
      <c r="C21175">
        <v>3</v>
      </c>
      <c r="D21175">
        <v>20240100379000</v>
      </c>
      <c r="E21175">
        <v>1</v>
      </c>
      <c r="F21175">
        <v>2143.91</v>
      </c>
      <c r="G21175">
        <v>3</v>
      </c>
      <c r="H21175">
        <v>20240100379003</v>
      </c>
      <c r="I21175">
        <v>202401003790031</v>
      </c>
      <c r="J21175">
        <v>4048.56</v>
      </c>
      <c r="K21175">
        <v>55</v>
      </c>
      <c r="L21175">
        <v>1</v>
      </c>
      <c r="M21175">
        <v>74541.716247606964</v>
      </c>
      <c r="N21175">
        <v>14</v>
      </c>
      <c r="O21175">
        <v>71.117899420427321</v>
      </c>
      <c r="P21175" t="str">
        <f t="shared" si="330"/>
        <v>College</v>
      </c>
    </row>
    <row r="21176" spans="1:16">
      <c r="A21176">
        <v>2024</v>
      </c>
      <c r="B21176">
        <v>4538</v>
      </c>
      <c r="C21176">
        <v>3</v>
      </c>
      <c r="D21176">
        <v>20230200390500</v>
      </c>
      <c r="E21176">
        <v>1</v>
      </c>
      <c r="F21176">
        <v>1650.64</v>
      </c>
      <c r="G21176">
        <v>1</v>
      </c>
      <c r="H21176">
        <v>20230200390501</v>
      </c>
      <c r="I21176">
        <v>202302003905011</v>
      </c>
      <c r="J21176">
        <v>1650.64</v>
      </c>
      <c r="K21176">
        <v>43</v>
      </c>
      <c r="L21176">
        <v>2</v>
      </c>
      <c r="M21176">
        <v>99803.881303290997</v>
      </c>
      <c r="N21176">
        <v>16</v>
      </c>
      <c r="O21176">
        <v>71.779270252513797</v>
      </c>
      <c r="P21176" t="str">
        <f t="shared" si="330"/>
        <v>College</v>
      </c>
    </row>
    <row r="21177" spans="1:16">
      <c r="A21177">
        <v>2024</v>
      </c>
      <c r="B21177">
        <v>30852</v>
      </c>
      <c r="C21177">
        <v>3</v>
      </c>
      <c r="D21177">
        <v>20231200145200</v>
      </c>
      <c r="E21177">
        <v>1</v>
      </c>
      <c r="F21177">
        <v>896.55</v>
      </c>
      <c r="G21177">
        <v>1</v>
      </c>
      <c r="H21177">
        <v>20231200145201</v>
      </c>
      <c r="I21177">
        <v>202312001452011</v>
      </c>
      <c r="J21177">
        <v>896.55</v>
      </c>
      <c r="K21177">
        <v>26</v>
      </c>
      <c r="L21177">
        <v>1</v>
      </c>
      <c r="M21177">
        <v>116240.06103337076</v>
      </c>
      <c r="N21177">
        <v>18</v>
      </c>
      <c r="O21177">
        <v>70.155244455220753</v>
      </c>
      <c r="P21177" t="str">
        <f t="shared" si="330"/>
        <v>Grad School</v>
      </c>
    </row>
    <row r="21178" spans="1:16">
      <c r="A21178">
        <v>2024</v>
      </c>
      <c r="B21178">
        <v>30953</v>
      </c>
      <c r="C21178">
        <v>3</v>
      </c>
      <c r="D21178">
        <v>0</v>
      </c>
      <c r="E21178">
        <v>1</v>
      </c>
      <c r="F21178">
        <v>538.37</v>
      </c>
      <c r="G21178">
        <v>1</v>
      </c>
      <c r="H21178">
        <v>0</v>
      </c>
      <c r="I21178">
        <v>0</v>
      </c>
      <c r="J21178">
        <v>538.37</v>
      </c>
      <c r="K21178">
        <v>42</v>
      </c>
      <c r="L21178">
        <v>2</v>
      </c>
      <c r="M21178">
        <v>89026.509298614634</v>
      </c>
      <c r="N21178">
        <v>16</v>
      </c>
      <c r="O21178">
        <v>67.666017741065318</v>
      </c>
      <c r="P21178" t="str">
        <f t="shared" si="330"/>
        <v>College</v>
      </c>
    </row>
    <row r="21179" spans="1:16">
      <c r="A21179">
        <v>2024</v>
      </c>
      <c r="B21179">
        <v>33787</v>
      </c>
      <c r="C21179">
        <v>3</v>
      </c>
      <c r="D21179">
        <v>20230200168600</v>
      </c>
      <c r="E21179">
        <v>1</v>
      </c>
      <c r="F21179">
        <v>350.23</v>
      </c>
      <c r="G21179">
        <v>1</v>
      </c>
      <c r="H21179">
        <v>20230200168601</v>
      </c>
      <c r="I21179">
        <v>202302001686011</v>
      </c>
      <c r="J21179">
        <v>350.23</v>
      </c>
      <c r="K21179">
        <v>32</v>
      </c>
      <c r="L21179">
        <v>2</v>
      </c>
      <c r="M21179">
        <v>92778.25510350721</v>
      </c>
      <c r="N21179">
        <v>16</v>
      </c>
      <c r="O21179">
        <v>69.336702031524723</v>
      </c>
      <c r="P21179" t="str">
        <f t="shared" si="330"/>
        <v>College</v>
      </c>
    </row>
    <row r="21180" spans="1:16">
      <c r="A21180">
        <v>2024</v>
      </c>
      <c r="B21180">
        <v>42393</v>
      </c>
      <c r="C21180">
        <v>3</v>
      </c>
      <c r="D21180">
        <v>20231200223200</v>
      </c>
      <c r="E21180">
        <v>1</v>
      </c>
      <c r="F21180">
        <v>1956.33</v>
      </c>
      <c r="G21180">
        <v>1</v>
      </c>
      <c r="H21180">
        <v>20231200223201</v>
      </c>
      <c r="I21180">
        <v>202312002232011</v>
      </c>
      <c r="J21180">
        <v>1956.33</v>
      </c>
      <c r="K21180">
        <v>53</v>
      </c>
      <c r="L21180">
        <v>2</v>
      </c>
      <c r="M21180">
        <v>96264.799876009245</v>
      </c>
      <c r="N21180">
        <v>16</v>
      </c>
      <c r="O21180">
        <v>71.680866005452472</v>
      </c>
      <c r="P21180" t="str">
        <f t="shared" si="330"/>
        <v>College</v>
      </c>
    </row>
    <row r="21181" spans="1:16">
      <c r="A21181">
        <v>2024</v>
      </c>
      <c r="B21181">
        <v>64225</v>
      </c>
      <c r="C21181">
        <v>3</v>
      </c>
      <c r="D21181">
        <v>0</v>
      </c>
      <c r="E21181">
        <v>1</v>
      </c>
      <c r="F21181">
        <v>2618.69</v>
      </c>
      <c r="G21181">
        <v>1</v>
      </c>
      <c r="H21181">
        <v>0</v>
      </c>
      <c r="I21181">
        <v>0</v>
      </c>
      <c r="J21181">
        <v>2618.69</v>
      </c>
      <c r="K21181">
        <v>30</v>
      </c>
      <c r="L21181">
        <v>2</v>
      </c>
      <c r="M21181">
        <v>95694.27109409</v>
      </c>
      <c r="N21181">
        <v>16</v>
      </c>
      <c r="O21181">
        <v>69.23129009082291</v>
      </c>
      <c r="P21181" t="str">
        <f t="shared" si="330"/>
        <v>College</v>
      </c>
    </row>
    <row r="21182" spans="1:16">
      <c r="A21182">
        <v>2024</v>
      </c>
      <c r="B21182">
        <v>2486</v>
      </c>
      <c r="C21182">
        <v>3</v>
      </c>
      <c r="D21182">
        <v>20230100825500</v>
      </c>
      <c r="E21182">
        <v>1</v>
      </c>
      <c r="F21182">
        <v>402.7</v>
      </c>
      <c r="G21182">
        <v>2</v>
      </c>
      <c r="H21182">
        <v>20230100825502</v>
      </c>
      <c r="I21182">
        <v>202301008255021</v>
      </c>
      <c r="J21182">
        <v>402.7</v>
      </c>
      <c r="K21182">
        <v>58</v>
      </c>
      <c r="L21182">
        <v>2</v>
      </c>
      <c r="M21182">
        <v>116711.83492535343</v>
      </c>
      <c r="N21182">
        <v>18</v>
      </c>
      <c r="O21182">
        <v>68.780569158355107</v>
      </c>
      <c r="P21182" t="str">
        <f t="shared" si="330"/>
        <v>Grad School</v>
      </c>
    </row>
    <row r="21183" spans="1:16">
      <c r="A21183">
        <v>2024</v>
      </c>
      <c r="B21183">
        <v>32827</v>
      </c>
      <c r="C21183">
        <v>3</v>
      </c>
      <c r="D21183">
        <v>0</v>
      </c>
      <c r="E21183">
        <v>1</v>
      </c>
      <c r="F21183">
        <v>3319.98</v>
      </c>
      <c r="G21183">
        <v>1</v>
      </c>
      <c r="H21183">
        <v>0</v>
      </c>
      <c r="I21183">
        <v>0</v>
      </c>
      <c r="J21183">
        <v>3319.98</v>
      </c>
      <c r="K21183">
        <v>60</v>
      </c>
      <c r="L21183">
        <v>2</v>
      </c>
      <c r="M21183">
        <v>94457.47661808462</v>
      </c>
      <c r="N21183">
        <v>16</v>
      </c>
      <c r="O21183">
        <v>69.26484119347873</v>
      </c>
      <c r="P21183" t="str">
        <f t="shared" si="330"/>
        <v>College</v>
      </c>
    </row>
    <row r="21184" spans="1:16">
      <c r="A21184">
        <v>2024</v>
      </c>
      <c r="B21184">
        <v>45902</v>
      </c>
      <c r="C21184">
        <v>3</v>
      </c>
      <c r="D21184">
        <v>20231200198500</v>
      </c>
      <c r="E21184">
        <v>1</v>
      </c>
      <c r="F21184">
        <v>3039.21</v>
      </c>
      <c r="G21184">
        <v>1</v>
      </c>
      <c r="H21184">
        <v>20231200198501</v>
      </c>
      <c r="I21184">
        <v>202312001985011</v>
      </c>
      <c r="J21184">
        <v>3039.21</v>
      </c>
      <c r="K21184">
        <v>58</v>
      </c>
      <c r="L21184">
        <v>2</v>
      </c>
      <c r="M21184">
        <v>98013.820714355563</v>
      </c>
      <c r="N21184">
        <v>16</v>
      </c>
      <c r="O21184">
        <v>72.424034833533355</v>
      </c>
      <c r="P21184" t="str">
        <f t="shared" si="330"/>
        <v>College</v>
      </c>
    </row>
    <row r="21185" spans="1:16">
      <c r="A21185">
        <v>2024</v>
      </c>
      <c r="B21185">
        <v>71852</v>
      </c>
      <c r="C21185">
        <v>3</v>
      </c>
      <c r="D21185">
        <v>20221204038800</v>
      </c>
      <c r="E21185">
        <v>1</v>
      </c>
      <c r="F21185">
        <v>804.05</v>
      </c>
      <c r="G21185">
        <v>1</v>
      </c>
      <c r="H21185">
        <v>20221204038801</v>
      </c>
      <c r="I21185">
        <v>202212040388011</v>
      </c>
      <c r="J21185">
        <v>804.05</v>
      </c>
      <c r="K21185">
        <v>58</v>
      </c>
      <c r="L21185">
        <v>2</v>
      </c>
      <c r="M21185">
        <v>71132.414206555972</v>
      </c>
      <c r="N21185">
        <v>14</v>
      </c>
      <c r="O21185">
        <v>69.385688398827497</v>
      </c>
      <c r="P21185" t="str">
        <f t="shared" si="330"/>
        <v>College</v>
      </c>
    </row>
    <row r="21186" spans="1:16">
      <c r="A21186">
        <v>2024</v>
      </c>
      <c r="B21186">
        <v>68900</v>
      </c>
      <c r="C21186">
        <v>3</v>
      </c>
      <c r="D21186">
        <v>20230200904500</v>
      </c>
      <c r="E21186">
        <v>1</v>
      </c>
      <c r="F21186">
        <v>186.2</v>
      </c>
      <c r="G21186">
        <v>1</v>
      </c>
      <c r="H21186">
        <v>20230200904501</v>
      </c>
      <c r="I21186">
        <v>202302009045011</v>
      </c>
      <c r="J21186">
        <v>186.2</v>
      </c>
      <c r="K21186">
        <v>51</v>
      </c>
      <c r="L21186">
        <v>2</v>
      </c>
      <c r="M21186">
        <v>96341.324079733895</v>
      </c>
      <c r="N21186">
        <v>16</v>
      </c>
      <c r="O21186">
        <v>70.695043670347175</v>
      </c>
      <c r="P21186" t="str">
        <f t="shared" si="330"/>
        <v>College</v>
      </c>
    </row>
    <row r="21187" spans="1:16">
      <c r="A21187">
        <v>2024</v>
      </c>
      <c r="B21187">
        <v>21445</v>
      </c>
      <c r="C21187">
        <v>3</v>
      </c>
      <c r="D21187">
        <v>0</v>
      </c>
      <c r="E21187">
        <v>1</v>
      </c>
      <c r="F21187">
        <v>3865.59</v>
      </c>
      <c r="G21187">
        <v>1</v>
      </c>
      <c r="H21187">
        <v>0</v>
      </c>
      <c r="I21187">
        <v>0</v>
      </c>
      <c r="J21187">
        <v>3865.59</v>
      </c>
      <c r="K21187">
        <v>54</v>
      </c>
      <c r="L21187">
        <v>2</v>
      </c>
      <c r="M21187">
        <v>71930.411940320439</v>
      </c>
      <c r="N21187">
        <v>14</v>
      </c>
      <c r="O21187">
        <v>67.894775491059107</v>
      </c>
      <c r="P21187" t="str">
        <f t="shared" ref="P21187:P21250" si="331">IF(N21187&lt;=12,"High School",IF(N21187&lt;=16,"College","Grad School"))</f>
        <v>College</v>
      </c>
    </row>
    <row r="21188" spans="1:16">
      <c r="A21188">
        <v>2024</v>
      </c>
      <c r="B21188">
        <v>41766</v>
      </c>
      <c r="C21188">
        <v>3</v>
      </c>
      <c r="D21188">
        <v>20230300712600</v>
      </c>
      <c r="E21188">
        <v>1</v>
      </c>
      <c r="F21188">
        <v>4363.07</v>
      </c>
      <c r="G21188">
        <v>1</v>
      </c>
      <c r="H21188">
        <v>20230300712603</v>
      </c>
      <c r="I21188">
        <v>202303007126031</v>
      </c>
      <c r="J21188">
        <v>4363.07</v>
      </c>
      <c r="K21188">
        <v>43</v>
      </c>
      <c r="L21188">
        <v>2</v>
      </c>
      <c r="M21188">
        <v>75394.16022403512</v>
      </c>
      <c r="N21188">
        <v>14</v>
      </c>
      <c r="O21188">
        <v>68.832275727668005</v>
      </c>
      <c r="P21188" t="str">
        <f t="shared" si="331"/>
        <v>College</v>
      </c>
    </row>
    <row r="21189" spans="1:16">
      <c r="A21189">
        <v>2024</v>
      </c>
      <c r="B21189">
        <v>49517</v>
      </c>
      <c r="C21189">
        <v>3</v>
      </c>
      <c r="D21189">
        <v>20221202467100</v>
      </c>
      <c r="E21189">
        <v>1</v>
      </c>
      <c r="F21189">
        <v>1938.11</v>
      </c>
      <c r="G21189">
        <v>1</v>
      </c>
      <c r="H21189">
        <v>20221202467101</v>
      </c>
      <c r="I21189">
        <v>202212024671012</v>
      </c>
      <c r="J21189">
        <v>1938.11</v>
      </c>
      <c r="K21189">
        <v>35</v>
      </c>
      <c r="L21189">
        <v>2</v>
      </c>
      <c r="M21189">
        <v>69834.859238698235</v>
      </c>
      <c r="N21189">
        <v>14</v>
      </c>
      <c r="O21189">
        <v>73.574917940919832</v>
      </c>
      <c r="P21189" t="str">
        <f t="shared" si="331"/>
        <v>College</v>
      </c>
    </row>
    <row r="21190" spans="1:16">
      <c r="A21190">
        <v>2024</v>
      </c>
      <c r="B21190">
        <v>50468</v>
      </c>
      <c r="C21190">
        <v>3</v>
      </c>
      <c r="D21190">
        <v>20230300737200</v>
      </c>
      <c r="E21190">
        <v>1</v>
      </c>
      <c r="F21190">
        <v>1586.04</v>
      </c>
      <c r="G21190">
        <v>2</v>
      </c>
      <c r="H21190">
        <v>20230300737202</v>
      </c>
      <c r="I21190">
        <v>202303007372021</v>
      </c>
      <c r="J21190">
        <v>1586.04</v>
      </c>
      <c r="K21190">
        <v>31</v>
      </c>
      <c r="L21190">
        <v>2</v>
      </c>
      <c r="M21190">
        <v>66631.726305884033</v>
      </c>
      <c r="N21190">
        <v>14</v>
      </c>
      <c r="O21190">
        <v>68.160369905822606</v>
      </c>
      <c r="P21190" t="str">
        <f t="shared" si="331"/>
        <v>College</v>
      </c>
    </row>
    <row r="21191" spans="1:16">
      <c r="A21191">
        <v>2024</v>
      </c>
      <c r="B21191">
        <v>74417</v>
      </c>
      <c r="C21191">
        <v>3</v>
      </c>
      <c r="D21191">
        <v>0</v>
      </c>
      <c r="E21191">
        <v>1</v>
      </c>
      <c r="F21191">
        <v>4168.8999999999996</v>
      </c>
      <c r="G21191">
        <v>1</v>
      </c>
      <c r="H21191">
        <v>0</v>
      </c>
      <c r="I21191">
        <v>0</v>
      </c>
      <c r="J21191">
        <v>4168.8999999999996</v>
      </c>
      <c r="K21191">
        <v>33</v>
      </c>
      <c r="L21191">
        <v>1</v>
      </c>
      <c r="M21191">
        <v>96698.138640712801</v>
      </c>
      <c r="N21191">
        <v>16</v>
      </c>
      <c r="O21191">
        <v>68.161718075968977</v>
      </c>
      <c r="P21191" t="str">
        <f t="shared" si="331"/>
        <v>College</v>
      </c>
    </row>
    <row r="21192" spans="1:16">
      <c r="A21192">
        <v>2024</v>
      </c>
      <c r="B21192">
        <v>42288</v>
      </c>
      <c r="C21192">
        <v>3</v>
      </c>
      <c r="D21192">
        <v>0</v>
      </c>
      <c r="E21192">
        <v>1</v>
      </c>
      <c r="F21192">
        <v>2489.1799999999998</v>
      </c>
      <c r="G21192">
        <v>1</v>
      </c>
      <c r="H21192">
        <v>0</v>
      </c>
      <c r="I21192">
        <v>0</v>
      </c>
      <c r="J21192">
        <v>2489.1799999999998</v>
      </c>
      <c r="K21192">
        <v>36</v>
      </c>
      <c r="L21192">
        <v>1</v>
      </c>
      <c r="M21192">
        <v>52120.387145624809</v>
      </c>
      <c r="N21192">
        <v>12</v>
      </c>
      <c r="O21192">
        <v>72.410372606176566</v>
      </c>
      <c r="P21192" t="str">
        <f t="shared" si="331"/>
        <v>High School</v>
      </c>
    </row>
    <row r="21193" spans="1:16">
      <c r="A21193">
        <v>2024</v>
      </c>
      <c r="B21193">
        <v>71256</v>
      </c>
      <c r="C21193">
        <v>3</v>
      </c>
      <c r="D21193">
        <v>20230100539600</v>
      </c>
      <c r="E21193">
        <v>1</v>
      </c>
      <c r="F21193">
        <v>1856.42</v>
      </c>
      <c r="G21193">
        <v>1</v>
      </c>
      <c r="H21193">
        <v>20230100539601</v>
      </c>
      <c r="I21193">
        <v>202301005396011</v>
      </c>
      <c r="J21193">
        <v>1856.42</v>
      </c>
      <c r="K21193">
        <v>29</v>
      </c>
      <c r="L21193">
        <v>1</v>
      </c>
      <c r="M21193">
        <v>51177.673593814281</v>
      </c>
      <c r="N21193">
        <v>12</v>
      </c>
      <c r="O21193">
        <v>69.509126263286689</v>
      </c>
      <c r="P21193" t="str">
        <f t="shared" si="331"/>
        <v>High School</v>
      </c>
    </row>
    <row r="21194" spans="1:16">
      <c r="A21194">
        <v>2024</v>
      </c>
      <c r="B21194">
        <v>71730</v>
      </c>
      <c r="C21194">
        <v>3</v>
      </c>
      <c r="D21194">
        <v>20230100538500</v>
      </c>
      <c r="E21194">
        <v>1</v>
      </c>
      <c r="F21194">
        <v>1856.42</v>
      </c>
      <c r="G21194">
        <v>1</v>
      </c>
      <c r="H21194">
        <v>20230100538501</v>
      </c>
      <c r="I21194">
        <v>202301005385011</v>
      </c>
      <c r="J21194">
        <v>1856.42</v>
      </c>
      <c r="K21194">
        <v>29</v>
      </c>
      <c r="L21194">
        <v>1</v>
      </c>
      <c r="M21194">
        <v>50880.657734834291</v>
      </c>
      <c r="N21194">
        <v>12</v>
      </c>
      <c r="O21194">
        <v>73.256567288644845</v>
      </c>
      <c r="P21194" t="str">
        <f t="shared" si="331"/>
        <v>High School</v>
      </c>
    </row>
    <row r="21195" spans="1:16">
      <c r="A21195">
        <v>2024</v>
      </c>
      <c r="B21195">
        <v>28007</v>
      </c>
      <c r="C21195">
        <v>3</v>
      </c>
      <c r="D21195">
        <v>20240200727800</v>
      </c>
      <c r="E21195">
        <v>1</v>
      </c>
      <c r="F21195">
        <v>675.5</v>
      </c>
      <c r="G21195">
        <v>1</v>
      </c>
      <c r="H21195">
        <v>20240200727801</v>
      </c>
      <c r="I21195">
        <v>202402007278011</v>
      </c>
      <c r="J21195">
        <v>675.5</v>
      </c>
      <c r="K21195">
        <v>54</v>
      </c>
      <c r="L21195">
        <v>1</v>
      </c>
      <c r="M21195">
        <v>119339.8768751015</v>
      </c>
      <c r="N21195">
        <v>18</v>
      </c>
      <c r="O21195">
        <v>73.551658060475049</v>
      </c>
      <c r="P21195" t="str">
        <f t="shared" si="331"/>
        <v>Grad School</v>
      </c>
    </row>
    <row r="21196" spans="1:16">
      <c r="A21196">
        <v>2024</v>
      </c>
      <c r="B21196">
        <v>40076</v>
      </c>
      <c r="C21196">
        <v>3</v>
      </c>
      <c r="D21196">
        <v>20230100601500</v>
      </c>
      <c r="E21196">
        <v>1</v>
      </c>
      <c r="F21196">
        <v>2198.0700000000002</v>
      </c>
      <c r="G21196">
        <v>1</v>
      </c>
      <c r="H21196">
        <v>20230100601501</v>
      </c>
      <c r="I21196">
        <v>202301006015011</v>
      </c>
      <c r="J21196">
        <v>2198.0700000000002</v>
      </c>
      <c r="K21196">
        <v>41</v>
      </c>
      <c r="L21196">
        <v>1</v>
      </c>
      <c r="M21196">
        <v>99951.419052885627</v>
      </c>
      <c r="N21196">
        <v>16</v>
      </c>
      <c r="O21196">
        <v>72.295914786439255</v>
      </c>
      <c r="P21196" t="str">
        <f t="shared" si="331"/>
        <v>College</v>
      </c>
    </row>
    <row r="21197" spans="1:16">
      <c r="A21197">
        <v>2024</v>
      </c>
      <c r="B21197">
        <v>73919</v>
      </c>
      <c r="C21197">
        <v>3</v>
      </c>
      <c r="D21197">
        <v>0</v>
      </c>
      <c r="E21197">
        <v>1</v>
      </c>
      <c r="F21197">
        <v>2637.82</v>
      </c>
      <c r="G21197">
        <v>1</v>
      </c>
      <c r="H21197">
        <v>0</v>
      </c>
      <c r="I21197">
        <v>0</v>
      </c>
      <c r="J21197">
        <v>2637.82</v>
      </c>
      <c r="K21197">
        <v>62</v>
      </c>
      <c r="L21197">
        <v>1</v>
      </c>
      <c r="M21197">
        <v>111035.17007213859</v>
      </c>
      <c r="N21197">
        <v>18</v>
      </c>
      <c r="O21197">
        <v>70.891889903568043</v>
      </c>
      <c r="P21197" t="str">
        <f t="shared" si="331"/>
        <v>Grad School</v>
      </c>
    </row>
    <row r="21198" spans="1:16">
      <c r="A21198">
        <v>2024</v>
      </c>
      <c r="B21198">
        <v>81928</v>
      </c>
      <c r="C21198">
        <v>3</v>
      </c>
      <c r="D21198">
        <v>0</v>
      </c>
      <c r="E21198">
        <v>1</v>
      </c>
      <c r="F21198">
        <v>2021.11</v>
      </c>
      <c r="G21198">
        <v>1</v>
      </c>
      <c r="H21198">
        <v>0</v>
      </c>
      <c r="I21198">
        <v>0</v>
      </c>
      <c r="J21198">
        <v>2021.11</v>
      </c>
      <c r="K21198">
        <v>52</v>
      </c>
      <c r="L21198">
        <v>1</v>
      </c>
      <c r="M21198">
        <v>93741.99353693545</v>
      </c>
      <c r="N21198">
        <v>16</v>
      </c>
      <c r="O21198">
        <v>72.850643782342246</v>
      </c>
      <c r="P21198" t="str">
        <f t="shared" si="331"/>
        <v>College</v>
      </c>
    </row>
    <row r="21199" spans="1:16">
      <c r="A21199">
        <v>2024</v>
      </c>
      <c r="B21199">
        <v>87974</v>
      </c>
      <c r="C21199">
        <v>3</v>
      </c>
      <c r="D21199">
        <v>20240100029700</v>
      </c>
      <c r="E21199">
        <v>1</v>
      </c>
      <c r="F21199">
        <v>542.47</v>
      </c>
      <c r="G21199">
        <v>1</v>
      </c>
      <c r="H21199">
        <v>20240100029701</v>
      </c>
      <c r="I21199">
        <v>202401000297011</v>
      </c>
      <c r="J21199">
        <v>542.47</v>
      </c>
      <c r="K21199">
        <v>57</v>
      </c>
      <c r="L21199">
        <v>1</v>
      </c>
      <c r="M21199">
        <v>51006.677876698552</v>
      </c>
      <c r="N21199">
        <v>12</v>
      </c>
      <c r="O21199">
        <v>70.797670861037375</v>
      </c>
      <c r="P21199" t="str">
        <f t="shared" si="331"/>
        <v>High School</v>
      </c>
    </row>
    <row r="21200" spans="1:16">
      <c r="A21200">
        <v>2024</v>
      </c>
      <c r="B21200">
        <v>67350</v>
      </c>
      <c r="C21200">
        <v>3</v>
      </c>
      <c r="D21200">
        <v>20240300483300</v>
      </c>
      <c r="E21200">
        <v>1</v>
      </c>
      <c r="F21200">
        <v>781.29</v>
      </c>
      <c r="G21200">
        <v>1</v>
      </c>
      <c r="H21200">
        <v>20240300483301</v>
      </c>
      <c r="I21200">
        <v>202403004833011</v>
      </c>
      <c r="J21200">
        <v>781.29</v>
      </c>
      <c r="K21200">
        <v>35</v>
      </c>
      <c r="L21200">
        <v>2</v>
      </c>
      <c r="M21200">
        <v>141515.6035025726</v>
      </c>
      <c r="N21200">
        <v>20</v>
      </c>
      <c r="O21200">
        <v>70.512125421730076</v>
      </c>
      <c r="P21200" t="str">
        <f t="shared" si="331"/>
        <v>Grad School</v>
      </c>
    </row>
    <row r="21201" spans="1:16">
      <c r="A21201">
        <v>2024</v>
      </c>
      <c r="B21201">
        <v>19942</v>
      </c>
      <c r="C21201">
        <v>3</v>
      </c>
      <c r="D21201">
        <v>20230100288200</v>
      </c>
      <c r="E21201">
        <v>1</v>
      </c>
      <c r="F21201">
        <v>4185.93</v>
      </c>
      <c r="G21201">
        <v>1</v>
      </c>
      <c r="H21201">
        <v>20230100288201</v>
      </c>
      <c r="I21201">
        <v>202301002882011</v>
      </c>
      <c r="J21201">
        <v>4185.93</v>
      </c>
      <c r="K21201">
        <v>54</v>
      </c>
      <c r="L21201">
        <v>2</v>
      </c>
      <c r="M21201">
        <v>99472.291503180939</v>
      </c>
      <c r="N21201">
        <v>16</v>
      </c>
      <c r="O21201">
        <v>69.44995242333836</v>
      </c>
      <c r="P21201" t="str">
        <f t="shared" si="331"/>
        <v>College</v>
      </c>
    </row>
    <row r="21202" spans="1:16">
      <c r="A21202">
        <v>2024</v>
      </c>
      <c r="B21202">
        <v>5731</v>
      </c>
      <c r="C21202">
        <v>3</v>
      </c>
      <c r="D21202">
        <v>0</v>
      </c>
      <c r="E21202">
        <v>1</v>
      </c>
      <c r="F21202">
        <v>458.94</v>
      </c>
      <c r="G21202">
        <v>1</v>
      </c>
      <c r="H21202">
        <v>0</v>
      </c>
      <c r="I21202">
        <v>0</v>
      </c>
      <c r="J21202">
        <v>458.94</v>
      </c>
      <c r="K21202">
        <v>48</v>
      </c>
      <c r="L21202">
        <v>2</v>
      </c>
      <c r="M21202">
        <v>101202.09587737791</v>
      </c>
      <c r="N21202">
        <v>16</v>
      </c>
      <c r="O21202">
        <v>72.585275120604152</v>
      </c>
      <c r="P21202" t="str">
        <f t="shared" si="331"/>
        <v>College</v>
      </c>
    </row>
    <row r="21203" spans="1:16">
      <c r="A21203">
        <v>2024</v>
      </c>
      <c r="B21203">
        <v>507</v>
      </c>
      <c r="C21203">
        <v>3</v>
      </c>
      <c r="D21203">
        <v>0</v>
      </c>
      <c r="E21203">
        <v>1</v>
      </c>
      <c r="F21203">
        <v>1437.49</v>
      </c>
      <c r="G21203">
        <v>1</v>
      </c>
      <c r="H21203">
        <v>0</v>
      </c>
      <c r="I21203">
        <v>0</v>
      </c>
      <c r="J21203">
        <v>1437.49</v>
      </c>
      <c r="K21203">
        <v>41</v>
      </c>
      <c r="L21203">
        <v>2</v>
      </c>
      <c r="M21203">
        <v>93169.161392361348</v>
      </c>
      <c r="N21203">
        <v>16</v>
      </c>
      <c r="O21203">
        <v>64.280816263517522</v>
      </c>
      <c r="P21203" t="str">
        <f t="shared" si="331"/>
        <v>College</v>
      </c>
    </row>
    <row r="21204" spans="1:16">
      <c r="A21204">
        <v>2024</v>
      </c>
      <c r="B21204">
        <v>2470</v>
      </c>
      <c r="C21204">
        <v>3</v>
      </c>
      <c r="D21204">
        <v>20231200830100</v>
      </c>
      <c r="E21204">
        <v>1</v>
      </c>
      <c r="F21204">
        <v>240.61</v>
      </c>
      <c r="G21204">
        <v>1</v>
      </c>
      <c r="H21204">
        <v>20231200830101</v>
      </c>
      <c r="I21204">
        <v>202312008301011</v>
      </c>
      <c r="J21204">
        <v>240.61</v>
      </c>
      <c r="K21204">
        <v>44</v>
      </c>
      <c r="L21204">
        <v>1</v>
      </c>
      <c r="M21204">
        <v>116444.11081132534</v>
      </c>
      <c r="N21204">
        <v>18</v>
      </c>
      <c r="O21204">
        <v>68.717796238054504</v>
      </c>
      <c r="P21204" t="str">
        <f t="shared" si="331"/>
        <v>Grad School</v>
      </c>
    </row>
    <row r="21205" spans="1:16">
      <c r="A21205">
        <v>2024</v>
      </c>
      <c r="B21205">
        <v>14281</v>
      </c>
      <c r="C21205">
        <v>3</v>
      </c>
      <c r="D21205">
        <v>20230200690100</v>
      </c>
      <c r="E21205">
        <v>1</v>
      </c>
      <c r="F21205">
        <v>2193.88</v>
      </c>
      <c r="G21205">
        <v>1</v>
      </c>
      <c r="H21205">
        <v>20230200690101</v>
      </c>
      <c r="I21205">
        <v>202302006901011</v>
      </c>
      <c r="J21205">
        <v>2193.88</v>
      </c>
      <c r="K21205">
        <v>29</v>
      </c>
      <c r="L21205">
        <v>1</v>
      </c>
      <c r="M21205">
        <v>73127.428543650953</v>
      </c>
      <c r="N21205">
        <v>14</v>
      </c>
      <c r="O21205">
        <v>71.417418864003537</v>
      </c>
      <c r="P21205" t="str">
        <f t="shared" si="331"/>
        <v>College</v>
      </c>
    </row>
    <row r="21206" spans="1:16">
      <c r="A21206">
        <v>2024</v>
      </c>
      <c r="B21206">
        <v>22747</v>
      </c>
      <c r="C21206">
        <v>3</v>
      </c>
      <c r="D21206">
        <v>20230100892100</v>
      </c>
      <c r="E21206">
        <v>1</v>
      </c>
      <c r="F21206">
        <v>4370.97</v>
      </c>
      <c r="G21206">
        <v>1</v>
      </c>
      <c r="H21206">
        <v>20230100892101</v>
      </c>
      <c r="I21206">
        <v>202301008921011</v>
      </c>
      <c r="J21206">
        <v>4370.97</v>
      </c>
      <c r="K21206">
        <v>53</v>
      </c>
      <c r="L21206">
        <v>2</v>
      </c>
      <c r="M21206">
        <v>124195.36587734379</v>
      </c>
      <c r="N21206">
        <v>18</v>
      </c>
      <c r="O21206">
        <v>71.948475162730617</v>
      </c>
      <c r="P21206" t="str">
        <f t="shared" si="331"/>
        <v>Grad School</v>
      </c>
    </row>
    <row r="21207" spans="1:16">
      <c r="A21207">
        <v>2024</v>
      </c>
      <c r="B21207">
        <v>23081</v>
      </c>
      <c r="C21207">
        <v>3</v>
      </c>
      <c r="D21207">
        <v>20230100894200</v>
      </c>
      <c r="E21207">
        <v>1</v>
      </c>
      <c r="F21207">
        <v>4853.34</v>
      </c>
      <c r="G21207">
        <v>1</v>
      </c>
      <c r="H21207">
        <v>20230100894201</v>
      </c>
      <c r="I21207">
        <v>202301008942011</v>
      </c>
      <c r="J21207">
        <v>4853.34</v>
      </c>
      <c r="K21207">
        <v>60</v>
      </c>
      <c r="L21207">
        <v>2</v>
      </c>
      <c r="M21207">
        <v>121775.3532814816</v>
      </c>
      <c r="N21207">
        <v>18</v>
      </c>
      <c r="O21207">
        <v>71.165880081310604</v>
      </c>
      <c r="P21207" t="str">
        <f t="shared" si="331"/>
        <v>Grad School</v>
      </c>
    </row>
    <row r="21208" spans="1:16">
      <c r="A21208">
        <v>2024</v>
      </c>
      <c r="B21208">
        <v>24876</v>
      </c>
      <c r="C21208">
        <v>3</v>
      </c>
      <c r="D21208">
        <v>20231200310800</v>
      </c>
      <c r="E21208">
        <v>1</v>
      </c>
      <c r="F21208">
        <v>1344.53</v>
      </c>
      <c r="G21208">
        <v>1</v>
      </c>
      <c r="H21208">
        <v>20231200310801</v>
      </c>
      <c r="I21208">
        <v>202312003108011</v>
      </c>
      <c r="J21208">
        <v>1344.53</v>
      </c>
      <c r="K21208">
        <v>54</v>
      </c>
      <c r="L21208">
        <v>1</v>
      </c>
      <c r="M21208">
        <v>76663.416005314823</v>
      </c>
      <c r="N21208">
        <v>14</v>
      </c>
      <c r="O21208">
        <v>73.317550442141908</v>
      </c>
      <c r="P21208" t="str">
        <f t="shared" si="331"/>
        <v>College</v>
      </c>
    </row>
    <row r="21209" spans="1:16">
      <c r="A21209">
        <v>2024</v>
      </c>
      <c r="B21209">
        <v>26713</v>
      </c>
      <c r="C21209">
        <v>3</v>
      </c>
      <c r="D21209">
        <v>0</v>
      </c>
      <c r="E21209">
        <v>1</v>
      </c>
      <c r="F21209">
        <v>287.81</v>
      </c>
      <c r="G21209">
        <v>1</v>
      </c>
      <c r="H21209">
        <v>0</v>
      </c>
      <c r="I21209">
        <v>0</v>
      </c>
      <c r="J21209">
        <v>287.81</v>
      </c>
      <c r="K21209">
        <v>37</v>
      </c>
      <c r="L21209">
        <v>2</v>
      </c>
      <c r="M21209">
        <v>90622.127477496731</v>
      </c>
      <c r="N21209">
        <v>16</v>
      </c>
      <c r="O21209">
        <v>67.562456732454663</v>
      </c>
      <c r="P21209" t="str">
        <f t="shared" si="331"/>
        <v>College</v>
      </c>
    </row>
    <row r="21210" spans="1:16">
      <c r="A21210">
        <v>2024</v>
      </c>
      <c r="B21210">
        <v>30947</v>
      </c>
      <c r="C21210">
        <v>3</v>
      </c>
      <c r="D21210">
        <v>0</v>
      </c>
      <c r="E21210">
        <v>1</v>
      </c>
      <c r="F21210">
        <v>455.78</v>
      </c>
      <c r="G21210">
        <v>2</v>
      </c>
      <c r="H21210">
        <v>0</v>
      </c>
      <c r="I21210">
        <v>0</v>
      </c>
      <c r="J21210">
        <v>455.78</v>
      </c>
      <c r="K21210">
        <v>38</v>
      </c>
      <c r="L21210">
        <v>1</v>
      </c>
      <c r="M21210">
        <v>102386.71096569591</v>
      </c>
      <c r="N21210">
        <v>16</v>
      </c>
      <c r="O21210">
        <v>65.733767025875522</v>
      </c>
      <c r="P21210" t="str">
        <f t="shared" si="331"/>
        <v>College</v>
      </c>
    </row>
    <row r="21211" spans="1:16">
      <c r="A21211">
        <v>2024</v>
      </c>
      <c r="B21211">
        <v>36520</v>
      </c>
      <c r="C21211">
        <v>3</v>
      </c>
      <c r="D21211">
        <v>0</v>
      </c>
      <c r="E21211">
        <v>1</v>
      </c>
      <c r="F21211">
        <v>3607.18</v>
      </c>
      <c r="G21211">
        <v>2</v>
      </c>
      <c r="H21211">
        <v>0</v>
      </c>
      <c r="I21211">
        <v>0</v>
      </c>
      <c r="J21211">
        <v>3607.18</v>
      </c>
      <c r="K21211">
        <v>40</v>
      </c>
      <c r="L21211">
        <v>1</v>
      </c>
      <c r="M21211">
        <v>97889.691925701321</v>
      </c>
      <c r="N21211">
        <v>16</v>
      </c>
      <c r="O21211">
        <v>72.155332837961126</v>
      </c>
      <c r="P21211" t="str">
        <f t="shared" si="331"/>
        <v>College</v>
      </c>
    </row>
    <row r="21212" spans="1:16">
      <c r="A21212">
        <v>2024</v>
      </c>
      <c r="B21212">
        <v>39452</v>
      </c>
      <c r="C21212">
        <v>3</v>
      </c>
      <c r="D21212">
        <v>0</v>
      </c>
      <c r="E21212">
        <v>1</v>
      </c>
      <c r="F21212">
        <v>2740.96</v>
      </c>
      <c r="G21212">
        <v>3</v>
      </c>
      <c r="H21212">
        <v>0</v>
      </c>
      <c r="I21212">
        <v>0</v>
      </c>
      <c r="J21212">
        <v>2749.35</v>
      </c>
      <c r="K21212">
        <v>37</v>
      </c>
      <c r="L21212">
        <v>2</v>
      </c>
      <c r="M21212">
        <v>56872.661662183076</v>
      </c>
      <c r="N21212">
        <v>12</v>
      </c>
      <c r="O21212">
        <v>66.265212274738403</v>
      </c>
      <c r="P21212" t="str">
        <f t="shared" si="331"/>
        <v>High School</v>
      </c>
    </row>
    <row r="21213" spans="1:16">
      <c r="A21213">
        <v>2024</v>
      </c>
      <c r="B21213">
        <v>51192</v>
      </c>
      <c r="C21213">
        <v>3</v>
      </c>
      <c r="D21213">
        <v>20240300755600</v>
      </c>
      <c r="E21213">
        <v>1</v>
      </c>
      <c r="F21213">
        <v>2478.12</v>
      </c>
      <c r="G21213">
        <v>1</v>
      </c>
      <c r="H21213">
        <v>20240300755601</v>
      </c>
      <c r="I21213">
        <v>202403007556011</v>
      </c>
      <c r="J21213">
        <v>2478.12</v>
      </c>
      <c r="K21213">
        <v>35</v>
      </c>
      <c r="L21213">
        <v>2</v>
      </c>
      <c r="M21213">
        <v>117754.99457828845</v>
      </c>
      <c r="N21213">
        <v>18</v>
      </c>
      <c r="O21213">
        <v>70.26929393631616</v>
      </c>
      <c r="P21213" t="str">
        <f t="shared" si="331"/>
        <v>Grad School</v>
      </c>
    </row>
    <row r="21214" spans="1:16">
      <c r="A21214">
        <v>2024</v>
      </c>
      <c r="B21214">
        <v>64997</v>
      </c>
      <c r="C21214">
        <v>3</v>
      </c>
      <c r="D21214">
        <v>20240100795000</v>
      </c>
      <c r="E21214">
        <v>1</v>
      </c>
      <c r="F21214">
        <v>2309.86</v>
      </c>
      <c r="G21214">
        <v>1</v>
      </c>
      <c r="H21214">
        <v>20240100795001</v>
      </c>
      <c r="I21214">
        <v>202401007950011</v>
      </c>
      <c r="J21214">
        <v>2309.86</v>
      </c>
      <c r="K21214">
        <v>30</v>
      </c>
      <c r="L21214">
        <v>1</v>
      </c>
      <c r="M21214">
        <v>52395.074416562617</v>
      </c>
      <c r="N21214">
        <v>12</v>
      </c>
      <c r="O21214">
        <v>69.532890046604507</v>
      </c>
      <c r="P21214" t="str">
        <f t="shared" si="331"/>
        <v>High School</v>
      </c>
    </row>
    <row r="21215" spans="1:16">
      <c r="A21215">
        <v>2024</v>
      </c>
      <c r="B21215">
        <v>80760</v>
      </c>
      <c r="C21215">
        <v>3</v>
      </c>
      <c r="D21215">
        <v>20230100088700</v>
      </c>
      <c r="E21215">
        <v>1</v>
      </c>
      <c r="F21215">
        <v>1791.35</v>
      </c>
      <c r="G21215">
        <v>1</v>
      </c>
      <c r="H21215">
        <v>20230100088701</v>
      </c>
      <c r="I21215">
        <v>202301000887011</v>
      </c>
      <c r="J21215">
        <v>1791.35</v>
      </c>
      <c r="K21215">
        <v>64</v>
      </c>
      <c r="L21215">
        <v>1</v>
      </c>
      <c r="M21215">
        <v>69295.213778129808</v>
      </c>
      <c r="N21215">
        <v>14</v>
      </c>
      <c r="O21215">
        <v>67.646191129950907</v>
      </c>
      <c r="P21215" t="str">
        <f t="shared" si="331"/>
        <v>College</v>
      </c>
    </row>
    <row r="21216" spans="1:16">
      <c r="A21216">
        <v>2024</v>
      </c>
      <c r="B21216">
        <v>87524</v>
      </c>
      <c r="C21216">
        <v>3</v>
      </c>
      <c r="D21216">
        <v>20240200028800</v>
      </c>
      <c r="E21216">
        <v>1</v>
      </c>
      <c r="F21216">
        <v>1361.18</v>
      </c>
      <c r="G21216">
        <v>1</v>
      </c>
      <c r="H21216">
        <v>20240200028801</v>
      </c>
      <c r="I21216">
        <v>202402000288011</v>
      </c>
      <c r="J21216">
        <v>1361.18</v>
      </c>
      <c r="K21216">
        <v>28</v>
      </c>
      <c r="L21216">
        <v>1</v>
      </c>
      <c r="M21216">
        <v>77498.815384738264</v>
      </c>
      <c r="N21216">
        <v>14</v>
      </c>
      <c r="O21216">
        <v>69.547401642051241</v>
      </c>
      <c r="P21216" t="str">
        <f t="shared" si="331"/>
        <v>College</v>
      </c>
    </row>
    <row r="21217" spans="1:16">
      <c r="A21217">
        <v>2024</v>
      </c>
      <c r="B21217">
        <v>23722</v>
      </c>
      <c r="C21217">
        <v>3</v>
      </c>
      <c r="D21217">
        <v>20230200422400</v>
      </c>
      <c r="E21217">
        <v>1</v>
      </c>
      <c r="F21217">
        <v>2157.0100000000002</v>
      </c>
      <c r="G21217">
        <v>2</v>
      </c>
      <c r="H21217">
        <v>20230200422402</v>
      </c>
      <c r="I21217">
        <v>202302004224021</v>
      </c>
      <c r="J21217">
        <v>2157.0100000000002</v>
      </c>
      <c r="K21217">
        <v>43</v>
      </c>
      <c r="L21217">
        <v>1</v>
      </c>
      <c r="M21217">
        <v>100805.69627829522</v>
      </c>
      <c r="N21217">
        <v>16</v>
      </c>
      <c r="O21217">
        <v>70.424587568867821</v>
      </c>
      <c r="P21217" t="str">
        <f t="shared" si="331"/>
        <v>College</v>
      </c>
    </row>
    <row r="21218" spans="1:16">
      <c r="A21218">
        <v>2024</v>
      </c>
      <c r="B21218">
        <v>18293</v>
      </c>
      <c r="C21218">
        <v>3</v>
      </c>
      <c r="D21218">
        <v>0</v>
      </c>
      <c r="E21218">
        <v>1</v>
      </c>
      <c r="F21218">
        <v>3434.98</v>
      </c>
      <c r="G21218">
        <v>1</v>
      </c>
      <c r="H21218">
        <v>0</v>
      </c>
      <c r="I21218">
        <v>0</v>
      </c>
      <c r="J21218">
        <v>3434.98</v>
      </c>
      <c r="K21218">
        <v>47</v>
      </c>
      <c r="L21218">
        <v>1</v>
      </c>
      <c r="M21218">
        <v>72807.27537038317</v>
      </c>
      <c r="N21218">
        <v>14</v>
      </c>
      <c r="O21218">
        <v>70.325478226758221</v>
      </c>
      <c r="P21218" t="str">
        <f t="shared" si="331"/>
        <v>College</v>
      </c>
    </row>
    <row r="21219" spans="1:16">
      <c r="A21219">
        <v>2024</v>
      </c>
      <c r="B21219">
        <v>26829</v>
      </c>
      <c r="C21219">
        <v>3</v>
      </c>
      <c r="D21219">
        <v>20231200616200</v>
      </c>
      <c r="E21219">
        <v>1</v>
      </c>
      <c r="F21219">
        <v>571.72</v>
      </c>
      <c r="G21219">
        <v>1</v>
      </c>
      <c r="H21219">
        <v>20231200616201</v>
      </c>
      <c r="I21219">
        <v>202312006162011</v>
      </c>
      <c r="J21219">
        <v>571.72</v>
      </c>
      <c r="K21219">
        <v>58</v>
      </c>
      <c r="L21219">
        <v>1</v>
      </c>
      <c r="M21219">
        <v>48019.049756287517</v>
      </c>
      <c r="N21219">
        <v>12</v>
      </c>
      <c r="O21219">
        <v>73.023787240867421</v>
      </c>
      <c r="P21219" t="str">
        <f t="shared" si="331"/>
        <v>High School</v>
      </c>
    </row>
    <row r="21220" spans="1:16">
      <c r="A21220">
        <v>2024</v>
      </c>
      <c r="B21220">
        <v>32639</v>
      </c>
      <c r="C21220">
        <v>3</v>
      </c>
      <c r="D21220">
        <v>0</v>
      </c>
      <c r="E21220">
        <v>1</v>
      </c>
      <c r="F21220">
        <v>3903.5</v>
      </c>
      <c r="G21220">
        <v>1</v>
      </c>
      <c r="H21220">
        <v>0</v>
      </c>
      <c r="I21220">
        <v>0</v>
      </c>
      <c r="J21220">
        <v>3903.5</v>
      </c>
      <c r="K21220">
        <v>62</v>
      </c>
      <c r="L21220">
        <v>1</v>
      </c>
      <c r="M21220">
        <v>47738.000333203359</v>
      </c>
      <c r="N21220">
        <v>12</v>
      </c>
      <c r="O21220">
        <v>68.351376285095412</v>
      </c>
      <c r="P21220" t="str">
        <f t="shared" si="331"/>
        <v>High School</v>
      </c>
    </row>
    <row r="21221" spans="1:16">
      <c r="A21221">
        <v>2024</v>
      </c>
      <c r="B21221">
        <v>50580</v>
      </c>
      <c r="C21221">
        <v>3</v>
      </c>
      <c r="D21221">
        <v>20231200745400</v>
      </c>
      <c r="E21221">
        <v>1</v>
      </c>
      <c r="F21221">
        <v>1621.45</v>
      </c>
      <c r="G21221">
        <v>1</v>
      </c>
      <c r="H21221">
        <v>20231200745401</v>
      </c>
      <c r="I21221">
        <v>202312007454011</v>
      </c>
      <c r="J21221">
        <v>1621.45</v>
      </c>
      <c r="K21221">
        <v>32</v>
      </c>
      <c r="L21221">
        <v>2</v>
      </c>
      <c r="M21221">
        <v>51623.936680537801</v>
      </c>
      <c r="N21221">
        <v>12</v>
      </c>
      <c r="O21221">
        <v>69.96524142624348</v>
      </c>
      <c r="P21221" t="str">
        <f t="shared" si="331"/>
        <v>High School</v>
      </c>
    </row>
    <row r="21222" spans="1:16">
      <c r="A21222">
        <v>2024</v>
      </c>
      <c r="B21222">
        <v>52763</v>
      </c>
      <c r="C21222">
        <v>3</v>
      </c>
      <c r="D21222">
        <v>0</v>
      </c>
      <c r="E21222">
        <v>1</v>
      </c>
      <c r="F21222">
        <v>1635.73</v>
      </c>
      <c r="G21222">
        <v>1</v>
      </c>
      <c r="H21222">
        <v>0</v>
      </c>
      <c r="I21222">
        <v>0</v>
      </c>
      <c r="J21222">
        <v>1635.73</v>
      </c>
      <c r="K21222">
        <v>47</v>
      </c>
      <c r="L21222">
        <v>2</v>
      </c>
      <c r="M21222">
        <v>47082.837390278284</v>
      </c>
      <c r="N21222">
        <v>12</v>
      </c>
      <c r="O21222">
        <v>70.591526091268591</v>
      </c>
      <c r="P21222" t="str">
        <f t="shared" si="331"/>
        <v>High School</v>
      </c>
    </row>
    <row r="21223" spans="1:16">
      <c r="A21223">
        <v>2024</v>
      </c>
      <c r="B21223">
        <v>64812</v>
      </c>
      <c r="C21223">
        <v>3</v>
      </c>
      <c r="D21223">
        <v>0</v>
      </c>
      <c r="E21223">
        <v>1</v>
      </c>
      <c r="F21223">
        <v>2072.54</v>
      </c>
      <c r="G21223">
        <v>1</v>
      </c>
      <c r="H21223">
        <v>0</v>
      </c>
      <c r="I21223">
        <v>0</v>
      </c>
      <c r="J21223">
        <v>2072.54</v>
      </c>
      <c r="K21223">
        <v>30</v>
      </c>
      <c r="L21223">
        <v>2</v>
      </c>
      <c r="M21223">
        <v>50839.402565151497</v>
      </c>
      <c r="N21223">
        <v>12</v>
      </c>
      <c r="O21223">
        <v>68.828052952674369</v>
      </c>
      <c r="P21223" t="str">
        <f t="shared" si="331"/>
        <v>High School</v>
      </c>
    </row>
    <row r="21224" spans="1:16">
      <c r="A21224">
        <v>2024</v>
      </c>
      <c r="B21224">
        <v>79096</v>
      </c>
      <c r="C21224">
        <v>3</v>
      </c>
      <c r="D21224">
        <v>20230100665300</v>
      </c>
      <c r="E21224">
        <v>1</v>
      </c>
      <c r="F21224">
        <v>2591.4899999999998</v>
      </c>
      <c r="G21224">
        <v>1</v>
      </c>
      <c r="H21224">
        <v>20230100665301</v>
      </c>
      <c r="I21224">
        <v>202301006653011</v>
      </c>
      <c r="J21224">
        <v>2591.4899999999998</v>
      </c>
      <c r="K21224">
        <v>42</v>
      </c>
      <c r="L21224">
        <v>2</v>
      </c>
      <c r="M21224">
        <v>75510.227015306431</v>
      </c>
      <c r="N21224">
        <v>14</v>
      </c>
      <c r="O21224">
        <v>69.630375246234863</v>
      </c>
      <c r="P21224" t="str">
        <f t="shared" si="331"/>
        <v>College</v>
      </c>
    </row>
    <row r="21225" spans="1:16">
      <c r="A21225">
        <v>2024</v>
      </c>
      <c r="B21225">
        <v>82693</v>
      </c>
      <c r="C21225">
        <v>3</v>
      </c>
      <c r="D21225">
        <v>0</v>
      </c>
      <c r="E21225">
        <v>1</v>
      </c>
      <c r="F21225">
        <v>2217.9699999999998</v>
      </c>
      <c r="G21225">
        <v>1</v>
      </c>
      <c r="H21225">
        <v>0</v>
      </c>
      <c r="I21225">
        <v>0</v>
      </c>
      <c r="J21225">
        <v>2217.9699999999998</v>
      </c>
      <c r="K21225">
        <v>37</v>
      </c>
      <c r="L21225">
        <v>1</v>
      </c>
      <c r="M21225">
        <v>55010.408974218131</v>
      </c>
      <c r="N21225">
        <v>12</v>
      </c>
      <c r="O21225">
        <v>70.024949817027817</v>
      </c>
      <c r="P21225" t="str">
        <f t="shared" si="331"/>
        <v>High School</v>
      </c>
    </row>
    <row r="21226" spans="1:16">
      <c r="A21226">
        <v>2024</v>
      </c>
      <c r="B21226">
        <v>26018</v>
      </c>
      <c r="C21226">
        <v>3</v>
      </c>
      <c r="D21226">
        <v>20230302199500</v>
      </c>
      <c r="E21226">
        <v>1</v>
      </c>
      <c r="F21226">
        <v>2710.48</v>
      </c>
      <c r="G21226">
        <v>2</v>
      </c>
      <c r="H21226">
        <v>20230302199502</v>
      </c>
      <c r="I21226">
        <v>202303021995021</v>
      </c>
      <c r="J21226">
        <v>2710.48</v>
      </c>
      <c r="K21226">
        <v>49</v>
      </c>
      <c r="L21226">
        <v>2</v>
      </c>
      <c r="M21226">
        <v>55068.904186194712</v>
      </c>
      <c r="N21226">
        <v>12</v>
      </c>
      <c r="O21226">
        <v>73.057593077261046</v>
      </c>
      <c r="P21226" t="str">
        <f t="shared" si="331"/>
        <v>High School</v>
      </c>
    </row>
    <row r="21227" spans="1:16">
      <c r="A21227">
        <v>2024</v>
      </c>
      <c r="B21227">
        <v>27646</v>
      </c>
      <c r="C21227">
        <v>3</v>
      </c>
      <c r="D21227">
        <v>0</v>
      </c>
      <c r="E21227">
        <v>1</v>
      </c>
      <c r="F21227">
        <v>440.18</v>
      </c>
      <c r="G21227">
        <v>1</v>
      </c>
      <c r="H21227">
        <v>0</v>
      </c>
      <c r="I21227">
        <v>0</v>
      </c>
      <c r="J21227">
        <v>440.18</v>
      </c>
      <c r="K21227">
        <v>63</v>
      </c>
      <c r="L21227">
        <v>2</v>
      </c>
      <c r="M21227">
        <v>51872.702120466143</v>
      </c>
      <c r="N21227">
        <v>12</v>
      </c>
      <c r="O21227">
        <v>71.586144799961559</v>
      </c>
      <c r="P21227" t="str">
        <f t="shared" si="331"/>
        <v>High School</v>
      </c>
    </row>
    <row r="21228" spans="1:16">
      <c r="A21228">
        <v>2024</v>
      </c>
      <c r="B21228">
        <v>48938</v>
      </c>
      <c r="C21228">
        <v>3</v>
      </c>
      <c r="D21228">
        <v>20230100330600</v>
      </c>
      <c r="E21228">
        <v>1</v>
      </c>
      <c r="F21228">
        <v>2336.7600000000002</v>
      </c>
      <c r="G21228">
        <v>1</v>
      </c>
      <c r="H21228">
        <v>20230100330601</v>
      </c>
      <c r="I21228">
        <v>202301003306011</v>
      </c>
      <c r="J21228">
        <v>2336.7600000000002</v>
      </c>
      <c r="K21228">
        <v>45</v>
      </c>
      <c r="L21228">
        <v>2</v>
      </c>
      <c r="M21228">
        <v>65693.301987697676</v>
      </c>
      <c r="N21228">
        <v>14</v>
      </c>
      <c r="O21228">
        <v>70.929822259519241</v>
      </c>
      <c r="P21228" t="str">
        <f t="shared" si="331"/>
        <v>College</v>
      </c>
    </row>
    <row r="21229" spans="1:16">
      <c r="A21229">
        <v>2024</v>
      </c>
      <c r="B21229">
        <v>67298</v>
      </c>
      <c r="C21229">
        <v>3</v>
      </c>
      <c r="D21229">
        <v>0</v>
      </c>
      <c r="E21229">
        <v>1</v>
      </c>
      <c r="F21229">
        <v>535.57000000000005</v>
      </c>
      <c r="G21229">
        <v>1</v>
      </c>
      <c r="H21229">
        <v>0</v>
      </c>
      <c r="I21229">
        <v>0</v>
      </c>
      <c r="J21229">
        <v>535.57000000000005</v>
      </c>
      <c r="K21229">
        <v>51</v>
      </c>
      <c r="L21229">
        <v>2</v>
      </c>
      <c r="M21229">
        <v>51142.696566770406</v>
      </c>
      <c r="N21229">
        <v>12</v>
      </c>
      <c r="O21229">
        <v>69.336911383195527</v>
      </c>
      <c r="P21229" t="str">
        <f t="shared" si="331"/>
        <v>High School</v>
      </c>
    </row>
    <row r="21230" spans="1:16">
      <c r="A21230">
        <v>2024</v>
      </c>
      <c r="B21230">
        <v>28261</v>
      </c>
      <c r="C21230">
        <v>3</v>
      </c>
      <c r="D21230">
        <v>0</v>
      </c>
      <c r="E21230">
        <v>1</v>
      </c>
      <c r="F21230">
        <v>471.21</v>
      </c>
      <c r="G21230">
        <v>1</v>
      </c>
      <c r="H21230">
        <v>0</v>
      </c>
      <c r="I21230">
        <v>0</v>
      </c>
      <c r="J21230">
        <v>471.21</v>
      </c>
      <c r="K21230">
        <v>49</v>
      </c>
      <c r="L21230">
        <v>2</v>
      </c>
      <c r="M21230">
        <v>98332.801964671351</v>
      </c>
      <c r="N21230">
        <v>16</v>
      </c>
      <c r="O21230">
        <v>70.130908340872452</v>
      </c>
      <c r="P21230" t="str">
        <f t="shared" si="331"/>
        <v>College</v>
      </c>
    </row>
    <row r="21231" spans="1:16">
      <c r="A21231">
        <v>2024</v>
      </c>
      <c r="B21231">
        <v>88374</v>
      </c>
      <c r="C21231">
        <v>3</v>
      </c>
      <c r="D21231">
        <v>20230300244500</v>
      </c>
      <c r="E21231">
        <v>1</v>
      </c>
      <c r="F21231">
        <v>502.05</v>
      </c>
      <c r="G21231">
        <v>2</v>
      </c>
      <c r="H21231">
        <v>20230300244502</v>
      </c>
      <c r="I21231">
        <v>202303002445021</v>
      </c>
      <c r="J21231">
        <v>502.05</v>
      </c>
      <c r="K21231">
        <v>52</v>
      </c>
      <c r="L21231">
        <v>2</v>
      </c>
      <c r="M21231">
        <v>98809.894404925013</v>
      </c>
      <c r="N21231">
        <v>16</v>
      </c>
      <c r="O21231">
        <v>73.874788636918851</v>
      </c>
      <c r="P21231" t="str">
        <f t="shared" si="331"/>
        <v>College</v>
      </c>
    </row>
    <row r="21232" spans="1:16">
      <c r="A21232">
        <v>2024</v>
      </c>
      <c r="B21232">
        <v>88410</v>
      </c>
      <c r="C21232">
        <v>3</v>
      </c>
      <c r="D21232">
        <v>20240100246800</v>
      </c>
      <c r="E21232">
        <v>1</v>
      </c>
      <c r="F21232">
        <v>447.8</v>
      </c>
      <c r="G21232">
        <v>2</v>
      </c>
      <c r="H21232">
        <v>20240100246802</v>
      </c>
      <c r="I21232">
        <v>202401002468021</v>
      </c>
      <c r="J21232">
        <v>447.8</v>
      </c>
      <c r="K21232">
        <v>51</v>
      </c>
      <c r="L21232">
        <v>2</v>
      </c>
      <c r="M21232">
        <v>97009.965998790925</v>
      </c>
      <c r="N21232">
        <v>16</v>
      </c>
      <c r="O21232">
        <v>70.102700624309051</v>
      </c>
      <c r="P21232" t="str">
        <f t="shared" si="331"/>
        <v>College</v>
      </c>
    </row>
    <row r="21233" spans="1:16">
      <c r="A21233">
        <v>2024</v>
      </c>
      <c r="B21233">
        <v>49924</v>
      </c>
      <c r="C21233">
        <v>3</v>
      </c>
      <c r="D21233">
        <v>20231200738600</v>
      </c>
      <c r="E21233">
        <v>1</v>
      </c>
      <c r="F21233">
        <v>3259.13</v>
      </c>
      <c r="G21233">
        <v>1</v>
      </c>
      <c r="H21233">
        <v>20231200738601</v>
      </c>
      <c r="I21233">
        <v>202312007386011</v>
      </c>
      <c r="J21233">
        <v>3259.13</v>
      </c>
      <c r="K21233">
        <v>50</v>
      </c>
      <c r="L21233">
        <v>1</v>
      </c>
      <c r="M21233">
        <v>116074.94315946479</v>
      </c>
      <c r="N21233">
        <v>18</v>
      </c>
      <c r="O21233">
        <v>74.344712303760502</v>
      </c>
      <c r="P21233" t="str">
        <f t="shared" si="331"/>
        <v>Grad School</v>
      </c>
    </row>
    <row r="21234" spans="1:16">
      <c r="A21234">
        <v>2024</v>
      </c>
      <c r="B21234">
        <v>53409</v>
      </c>
      <c r="C21234">
        <v>3</v>
      </c>
      <c r="D21234">
        <v>0</v>
      </c>
      <c r="E21234">
        <v>1</v>
      </c>
      <c r="F21234">
        <v>847.77</v>
      </c>
      <c r="G21234">
        <v>1</v>
      </c>
      <c r="H21234">
        <v>0</v>
      </c>
      <c r="I21234">
        <v>0</v>
      </c>
      <c r="J21234">
        <v>847.77</v>
      </c>
      <c r="K21234">
        <v>51</v>
      </c>
      <c r="L21234">
        <v>1</v>
      </c>
      <c r="M21234">
        <v>139197.97654759442</v>
      </c>
      <c r="N21234">
        <v>20</v>
      </c>
      <c r="O21234">
        <v>70.007364356311314</v>
      </c>
      <c r="P21234" t="str">
        <f t="shared" si="331"/>
        <v>Grad School</v>
      </c>
    </row>
    <row r="21235" spans="1:16">
      <c r="A21235">
        <v>2024</v>
      </c>
      <c r="B21235">
        <v>40949</v>
      </c>
      <c r="C21235">
        <v>3</v>
      </c>
      <c r="D21235">
        <v>20240100707800</v>
      </c>
      <c r="E21235">
        <v>1</v>
      </c>
      <c r="F21235">
        <v>2946.3</v>
      </c>
      <c r="G21235">
        <v>2</v>
      </c>
      <c r="H21235">
        <v>20240100707802</v>
      </c>
      <c r="I21235">
        <v>202401007078021</v>
      </c>
      <c r="J21235">
        <v>2946.3</v>
      </c>
      <c r="K21235">
        <v>47</v>
      </c>
      <c r="L21235">
        <v>2</v>
      </c>
      <c r="M21235">
        <v>116113.20066622744</v>
      </c>
      <c r="N21235">
        <v>18</v>
      </c>
      <c r="O21235">
        <v>69.927156098391961</v>
      </c>
      <c r="P21235" t="str">
        <f t="shared" si="331"/>
        <v>Grad School</v>
      </c>
    </row>
    <row r="21236" spans="1:16">
      <c r="A21236">
        <v>2024</v>
      </c>
      <c r="B21236">
        <v>71835</v>
      </c>
      <c r="C21236">
        <v>3</v>
      </c>
      <c r="D21236">
        <v>20240300544100</v>
      </c>
      <c r="E21236">
        <v>1</v>
      </c>
      <c r="F21236">
        <v>620.29</v>
      </c>
      <c r="G21236">
        <v>2</v>
      </c>
      <c r="H21236">
        <v>20240300544102</v>
      </c>
      <c r="I21236">
        <v>202403005441021</v>
      </c>
      <c r="J21236">
        <v>782.56</v>
      </c>
      <c r="K21236">
        <v>36</v>
      </c>
      <c r="L21236">
        <v>1</v>
      </c>
      <c r="M21236">
        <v>54818.566590301874</v>
      </c>
      <c r="N21236">
        <v>12</v>
      </c>
      <c r="O21236">
        <v>69.301343742550515</v>
      </c>
      <c r="P21236" t="str">
        <f t="shared" si="331"/>
        <v>High School</v>
      </c>
    </row>
    <row r="21237" spans="1:16">
      <c r="A21237">
        <v>2024</v>
      </c>
      <c r="B21237">
        <v>87240</v>
      </c>
      <c r="C21237">
        <v>3</v>
      </c>
      <c r="D21237">
        <v>20240200021600</v>
      </c>
      <c r="E21237">
        <v>1</v>
      </c>
      <c r="F21237">
        <v>326.04000000000002</v>
      </c>
      <c r="G21237">
        <v>1</v>
      </c>
      <c r="H21237">
        <v>20240200021601</v>
      </c>
      <c r="I21237">
        <v>202402000216011</v>
      </c>
      <c r="J21237">
        <v>326.04000000000002</v>
      </c>
      <c r="K21237">
        <v>41</v>
      </c>
      <c r="L21237">
        <v>1</v>
      </c>
      <c r="M21237">
        <v>45687.794611059988</v>
      </c>
      <c r="N21237">
        <v>12</v>
      </c>
      <c r="O21237">
        <v>69.655567719424752</v>
      </c>
      <c r="P21237" t="str">
        <f t="shared" si="331"/>
        <v>High School</v>
      </c>
    </row>
    <row r="21238" spans="1:16">
      <c r="A21238">
        <v>2024</v>
      </c>
      <c r="B21238">
        <v>44941</v>
      </c>
      <c r="C21238">
        <v>3</v>
      </c>
      <c r="D21238">
        <v>20230200187900</v>
      </c>
      <c r="E21238">
        <v>1</v>
      </c>
      <c r="F21238">
        <v>4714.55</v>
      </c>
      <c r="G21238">
        <v>2</v>
      </c>
      <c r="H21238">
        <v>20230200187902</v>
      </c>
      <c r="I21238">
        <v>202302001879021</v>
      </c>
      <c r="J21238">
        <v>4714.55</v>
      </c>
      <c r="K21238">
        <v>55</v>
      </c>
      <c r="L21238">
        <v>1</v>
      </c>
      <c r="M21238">
        <v>31191.225367946085</v>
      </c>
      <c r="N21238">
        <v>10</v>
      </c>
      <c r="O21238">
        <v>66.886925824372383</v>
      </c>
      <c r="P21238" t="str">
        <f t="shared" si="331"/>
        <v>High School</v>
      </c>
    </row>
    <row r="21239" spans="1:16">
      <c r="A21239">
        <v>2024</v>
      </c>
      <c r="B21239">
        <v>72285</v>
      </c>
      <c r="C21239">
        <v>3</v>
      </c>
      <c r="D21239">
        <v>0</v>
      </c>
      <c r="E21239">
        <v>1</v>
      </c>
      <c r="F21239">
        <v>703.53</v>
      </c>
      <c r="G21239">
        <v>2</v>
      </c>
      <c r="H21239">
        <v>0</v>
      </c>
      <c r="I21239">
        <v>0</v>
      </c>
      <c r="J21239">
        <v>703.53</v>
      </c>
      <c r="K21239">
        <v>50</v>
      </c>
      <c r="L21239">
        <v>2</v>
      </c>
      <c r="M21239">
        <v>94887.349174137795</v>
      </c>
      <c r="N21239">
        <v>16</v>
      </c>
      <c r="O21239">
        <v>69.180684393117161</v>
      </c>
      <c r="P21239" t="str">
        <f t="shared" si="331"/>
        <v>College</v>
      </c>
    </row>
    <row r="21240" spans="1:16">
      <c r="A21240">
        <v>2024</v>
      </c>
      <c r="B21240">
        <v>79578</v>
      </c>
      <c r="C21240">
        <v>3</v>
      </c>
      <c r="D21240">
        <v>20221205005100</v>
      </c>
      <c r="E21240">
        <v>1</v>
      </c>
      <c r="F21240">
        <v>1482.56</v>
      </c>
      <c r="G21240">
        <v>7</v>
      </c>
      <c r="H21240">
        <v>20221205005107</v>
      </c>
      <c r="I21240">
        <v>202212050051071</v>
      </c>
      <c r="J21240">
        <v>1274.4100000000001</v>
      </c>
      <c r="K21240">
        <v>29</v>
      </c>
      <c r="L21240">
        <v>1</v>
      </c>
      <c r="M21240">
        <v>45364.981638184734</v>
      </c>
      <c r="N21240">
        <v>11</v>
      </c>
      <c r="O21240">
        <v>66.381917510873294</v>
      </c>
      <c r="P21240" t="str">
        <f t="shared" si="331"/>
        <v>High School</v>
      </c>
    </row>
    <row r="21241" spans="1:16">
      <c r="A21241">
        <v>2024</v>
      </c>
      <c r="B21241">
        <v>85370</v>
      </c>
      <c r="C21241">
        <v>3</v>
      </c>
      <c r="D21241">
        <v>0</v>
      </c>
      <c r="E21241">
        <v>1</v>
      </c>
      <c r="F21241">
        <v>3233.49</v>
      </c>
      <c r="G21241">
        <v>3</v>
      </c>
      <c r="H21241">
        <v>0</v>
      </c>
      <c r="I21241">
        <v>0</v>
      </c>
      <c r="J21241">
        <v>2854.56</v>
      </c>
      <c r="K21241">
        <v>27</v>
      </c>
      <c r="L21241">
        <v>1</v>
      </c>
      <c r="M21241">
        <v>33023.001206751636</v>
      </c>
      <c r="N21241">
        <v>10</v>
      </c>
      <c r="O21241">
        <v>70.38741905659262</v>
      </c>
      <c r="P21241" t="str">
        <f t="shared" si="331"/>
        <v>High School</v>
      </c>
    </row>
    <row r="21242" spans="1:16">
      <c r="A21242">
        <v>2024</v>
      </c>
      <c r="B21242">
        <v>11094</v>
      </c>
      <c r="C21242">
        <v>3</v>
      </c>
      <c r="D21242">
        <v>0</v>
      </c>
      <c r="E21242">
        <v>1</v>
      </c>
      <c r="F21242">
        <v>2443.2800000000002</v>
      </c>
      <c r="G21242">
        <v>2</v>
      </c>
      <c r="H21242">
        <v>0</v>
      </c>
      <c r="I21242">
        <v>0</v>
      </c>
      <c r="J21242">
        <v>2443.2800000000002</v>
      </c>
      <c r="K21242">
        <v>46</v>
      </c>
      <c r="L21242">
        <v>1</v>
      </c>
      <c r="M21242">
        <v>96879.882169287361</v>
      </c>
      <c r="N21242">
        <v>16</v>
      </c>
      <c r="O21242">
        <v>71.146495131407704</v>
      </c>
      <c r="P21242" t="str">
        <f t="shared" si="331"/>
        <v>College</v>
      </c>
    </row>
    <row r="21243" spans="1:16">
      <c r="A21243">
        <v>2024</v>
      </c>
      <c r="B21243">
        <v>29651</v>
      </c>
      <c r="C21243">
        <v>3</v>
      </c>
      <c r="D21243">
        <v>0</v>
      </c>
      <c r="E21243">
        <v>1</v>
      </c>
      <c r="F21243">
        <v>1073.46</v>
      </c>
      <c r="G21243">
        <v>1</v>
      </c>
      <c r="H21243">
        <v>0</v>
      </c>
      <c r="I21243">
        <v>0</v>
      </c>
      <c r="J21243">
        <v>1073.46</v>
      </c>
      <c r="K21243">
        <v>41</v>
      </c>
      <c r="L21243">
        <v>1</v>
      </c>
      <c r="M21243">
        <v>95724.39760243395</v>
      </c>
      <c r="N21243">
        <v>16</v>
      </c>
      <c r="O21243">
        <v>71.482276770340334</v>
      </c>
      <c r="P21243" t="str">
        <f t="shared" si="331"/>
        <v>College</v>
      </c>
    </row>
    <row r="21244" spans="1:16">
      <c r="A21244">
        <v>2024</v>
      </c>
      <c r="B21244">
        <v>40778</v>
      </c>
      <c r="C21244">
        <v>3</v>
      </c>
      <c r="D21244">
        <v>0</v>
      </c>
      <c r="E21244">
        <v>1</v>
      </c>
      <c r="F21244">
        <v>2531.3000000000002</v>
      </c>
      <c r="G21244">
        <v>1</v>
      </c>
      <c r="H21244">
        <v>0</v>
      </c>
      <c r="I21244">
        <v>0</v>
      </c>
      <c r="J21244">
        <v>2531.3000000000002</v>
      </c>
      <c r="K21244">
        <v>48</v>
      </c>
      <c r="L21244">
        <v>1</v>
      </c>
      <c r="M21244">
        <v>53313.313485105748</v>
      </c>
      <c r="N21244">
        <v>12</v>
      </c>
      <c r="O21244">
        <v>69.830583487694753</v>
      </c>
      <c r="P21244" t="str">
        <f t="shared" si="331"/>
        <v>High School</v>
      </c>
    </row>
    <row r="21245" spans="1:16">
      <c r="A21245">
        <v>2024</v>
      </c>
      <c r="B21245">
        <v>46224</v>
      </c>
      <c r="C21245">
        <v>3</v>
      </c>
      <c r="D21245">
        <v>0</v>
      </c>
      <c r="E21245">
        <v>1</v>
      </c>
      <c r="F21245">
        <v>2583.5300000000002</v>
      </c>
      <c r="G21245">
        <v>1</v>
      </c>
      <c r="H21245">
        <v>0</v>
      </c>
      <c r="I21245">
        <v>0</v>
      </c>
      <c r="J21245">
        <v>2583.5300000000002</v>
      </c>
      <c r="K21245">
        <v>42</v>
      </c>
      <c r="L21245">
        <v>1</v>
      </c>
      <c r="M21245">
        <v>50545.686863802664</v>
      </c>
      <c r="N21245">
        <v>12</v>
      </c>
      <c r="O21245">
        <v>71.205343234549957</v>
      </c>
      <c r="P21245" t="str">
        <f t="shared" si="331"/>
        <v>High School</v>
      </c>
    </row>
    <row r="21246" spans="1:16">
      <c r="A21246">
        <v>2024</v>
      </c>
      <c r="B21246">
        <v>70006</v>
      </c>
      <c r="C21246">
        <v>3</v>
      </c>
      <c r="D21246">
        <v>20230200900200</v>
      </c>
      <c r="E21246">
        <v>1</v>
      </c>
      <c r="F21246">
        <v>304.62</v>
      </c>
      <c r="G21246">
        <v>1</v>
      </c>
      <c r="H21246">
        <v>20230200900201</v>
      </c>
      <c r="I21246">
        <v>202302009002011</v>
      </c>
      <c r="J21246">
        <v>304.62</v>
      </c>
      <c r="K21246">
        <v>35</v>
      </c>
      <c r="L21246">
        <v>1</v>
      </c>
      <c r="M21246">
        <v>52573.896631205891</v>
      </c>
      <c r="N21246">
        <v>12</v>
      </c>
      <c r="O21246">
        <v>69.988708579723621</v>
      </c>
      <c r="P21246" t="str">
        <f t="shared" si="331"/>
        <v>High School</v>
      </c>
    </row>
    <row r="21247" spans="1:16">
      <c r="A21247">
        <v>2024</v>
      </c>
      <c r="B21247">
        <v>81791</v>
      </c>
      <c r="C21247">
        <v>3</v>
      </c>
      <c r="D21247">
        <v>0</v>
      </c>
      <c r="E21247">
        <v>1</v>
      </c>
      <c r="F21247">
        <v>2210.9</v>
      </c>
      <c r="G21247">
        <v>1</v>
      </c>
      <c r="H21247">
        <v>0</v>
      </c>
      <c r="I21247">
        <v>0</v>
      </c>
      <c r="J21247">
        <v>2210.9</v>
      </c>
      <c r="K21247">
        <v>62</v>
      </c>
      <c r="L21247">
        <v>2</v>
      </c>
      <c r="M21247">
        <v>97344.674342369733</v>
      </c>
      <c r="N21247">
        <v>16</v>
      </c>
      <c r="O21247">
        <v>67.298347263363709</v>
      </c>
      <c r="P21247" t="str">
        <f t="shared" si="331"/>
        <v>College</v>
      </c>
    </row>
    <row r="21248" spans="1:16">
      <c r="A21248">
        <v>2024</v>
      </c>
      <c r="B21248">
        <v>33442</v>
      </c>
      <c r="C21248">
        <v>3</v>
      </c>
      <c r="D21248">
        <v>20231200157900</v>
      </c>
      <c r="E21248">
        <v>1</v>
      </c>
      <c r="F21248">
        <v>403.78</v>
      </c>
      <c r="G21248">
        <v>1</v>
      </c>
      <c r="H21248">
        <v>20231200157901</v>
      </c>
      <c r="I21248">
        <v>202312001579011</v>
      </c>
      <c r="J21248">
        <v>403.78</v>
      </c>
      <c r="K21248">
        <v>35</v>
      </c>
      <c r="L21248">
        <v>2</v>
      </c>
      <c r="M21248">
        <v>116716.7940725876</v>
      </c>
      <c r="N21248">
        <v>18</v>
      </c>
      <c r="O21248">
        <v>73.887469247119668</v>
      </c>
      <c r="P21248" t="str">
        <f t="shared" si="331"/>
        <v>Grad School</v>
      </c>
    </row>
    <row r="21249" spans="1:16">
      <c r="A21249">
        <v>2024</v>
      </c>
      <c r="B21249">
        <v>49210</v>
      </c>
      <c r="C21249">
        <v>3</v>
      </c>
      <c r="D21249">
        <v>20240200337200</v>
      </c>
      <c r="E21249">
        <v>1</v>
      </c>
      <c r="F21249">
        <v>4616.96</v>
      </c>
      <c r="G21249">
        <v>2</v>
      </c>
      <c r="H21249">
        <v>20240200337202</v>
      </c>
      <c r="I21249">
        <v>202402003372021</v>
      </c>
      <c r="J21249">
        <v>4616.96</v>
      </c>
      <c r="K21249">
        <v>36</v>
      </c>
      <c r="L21249">
        <v>2</v>
      </c>
      <c r="M21249">
        <v>87729.52446656175</v>
      </c>
      <c r="N21249">
        <v>16</v>
      </c>
      <c r="O21249">
        <v>72.03038289182885</v>
      </c>
      <c r="P21249" t="str">
        <f t="shared" si="331"/>
        <v>College</v>
      </c>
    </row>
    <row r="21250" spans="1:16">
      <c r="A21250">
        <v>2024</v>
      </c>
      <c r="B21250">
        <v>12478</v>
      </c>
      <c r="C21250">
        <v>3</v>
      </c>
      <c r="D21250">
        <v>0</v>
      </c>
      <c r="E21250">
        <v>1</v>
      </c>
      <c r="F21250">
        <v>2668.48</v>
      </c>
      <c r="G21250">
        <v>2</v>
      </c>
      <c r="H21250">
        <v>0</v>
      </c>
      <c r="I21250">
        <v>0</v>
      </c>
      <c r="J21250">
        <v>2576.62</v>
      </c>
      <c r="K21250">
        <v>42</v>
      </c>
      <c r="L21250">
        <v>2</v>
      </c>
      <c r="M21250">
        <v>49508.794689083967</v>
      </c>
      <c r="N21250">
        <v>12</v>
      </c>
      <c r="O21250">
        <v>71.719003846587086</v>
      </c>
      <c r="P21250" t="str">
        <f t="shared" si="331"/>
        <v>High School</v>
      </c>
    </row>
    <row r="21251" spans="1:16">
      <c r="A21251">
        <v>2024</v>
      </c>
      <c r="B21251">
        <v>58430</v>
      </c>
      <c r="C21251">
        <v>3</v>
      </c>
      <c r="D21251">
        <v>20240200356800</v>
      </c>
      <c r="E21251">
        <v>1</v>
      </c>
      <c r="F21251">
        <v>1533.86</v>
      </c>
      <c r="G21251">
        <v>2</v>
      </c>
      <c r="H21251">
        <v>20240200356802</v>
      </c>
      <c r="I21251">
        <v>202402003568021</v>
      </c>
      <c r="J21251">
        <v>1223.06</v>
      </c>
      <c r="K21251">
        <v>42</v>
      </c>
      <c r="L21251">
        <v>2</v>
      </c>
      <c r="M21251">
        <v>56591.004211542364</v>
      </c>
      <c r="N21251">
        <v>12</v>
      </c>
      <c r="O21251">
        <v>70.762630788390553</v>
      </c>
      <c r="P21251" t="str">
        <f t="shared" ref="P21251:P21314" si="332">IF(N21251&lt;=12,"High School",IF(N21251&lt;=16,"College","Grad School"))</f>
        <v>High School</v>
      </c>
    </row>
    <row r="21252" spans="1:16">
      <c r="A21252">
        <v>2024</v>
      </c>
      <c r="B21252">
        <v>83984</v>
      </c>
      <c r="C21252">
        <v>3</v>
      </c>
      <c r="D21252">
        <v>20230300093700</v>
      </c>
      <c r="E21252">
        <v>1</v>
      </c>
      <c r="F21252">
        <v>1840.85</v>
      </c>
      <c r="G21252">
        <v>2</v>
      </c>
      <c r="H21252">
        <v>20230300093702</v>
      </c>
      <c r="I21252">
        <v>202303000937021</v>
      </c>
      <c r="J21252">
        <v>1886.33</v>
      </c>
      <c r="K21252">
        <v>58</v>
      </c>
      <c r="L21252">
        <v>2</v>
      </c>
      <c r="M21252">
        <v>50196.53399216829</v>
      </c>
      <c r="N21252">
        <v>12</v>
      </c>
      <c r="O21252">
        <v>65.405354267596394</v>
      </c>
      <c r="P21252" t="str">
        <f t="shared" si="332"/>
        <v>High School</v>
      </c>
    </row>
    <row r="21253" spans="1:16">
      <c r="A21253">
        <v>2024</v>
      </c>
      <c r="B21253">
        <v>59699</v>
      </c>
      <c r="C21253">
        <v>3</v>
      </c>
      <c r="D21253">
        <v>0</v>
      </c>
      <c r="E21253">
        <v>1</v>
      </c>
      <c r="F21253">
        <v>1279.21</v>
      </c>
      <c r="G21253">
        <v>2</v>
      </c>
      <c r="H21253">
        <v>0</v>
      </c>
      <c r="I21253">
        <v>0</v>
      </c>
      <c r="J21253">
        <v>1279.21</v>
      </c>
      <c r="K21253">
        <v>51</v>
      </c>
      <c r="L21253">
        <v>2</v>
      </c>
      <c r="M21253">
        <v>68516.8249160056</v>
      </c>
      <c r="N21253">
        <v>14</v>
      </c>
      <c r="O21253">
        <v>72.27835854184444</v>
      </c>
      <c r="P21253" t="str">
        <f t="shared" si="332"/>
        <v>College</v>
      </c>
    </row>
    <row r="21254" spans="1:16">
      <c r="A21254">
        <v>2024</v>
      </c>
      <c r="B21254">
        <v>97</v>
      </c>
      <c r="C21254">
        <v>3</v>
      </c>
      <c r="D21254">
        <v>0</v>
      </c>
      <c r="E21254">
        <v>1</v>
      </c>
      <c r="F21254">
        <v>1608.28</v>
      </c>
      <c r="G21254">
        <v>2</v>
      </c>
      <c r="H21254">
        <v>0</v>
      </c>
      <c r="I21254">
        <v>0</v>
      </c>
      <c r="J21254">
        <v>1608.28</v>
      </c>
      <c r="K21254">
        <v>39</v>
      </c>
      <c r="L21254">
        <v>2</v>
      </c>
      <c r="M21254">
        <v>74447.41436969224</v>
      </c>
      <c r="N21254">
        <v>14</v>
      </c>
      <c r="O21254">
        <v>72.655876649927464</v>
      </c>
      <c r="P21254" t="str">
        <f t="shared" si="332"/>
        <v>College</v>
      </c>
    </row>
    <row r="21255" spans="1:16">
      <c r="A21255">
        <v>2024</v>
      </c>
      <c r="B21255">
        <v>255</v>
      </c>
      <c r="C21255">
        <v>3</v>
      </c>
      <c r="D21255">
        <v>0</v>
      </c>
      <c r="E21255">
        <v>1</v>
      </c>
      <c r="F21255">
        <v>761.65</v>
      </c>
      <c r="G21255">
        <v>2</v>
      </c>
      <c r="H21255">
        <v>0</v>
      </c>
      <c r="I21255">
        <v>0</v>
      </c>
      <c r="J21255">
        <v>761.65</v>
      </c>
      <c r="K21255">
        <v>55</v>
      </c>
      <c r="L21255">
        <v>2</v>
      </c>
      <c r="M21255">
        <v>68282.253123273957</v>
      </c>
      <c r="N21255">
        <v>14</v>
      </c>
      <c r="O21255">
        <v>71.282698936125968</v>
      </c>
      <c r="P21255" t="str">
        <f t="shared" si="332"/>
        <v>College</v>
      </c>
    </row>
    <row r="21256" spans="1:16">
      <c r="A21256">
        <v>2024</v>
      </c>
      <c r="B21256">
        <v>583</v>
      </c>
      <c r="C21256">
        <v>3</v>
      </c>
      <c r="D21256">
        <v>20240100367900</v>
      </c>
      <c r="E21256">
        <v>1</v>
      </c>
      <c r="F21256">
        <v>881.38</v>
      </c>
      <c r="G21256">
        <v>2</v>
      </c>
      <c r="H21256">
        <v>20240100367902</v>
      </c>
      <c r="I21256">
        <v>202401003679021</v>
      </c>
      <c r="J21256">
        <v>881.38</v>
      </c>
      <c r="K21256">
        <v>41</v>
      </c>
      <c r="L21256">
        <v>1</v>
      </c>
      <c r="M21256">
        <v>51880.779160868289</v>
      </c>
      <c r="N21256">
        <v>12</v>
      </c>
      <c r="O21256">
        <v>67.315725993275052</v>
      </c>
      <c r="P21256" t="str">
        <f t="shared" si="332"/>
        <v>High School</v>
      </c>
    </row>
    <row r="21257" spans="1:16">
      <c r="A21257">
        <v>2024</v>
      </c>
      <c r="B21257">
        <v>632</v>
      </c>
      <c r="C21257">
        <v>3</v>
      </c>
      <c r="D21257">
        <v>20230300365000</v>
      </c>
      <c r="E21257">
        <v>1</v>
      </c>
      <c r="F21257">
        <v>1983.15</v>
      </c>
      <c r="G21257">
        <v>1</v>
      </c>
      <c r="H21257">
        <v>20230300365001</v>
      </c>
      <c r="I21257">
        <v>202303003650011</v>
      </c>
      <c r="J21257">
        <v>1983.15</v>
      </c>
      <c r="K21257">
        <v>54</v>
      </c>
      <c r="L21257">
        <v>1</v>
      </c>
      <c r="M21257">
        <v>94442.5587820441</v>
      </c>
      <c r="N21257">
        <v>16</v>
      </c>
      <c r="O21257">
        <v>69.515453390837223</v>
      </c>
      <c r="P21257" t="str">
        <f t="shared" si="332"/>
        <v>College</v>
      </c>
    </row>
    <row r="21258" spans="1:16">
      <c r="A21258">
        <v>2024</v>
      </c>
      <c r="B21258">
        <v>935</v>
      </c>
      <c r="C21258">
        <v>3</v>
      </c>
      <c r="D21258">
        <v>20230300499200</v>
      </c>
      <c r="E21258">
        <v>1</v>
      </c>
      <c r="F21258">
        <v>542.47</v>
      </c>
      <c r="G21258">
        <v>2</v>
      </c>
      <c r="H21258">
        <v>20230300499203</v>
      </c>
      <c r="I21258">
        <v>202303004992031</v>
      </c>
      <c r="J21258">
        <v>542.47</v>
      </c>
      <c r="K21258">
        <v>60</v>
      </c>
      <c r="L21258">
        <v>2</v>
      </c>
      <c r="M21258">
        <v>74343.357483969361</v>
      </c>
      <c r="N21258">
        <v>14</v>
      </c>
      <c r="O21258">
        <v>66.72215449073795</v>
      </c>
      <c r="P21258" t="str">
        <f t="shared" si="332"/>
        <v>College</v>
      </c>
    </row>
    <row r="21259" spans="1:16">
      <c r="A21259">
        <v>2024</v>
      </c>
      <c r="B21259">
        <v>1099</v>
      </c>
      <c r="C21259">
        <v>3</v>
      </c>
      <c r="D21259">
        <v>20230300497900</v>
      </c>
      <c r="E21259">
        <v>1</v>
      </c>
      <c r="F21259">
        <v>929.53</v>
      </c>
      <c r="G21259">
        <v>2</v>
      </c>
      <c r="H21259">
        <v>20230300497902</v>
      </c>
      <c r="I21259">
        <v>202303004979021</v>
      </c>
      <c r="J21259">
        <v>929.53</v>
      </c>
      <c r="K21259">
        <v>57</v>
      </c>
      <c r="L21259">
        <v>2</v>
      </c>
      <c r="M21259">
        <v>49109.471270183174</v>
      </c>
      <c r="N21259">
        <v>12</v>
      </c>
      <c r="O21259">
        <v>70.912962570916818</v>
      </c>
      <c r="P21259" t="str">
        <f t="shared" si="332"/>
        <v>High School</v>
      </c>
    </row>
    <row r="21260" spans="1:16">
      <c r="A21260">
        <v>2024</v>
      </c>
      <c r="B21260">
        <v>1114</v>
      </c>
      <c r="C21260">
        <v>3</v>
      </c>
      <c r="D21260">
        <v>0</v>
      </c>
      <c r="E21260">
        <v>1</v>
      </c>
      <c r="F21260">
        <v>623.41999999999996</v>
      </c>
      <c r="G21260">
        <v>2</v>
      </c>
      <c r="H21260">
        <v>0</v>
      </c>
      <c r="I21260">
        <v>0</v>
      </c>
      <c r="J21260">
        <v>623.41999999999996</v>
      </c>
      <c r="K21260">
        <v>46</v>
      </c>
      <c r="L21260">
        <v>2</v>
      </c>
      <c r="M21260">
        <v>70226.971106779209</v>
      </c>
      <c r="N21260">
        <v>14</v>
      </c>
      <c r="O21260">
        <v>70.802717434949727</v>
      </c>
      <c r="P21260" t="str">
        <f t="shared" si="332"/>
        <v>College</v>
      </c>
    </row>
    <row r="21261" spans="1:16">
      <c r="A21261">
        <v>2024</v>
      </c>
      <c r="B21261">
        <v>1200</v>
      </c>
      <c r="C21261">
        <v>3</v>
      </c>
      <c r="D21261">
        <v>20230300497000</v>
      </c>
      <c r="E21261">
        <v>1</v>
      </c>
      <c r="F21261">
        <v>1092.52</v>
      </c>
      <c r="G21261">
        <v>2</v>
      </c>
      <c r="H21261">
        <v>20230300497002</v>
      </c>
      <c r="I21261">
        <v>202303004970021</v>
      </c>
      <c r="J21261">
        <v>1092.52</v>
      </c>
      <c r="K21261">
        <v>61</v>
      </c>
      <c r="L21261">
        <v>1</v>
      </c>
      <c r="M21261">
        <v>113913.25549257519</v>
      </c>
      <c r="N21261">
        <v>18</v>
      </c>
      <c r="O21261">
        <v>68.763134833829568</v>
      </c>
      <c r="P21261" t="str">
        <f t="shared" si="332"/>
        <v>Grad School</v>
      </c>
    </row>
    <row r="21262" spans="1:16">
      <c r="A21262">
        <v>2024</v>
      </c>
      <c r="B21262">
        <v>1208</v>
      </c>
      <c r="C21262">
        <v>3</v>
      </c>
      <c r="D21262">
        <v>20240300509500</v>
      </c>
      <c r="E21262">
        <v>1</v>
      </c>
      <c r="F21262">
        <v>910.31</v>
      </c>
      <c r="G21262">
        <v>3</v>
      </c>
      <c r="H21262">
        <v>20240300509503</v>
      </c>
      <c r="I21262">
        <v>202403005095031</v>
      </c>
      <c r="J21262">
        <v>1213.02</v>
      </c>
      <c r="K21262">
        <v>26</v>
      </c>
      <c r="L21262">
        <v>1</v>
      </c>
      <c r="M21262">
        <v>111296.05077615936</v>
      </c>
      <c r="N21262">
        <v>18</v>
      </c>
      <c r="O21262">
        <v>69.846192401466169</v>
      </c>
      <c r="P21262" t="str">
        <f t="shared" si="332"/>
        <v>Grad School</v>
      </c>
    </row>
    <row r="21263" spans="1:16">
      <c r="A21263">
        <v>2024</v>
      </c>
      <c r="B21263">
        <v>1440</v>
      </c>
      <c r="C21263">
        <v>3</v>
      </c>
      <c r="D21263">
        <v>20231200507200</v>
      </c>
      <c r="E21263">
        <v>1</v>
      </c>
      <c r="F21263">
        <v>959.75</v>
      </c>
      <c r="G21263">
        <v>1</v>
      </c>
      <c r="H21263">
        <v>20231200507201</v>
      </c>
      <c r="I21263">
        <v>202312005072011</v>
      </c>
      <c r="J21263">
        <v>959.75</v>
      </c>
      <c r="K21263">
        <v>51</v>
      </c>
      <c r="L21263">
        <v>2</v>
      </c>
      <c r="M21263">
        <v>73144.272434072554</v>
      </c>
      <c r="N21263">
        <v>14</v>
      </c>
      <c r="O21263">
        <v>68.173569199010458</v>
      </c>
      <c r="P21263" t="str">
        <f t="shared" si="332"/>
        <v>College</v>
      </c>
    </row>
    <row r="21264" spans="1:16">
      <c r="A21264">
        <v>2024</v>
      </c>
      <c r="B21264">
        <v>1588</v>
      </c>
      <c r="C21264">
        <v>3</v>
      </c>
      <c r="D21264">
        <v>20221203813900</v>
      </c>
      <c r="E21264">
        <v>1</v>
      </c>
      <c r="F21264">
        <v>1030.3699999999999</v>
      </c>
      <c r="G21264">
        <v>2</v>
      </c>
      <c r="H21264">
        <v>20221203813902</v>
      </c>
      <c r="I21264">
        <v>202212038139022</v>
      </c>
      <c r="J21264">
        <v>1030.3699999999999</v>
      </c>
      <c r="K21264">
        <v>50</v>
      </c>
      <c r="L21264">
        <v>1</v>
      </c>
      <c r="M21264">
        <v>53001.221198628118</v>
      </c>
      <c r="N21264">
        <v>12</v>
      </c>
      <c r="O21264">
        <v>72.173425508890787</v>
      </c>
      <c r="P21264" t="str">
        <f t="shared" si="332"/>
        <v>High School</v>
      </c>
    </row>
    <row r="21265" spans="1:16">
      <c r="A21265">
        <v>2024</v>
      </c>
      <c r="B21265">
        <v>1647</v>
      </c>
      <c r="C21265">
        <v>3</v>
      </c>
      <c r="D21265">
        <v>20231200508800</v>
      </c>
      <c r="E21265">
        <v>1</v>
      </c>
      <c r="F21265">
        <v>979.66</v>
      </c>
      <c r="G21265">
        <v>1</v>
      </c>
      <c r="H21265">
        <v>20231200508801</v>
      </c>
      <c r="I21265">
        <v>202312005088011</v>
      </c>
      <c r="J21265">
        <v>979.66</v>
      </c>
      <c r="K21265">
        <v>58</v>
      </c>
      <c r="L21265">
        <v>1</v>
      </c>
      <c r="M21265">
        <v>73339.013726535573</v>
      </c>
      <c r="N21265">
        <v>14</v>
      </c>
      <c r="O21265">
        <v>70.515073390284826</v>
      </c>
      <c r="P21265" t="str">
        <f t="shared" si="332"/>
        <v>College</v>
      </c>
    </row>
    <row r="21266" spans="1:16">
      <c r="A21266">
        <v>2024</v>
      </c>
      <c r="B21266">
        <v>1755</v>
      </c>
      <c r="C21266">
        <v>3</v>
      </c>
      <c r="D21266">
        <v>20230200508000</v>
      </c>
      <c r="E21266">
        <v>1</v>
      </c>
      <c r="F21266">
        <v>1011.34</v>
      </c>
      <c r="G21266">
        <v>1</v>
      </c>
      <c r="H21266">
        <v>20230200508001</v>
      </c>
      <c r="I21266">
        <v>202302005080011</v>
      </c>
      <c r="J21266">
        <v>1011.34</v>
      </c>
      <c r="K21266">
        <v>64</v>
      </c>
      <c r="L21266">
        <v>2</v>
      </c>
      <c r="M21266">
        <v>50213.240472343881</v>
      </c>
      <c r="N21266">
        <v>12</v>
      </c>
      <c r="O21266">
        <v>70.687483157543966</v>
      </c>
      <c r="P21266" t="str">
        <f t="shared" si="332"/>
        <v>High School</v>
      </c>
    </row>
    <row r="21267" spans="1:16">
      <c r="A21267">
        <v>2024</v>
      </c>
      <c r="B21267">
        <v>1764</v>
      </c>
      <c r="C21267">
        <v>3</v>
      </c>
      <c r="D21267">
        <v>20221203781700</v>
      </c>
      <c r="E21267">
        <v>1</v>
      </c>
      <c r="F21267">
        <v>442.37</v>
      </c>
      <c r="G21267">
        <v>1</v>
      </c>
      <c r="H21267">
        <v>20221203781701</v>
      </c>
      <c r="I21267">
        <v>202212037817011</v>
      </c>
      <c r="J21267">
        <v>442.37</v>
      </c>
      <c r="K21267">
        <v>53</v>
      </c>
      <c r="L21267">
        <v>2</v>
      </c>
      <c r="M21267">
        <v>98403.589360495011</v>
      </c>
      <c r="N21267">
        <v>16</v>
      </c>
      <c r="O21267">
        <v>70.121634801247126</v>
      </c>
      <c r="P21267" t="str">
        <f t="shared" si="332"/>
        <v>College</v>
      </c>
    </row>
    <row r="21268" spans="1:16">
      <c r="A21268">
        <v>2024</v>
      </c>
      <c r="B21268">
        <v>1764</v>
      </c>
      <c r="C21268">
        <v>3</v>
      </c>
      <c r="D21268">
        <v>20221203781700</v>
      </c>
      <c r="E21268">
        <v>1</v>
      </c>
      <c r="F21268">
        <v>442.37</v>
      </c>
      <c r="G21268">
        <v>2</v>
      </c>
      <c r="H21268">
        <v>20221203781702</v>
      </c>
      <c r="I21268">
        <v>202212037817021</v>
      </c>
      <c r="J21268">
        <v>442.37</v>
      </c>
      <c r="K21268">
        <v>53</v>
      </c>
      <c r="L21268">
        <v>1</v>
      </c>
      <c r="M21268">
        <v>69606.418215354191</v>
      </c>
      <c r="N21268">
        <v>14</v>
      </c>
      <c r="O21268">
        <v>71.780863697789982</v>
      </c>
      <c r="P21268" t="str">
        <f t="shared" si="332"/>
        <v>College</v>
      </c>
    </row>
    <row r="21269" spans="1:16">
      <c r="A21269">
        <v>2024</v>
      </c>
      <c r="B21269">
        <v>1774</v>
      </c>
      <c r="C21269">
        <v>3</v>
      </c>
      <c r="D21269">
        <v>20221203783000</v>
      </c>
      <c r="E21269">
        <v>1</v>
      </c>
      <c r="F21269">
        <v>950.81</v>
      </c>
      <c r="G21269">
        <v>1</v>
      </c>
      <c r="H21269">
        <v>20221203783001</v>
      </c>
      <c r="I21269">
        <v>202212037830011</v>
      </c>
      <c r="J21269">
        <v>950.81</v>
      </c>
      <c r="K21269">
        <v>64</v>
      </c>
      <c r="L21269">
        <v>2</v>
      </c>
      <c r="M21269">
        <v>139728.7710355887</v>
      </c>
      <c r="N21269">
        <v>20</v>
      </c>
      <c r="O21269">
        <v>69.006550948385865</v>
      </c>
      <c r="P21269" t="str">
        <f t="shared" si="332"/>
        <v>Grad School</v>
      </c>
    </row>
    <row r="21270" spans="1:16">
      <c r="A21270">
        <v>2024</v>
      </c>
      <c r="B21270">
        <v>1807</v>
      </c>
      <c r="C21270">
        <v>3</v>
      </c>
      <c r="D21270">
        <v>20221203818600</v>
      </c>
      <c r="E21270">
        <v>1</v>
      </c>
      <c r="F21270">
        <v>1041.6600000000001</v>
      </c>
      <c r="G21270">
        <v>2</v>
      </c>
      <c r="H21270">
        <v>20221203818602</v>
      </c>
      <c r="I21270">
        <v>202212038186021</v>
      </c>
      <c r="J21270">
        <v>820.84</v>
      </c>
      <c r="K21270">
        <v>48</v>
      </c>
      <c r="L21270">
        <v>1</v>
      </c>
      <c r="M21270">
        <v>95726.730209822184</v>
      </c>
      <c r="N21270">
        <v>16</v>
      </c>
      <c r="O21270">
        <v>73.140185394347895</v>
      </c>
      <c r="P21270" t="str">
        <f t="shared" si="332"/>
        <v>College</v>
      </c>
    </row>
    <row r="21271" spans="1:16">
      <c r="A21271">
        <v>2024</v>
      </c>
      <c r="B21271">
        <v>1852</v>
      </c>
      <c r="C21271">
        <v>3</v>
      </c>
      <c r="D21271">
        <v>20240200514600</v>
      </c>
      <c r="E21271">
        <v>1</v>
      </c>
      <c r="F21271">
        <v>1045.2</v>
      </c>
      <c r="G21271">
        <v>2</v>
      </c>
      <c r="H21271">
        <v>20240200514602</v>
      </c>
      <c r="I21271">
        <v>202402005146021</v>
      </c>
      <c r="J21271">
        <v>1045.2</v>
      </c>
      <c r="K21271">
        <v>50</v>
      </c>
      <c r="L21271">
        <v>2</v>
      </c>
      <c r="M21271">
        <v>95108.906873731758</v>
      </c>
      <c r="N21271">
        <v>16</v>
      </c>
      <c r="O21271">
        <v>69.83174865004716</v>
      </c>
      <c r="P21271" t="str">
        <f t="shared" si="332"/>
        <v>College</v>
      </c>
    </row>
    <row r="21272" spans="1:16">
      <c r="A21272">
        <v>2024</v>
      </c>
      <c r="B21272">
        <v>1896</v>
      </c>
      <c r="C21272">
        <v>3</v>
      </c>
      <c r="D21272">
        <v>0</v>
      </c>
      <c r="E21272">
        <v>1</v>
      </c>
      <c r="F21272">
        <v>718.48</v>
      </c>
      <c r="G21272">
        <v>2</v>
      </c>
      <c r="H21272">
        <v>0</v>
      </c>
      <c r="I21272">
        <v>0</v>
      </c>
      <c r="J21272">
        <v>718.48</v>
      </c>
      <c r="K21272">
        <v>59</v>
      </c>
      <c r="L21272">
        <v>2</v>
      </c>
      <c r="M21272">
        <v>75629.969265139764</v>
      </c>
      <c r="N21272">
        <v>14</v>
      </c>
      <c r="O21272">
        <v>71.118093207014368</v>
      </c>
      <c r="P21272" t="str">
        <f t="shared" si="332"/>
        <v>College</v>
      </c>
    </row>
    <row r="21273" spans="1:16">
      <c r="A21273">
        <v>2024</v>
      </c>
      <c r="B21273">
        <v>1964</v>
      </c>
      <c r="C21273">
        <v>3</v>
      </c>
      <c r="D21273">
        <v>20240204348200</v>
      </c>
      <c r="E21273">
        <v>1</v>
      </c>
      <c r="F21273">
        <v>688.38</v>
      </c>
      <c r="G21273">
        <v>2</v>
      </c>
      <c r="H21273">
        <v>20240204348201</v>
      </c>
      <c r="I21273">
        <v>202402043482011</v>
      </c>
      <c r="J21273">
        <v>688.38</v>
      </c>
      <c r="K21273">
        <v>27</v>
      </c>
      <c r="L21273">
        <v>2</v>
      </c>
      <c r="M21273">
        <v>97625.402553781023</v>
      </c>
      <c r="N21273">
        <v>16</v>
      </c>
      <c r="O21273">
        <v>70.349462375189958</v>
      </c>
      <c r="P21273" t="str">
        <f t="shared" si="332"/>
        <v>College</v>
      </c>
    </row>
    <row r="21274" spans="1:16">
      <c r="A21274">
        <v>2024</v>
      </c>
      <c r="B21274">
        <v>1999</v>
      </c>
      <c r="C21274">
        <v>3</v>
      </c>
      <c r="D21274">
        <v>0</v>
      </c>
      <c r="E21274">
        <v>1</v>
      </c>
      <c r="F21274">
        <v>259.74</v>
      </c>
      <c r="G21274">
        <v>1</v>
      </c>
      <c r="H21274">
        <v>0</v>
      </c>
      <c r="I21274">
        <v>0</v>
      </c>
      <c r="J21274">
        <v>259.74</v>
      </c>
      <c r="K21274">
        <v>46</v>
      </c>
      <c r="L21274">
        <v>2</v>
      </c>
      <c r="M21274">
        <v>94789.232993734564</v>
      </c>
      <c r="N21274">
        <v>16</v>
      </c>
      <c r="O21274">
        <v>69.791786434840787</v>
      </c>
      <c r="P21274" t="str">
        <f t="shared" si="332"/>
        <v>College</v>
      </c>
    </row>
    <row r="21275" spans="1:16">
      <c r="A21275">
        <v>2024</v>
      </c>
      <c r="B21275">
        <v>2039</v>
      </c>
      <c r="C21275">
        <v>3</v>
      </c>
      <c r="D21275">
        <v>20230300820800</v>
      </c>
      <c r="E21275">
        <v>1</v>
      </c>
      <c r="F21275">
        <v>404.68</v>
      </c>
      <c r="G21275">
        <v>1</v>
      </c>
      <c r="H21275">
        <v>20230300820801</v>
      </c>
      <c r="I21275">
        <v>202303008208011</v>
      </c>
      <c r="J21275">
        <v>404.68</v>
      </c>
      <c r="K21275">
        <v>54</v>
      </c>
      <c r="L21275">
        <v>1</v>
      </c>
      <c r="M21275">
        <v>49018.643494178315</v>
      </c>
      <c r="N21275">
        <v>12</v>
      </c>
      <c r="O21275">
        <v>68.817088072839923</v>
      </c>
      <c r="P21275" t="str">
        <f t="shared" si="332"/>
        <v>High School</v>
      </c>
    </row>
    <row r="21276" spans="1:16">
      <c r="A21276">
        <v>2024</v>
      </c>
      <c r="B21276">
        <v>2204</v>
      </c>
      <c r="C21276">
        <v>3</v>
      </c>
      <c r="D21276">
        <v>20221206230600</v>
      </c>
      <c r="E21276">
        <v>1</v>
      </c>
      <c r="F21276">
        <v>261.41000000000003</v>
      </c>
      <c r="G21276">
        <v>3</v>
      </c>
      <c r="H21276">
        <v>20221206230602</v>
      </c>
      <c r="I21276">
        <v>202212062306021</v>
      </c>
      <c r="J21276">
        <v>261.41000000000003</v>
      </c>
      <c r="K21276">
        <v>44</v>
      </c>
      <c r="L21276">
        <v>2</v>
      </c>
      <c r="M21276">
        <v>120340.96161740411</v>
      </c>
      <c r="N21276">
        <v>18</v>
      </c>
      <c r="O21276">
        <v>70.556132911575716</v>
      </c>
      <c r="P21276" t="str">
        <f t="shared" si="332"/>
        <v>Grad School</v>
      </c>
    </row>
    <row r="21277" spans="1:16">
      <c r="A21277">
        <v>2024</v>
      </c>
      <c r="B21277">
        <v>2277</v>
      </c>
      <c r="C21277">
        <v>3</v>
      </c>
      <c r="D21277">
        <v>20231200823400</v>
      </c>
      <c r="E21277">
        <v>1</v>
      </c>
      <c r="F21277">
        <v>410.61</v>
      </c>
      <c r="G21277">
        <v>2</v>
      </c>
      <c r="H21277">
        <v>20231200823402</v>
      </c>
      <c r="I21277">
        <v>202312008234021</v>
      </c>
      <c r="J21277">
        <v>410.61</v>
      </c>
      <c r="K21277">
        <v>64</v>
      </c>
      <c r="L21277">
        <v>1</v>
      </c>
      <c r="M21277">
        <v>75837.620269437786</v>
      </c>
      <c r="N21277">
        <v>14</v>
      </c>
      <c r="O21277">
        <v>70.145119797796937</v>
      </c>
      <c r="P21277" t="str">
        <f t="shared" si="332"/>
        <v>College</v>
      </c>
    </row>
    <row r="21278" spans="1:16">
      <c r="A21278">
        <v>2024</v>
      </c>
      <c r="B21278">
        <v>2348</v>
      </c>
      <c r="C21278">
        <v>3</v>
      </c>
      <c r="D21278">
        <v>0</v>
      </c>
      <c r="E21278">
        <v>1</v>
      </c>
      <c r="F21278">
        <v>273.5</v>
      </c>
      <c r="G21278">
        <v>1</v>
      </c>
      <c r="H21278">
        <v>0</v>
      </c>
      <c r="I21278">
        <v>0</v>
      </c>
      <c r="J21278">
        <v>273.5</v>
      </c>
      <c r="K21278">
        <v>41</v>
      </c>
      <c r="L21278">
        <v>1</v>
      </c>
      <c r="M21278">
        <v>48000.166768697549</v>
      </c>
      <c r="N21278">
        <v>12</v>
      </c>
      <c r="O21278">
        <v>73.681211537327115</v>
      </c>
      <c r="P21278" t="str">
        <f t="shared" si="332"/>
        <v>High School</v>
      </c>
    </row>
    <row r="21279" spans="1:16">
      <c r="A21279">
        <v>2024</v>
      </c>
      <c r="B21279">
        <v>2395</v>
      </c>
      <c r="C21279">
        <v>3</v>
      </c>
      <c r="D21279">
        <v>20230300821900</v>
      </c>
      <c r="E21279">
        <v>1</v>
      </c>
      <c r="F21279">
        <v>215.83</v>
      </c>
      <c r="G21279">
        <v>1</v>
      </c>
      <c r="H21279">
        <v>20230300821901</v>
      </c>
      <c r="I21279">
        <v>202303008219011</v>
      </c>
      <c r="J21279">
        <v>215.83</v>
      </c>
      <c r="K21279">
        <v>52</v>
      </c>
      <c r="L21279">
        <v>2</v>
      </c>
      <c r="M21279">
        <v>89787.586588974111</v>
      </c>
      <c r="N21279">
        <v>16</v>
      </c>
      <c r="O21279">
        <v>66.513817062309741</v>
      </c>
      <c r="P21279" t="str">
        <f t="shared" si="332"/>
        <v>College</v>
      </c>
    </row>
    <row r="21280" spans="1:16">
      <c r="A21280">
        <v>2024</v>
      </c>
      <c r="B21280">
        <v>2514</v>
      </c>
      <c r="C21280">
        <v>3</v>
      </c>
      <c r="D21280">
        <v>20231200823900</v>
      </c>
      <c r="E21280">
        <v>1</v>
      </c>
      <c r="F21280">
        <v>464.65</v>
      </c>
      <c r="G21280">
        <v>2</v>
      </c>
      <c r="H21280">
        <v>20231200823902</v>
      </c>
      <c r="I21280">
        <v>202312008239021</v>
      </c>
      <c r="J21280">
        <v>464.65</v>
      </c>
      <c r="K21280">
        <v>63</v>
      </c>
      <c r="L21280">
        <v>1</v>
      </c>
      <c r="M21280">
        <v>54190.688650471631</v>
      </c>
      <c r="N21280">
        <v>12</v>
      </c>
      <c r="O21280">
        <v>72.324288240176926</v>
      </c>
      <c r="P21280" t="str">
        <f t="shared" si="332"/>
        <v>High School</v>
      </c>
    </row>
    <row r="21281" spans="1:16">
      <c r="A21281">
        <v>2024</v>
      </c>
      <c r="B21281">
        <v>2671</v>
      </c>
      <c r="C21281">
        <v>3</v>
      </c>
      <c r="D21281">
        <v>20221206221500</v>
      </c>
      <c r="E21281">
        <v>1</v>
      </c>
      <c r="F21281">
        <v>410.32</v>
      </c>
      <c r="G21281">
        <v>2</v>
      </c>
      <c r="H21281">
        <v>20221206221502</v>
      </c>
      <c r="I21281">
        <v>202212062215021</v>
      </c>
      <c r="J21281">
        <v>410.32</v>
      </c>
      <c r="K21281">
        <v>53</v>
      </c>
      <c r="L21281">
        <v>2</v>
      </c>
      <c r="M21281">
        <v>96485.840322313481</v>
      </c>
      <c r="N21281">
        <v>16</v>
      </c>
      <c r="O21281">
        <v>70.822842398388985</v>
      </c>
      <c r="P21281" t="str">
        <f t="shared" si="332"/>
        <v>College</v>
      </c>
    </row>
    <row r="21282" spans="1:16">
      <c r="A21282">
        <v>2024</v>
      </c>
      <c r="B21282">
        <v>2692</v>
      </c>
      <c r="C21282">
        <v>3</v>
      </c>
      <c r="D21282">
        <v>20240300835800</v>
      </c>
      <c r="E21282">
        <v>1</v>
      </c>
      <c r="F21282">
        <v>287.06</v>
      </c>
      <c r="G21282">
        <v>2</v>
      </c>
      <c r="H21282">
        <v>20240300835802</v>
      </c>
      <c r="I21282">
        <v>202403008358021</v>
      </c>
      <c r="J21282">
        <v>287.06</v>
      </c>
      <c r="K21282">
        <v>39</v>
      </c>
      <c r="L21282">
        <v>2</v>
      </c>
      <c r="M21282">
        <v>55123.652633659338</v>
      </c>
      <c r="N21282">
        <v>12</v>
      </c>
      <c r="O21282">
        <v>68.392970391413328</v>
      </c>
      <c r="P21282" t="str">
        <f t="shared" si="332"/>
        <v>High School</v>
      </c>
    </row>
    <row r="21283" spans="1:16">
      <c r="A21283">
        <v>2024</v>
      </c>
      <c r="B21283">
        <v>2710</v>
      </c>
      <c r="C21283">
        <v>3</v>
      </c>
      <c r="D21283">
        <v>20231200826500</v>
      </c>
      <c r="E21283">
        <v>1</v>
      </c>
      <c r="F21283">
        <v>959.48</v>
      </c>
      <c r="G21283">
        <v>1</v>
      </c>
      <c r="H21283">
        <v>20231200826501</v>
      </c>
      <c r="I21283">
        <v>202312008265011</v>
      </c>
      <c r="J21283">
        <v>959.48</v>
      </c>
      <c r="K21283">
        <v>31</v>
      </c>
      <c r="L21283">
        <v>1</v>
      </c>
      <c r="M21283">
        <v>49543.726208594984</v>
      </c>
      <c r="N21283">
        <v>12</v>
      </c>
      <c r="O21283">
        <v>69.427511588389493</v>
      </c>
      <c r="P21283" t="str">
        <f t="shared" si="332"/>
        <v>High School</v>
      </c>
    </row>
    <row r="21284" spans="1:16">
      <c r="A21284">
        <v>2024</v>
      </c>
      <c r="B21284">
        <v>2722</v>
      </c>
      <c r="C21284">
        <v>3</v>
      </c>
      <c r="D21284">
        <v>20231200829200</v>
      </c>
      <c r="E21284">
        <v>1</v>
      </c>
      <c r="F21284">
        <v>516.21</v>
      </c>
      <c r="G21284">
        <v>1</v>
      </c>
      <c r="H21284">
        <v>20231200829201</v>
      </c>
      <c r="I21284">
        <v>202312008292011</v>
      </c>
      <c r="J21284">
        <v>516.21</v>
      </c>
      <c r="K21284">
        <v>40</v>
      </c>
      <c r="L21284">
        <v>1</v>
      </c>
      <c r="M21284">
        <v>51499.764239382377</v>
      </c>
      <c r="N21284">
        <v>12</v>
      </c>
      <c r="O21284">
        <v>67.469792645278517</v>
      </c>
      <c r="P21284" t="str">
        <f t="shared" si="332"/>
        <v>High School</v>
      </c>
    </row>
    <row r="21285" spans="1:16">
      <c r="A21285">
        <v>2024</v>
      </c>
      <c r="B21285">
        <v>2815</v>
      </c>
      <c r="C21285">
        <v>3</v>
      </c>
      <c r="D21285">
        <v>0</v>
      </c>
      <c r="E21285">
        <v>1</v>
      </c>
      <c r="F21285">
        <v>205.64</v>
      </c>
      <c r="G21285">
        <v>1</v>
      </c>
      <c r="H21285">
        <v>0</v>
      </c>
      <c r="I21285">
        <v>0</v>
      </c>
      <c r="J21285">
        <v>205.64</v>
      </c>
      <c r="K21285">
        <v>48</v>
      </c>
      <c r="L21285">
        <v>2</v>
      </c>
      <c r="M21285">
        <v>72707.561434762843</v>
      </c>
      <c r="N21285">
        <v>14</v>
      </c>
      <c r="O21285">
        <v>70.048629995695748</v>
      </c>
      <c r="P21285" t="str">
        <f t="shared" si="332"/>
        <v>College</v>
      </c>
    </row>
    <row r="21286" spans="1:16">
      <c r="A21286">
        <v>2024</v>
      </c>
      <c r="B21286">
        <v>2925</v>
      </c>
      <c r="C21286">
        <v>3</v>
      </c>
      <c r="D21286">
        <v>20230300824300</v>
      </c>
      <c r="E21286">
        <v>1</v>
      </c>
      <c r="F21286">
        <v>605.12</v>
      </c>
      <c r="G21286">
        <v>2</v>
      </c>
      <c r="H21286">
        <v>20230300824302</v>
      </c>
      <c r="I21286">
        <v>202303008243021</v>
      </c>
      <c r="J21286">
        <v>602.69000000000005</v>
      </c>
      <c r="K21286">
        <v>34</v>
      </c>
      <c r="L21286">
        <v>1</v>
      </c>
      <c r="M21286">
        <v>99955.600279754537</v>
      </c>
      <c r="N21286">
        <v>16</v>
      </c>
      <c r="O21286">
        <v>71.617574098607193</v>
      </c>
      <c r="P21286" t="str">
        <f t="shared" si="332"/>
        <v>College</v>
      </c>
    </row>
    <row r="21287" spans="1:16">
      <c r="A21287">
        <v>2024</v>
      </c>
      <c r="B21287">
        <v>2953</v>
      </c>
      <c r="C21287">
        <v>3</v>
      </c>
      <c r="D21287">
        <v>20230200826100</v>
      </c>
      <c r="E21287">
        <v>1</v>
      </c>
      <c r="F21287">
        <v>377.33</v>
      </c>
      <c r="G21287">
        <v>1</v>
      </c>
      <c r="H21287">
        <v>20230200826101</v>
      </c>
      <c r="I21287">
        <v>202302008261011</v>
      </c>
      <c r="J21287">
        <v>377.33</v>
      </c>
      <c r="K21287">
        <v>35</v>
      </c>
      <c r="L21287">
        <v>2</v>
      </c>
      <c r="M21287">
        <v>54819.328484074693</v>
      </c>
      <c r="N21287">
        <v>12</v>
      </c>
      <c r="O21287">
        <v>69.722189163072713</v>
      </c>
      <c r="P21287" t="str">
        <f t="shared" si="332"/>
        <v>High School</v>
      </c>
    </row>
    <row r="21288" spans="1:16">
      <c r="A21288">
        <v>2024</v>
      </c>
      <c r="B21288">
        <v>2984</v>
      </c>
      <c r="C21288">
        <v>3</v>
      </c>
      <c r="D21288">
        <v>20230100819700</v>
      </c>
      <c r="E21288">
        <v>1</v>
      </c>
      <c r="F21288">
        <v>228.78</v>
      </c>
      <c r="G21288">
        <v>2</v>
      </c>
      <c r="H21288">
        <v>20230100819702</v>
      </c>
      <c r="I21288">
        <v>202301008197021</v>
      </c>
      <c r="J21288">
        <v>228.78</v>
      </c>
      <c r="K21288">
        <v>50</v>
      </c>
      <c r="L21288">
        <v>2</v>
      </c>
      <c r="M21288">
        <v>95522.047428151869</v>
      </c>
      <c r="N21288">
        <v>16</v>
      </c>
      <c r="O21288">
        <v>73.086425144366729</v>
      </c>
      <c r="P21288" t="str">
        <f t="shared" si="332"/>
        <v>College</v>
      </c>
    </row>
    <row r="21289" spans="1:16">
      <c r="A21289">
        <v>2024</v>
      </c>
      <c r="B21289">
        <v>3104</v>
      </c>
      <c r="C21289">
        <v>3</v>
      </c>
      <c r="D21289">
        <v>20240300837500</v>
      </c>
      <c r="E21289">
        <v>1</v>
      </c>
      <c r="F21289">
        <v>647.79999999999995</v>
      </c>
      <c r="G21289">
        <v>1</v>
      </c>
      <c r="H21289">
        <v>20240300837501</v>
      </c>
      <c r="I21289">
        <v>202403008375011</v>
      </c>
      <c r="J21289">
        <v>647.79999999999995</v>
      </c>
      <c r="K21289">
        <v>27</v>
      </c>
      <c r="L21289">
        <v>1</v>
      </c>
      <c r="M21289">
        <v>94940.084602759132</v>
      </c>
      <c r="N21289">
        <v>16</v>
      </c>
      <c r="O21289">
        <v>69.974038684476668</v>
      </c>
      <c r="P21289" t="str">
        <f t="shared" si="332"/>
        <v>College</v>
      </c>
    </row>
    <row r="21290" spans="1:16">
      <c r="A21290">
        <v>2024</v>
      </c>
      <c r="B21290">
        <v>3145</v>
      </c>
      <c r="C21290">
        <v>3</v>
      </c>
      <c r="D21290">
        <v>20221206259400</v>
      </c>
      <c r="E21290">
        <v>1</v>
      </c>
      <c r="F21290">
        <v>449.7</v>
      </c>
      <c r="G21290">
        <v>3</v>
      </c>
      <c r="H21290">
        <v>20221206259403</v>
      </c>
      <c r="I21290">
        <v>202212062594031</v>
      </c>
      <c r="J21290">
        <v>907.6</v>
      </c>
      <c r="K21290">
        <v>28</v>
      </c>
      <c r="L21290">
        <v>1</v>
      </c>
      <c r="M21290">
        <v>118389.14909164191</v>
      </c>
      <c r="N21290">
        <v>18</v>
      </c>
      <c r="O21290">
        <v>71.460369110730397</v>
      </c>
      <c r="P21290" t="str">
        <f t="shared" si="332"/>
        <v>Grad School</v>
      </c>
    </row>
    <row r="21291" spans="1:16">
      <c r="A21291">
        <v>2024</v>
      </c>
      <c r="B21291">
        <v>3152</v>
      </c>
      <c r="C21291">
        <v>3</v>
      </c>
      <c r="D21291">
        <v>20230200824600</v>
      </c>
      <c r="E21291">
        <v>1</v>
      </c>
      <c r="F21291">
        <v>528.48</v>
      </c>
      <c r="G21291">
        <v>1</v>
      </c>
      <c r="H21291">
        <v>20230200824601</v>
      </c>
      <c r="I21291">
        <v>202302008246011</v>
      </c>
      <c r="J21291">
        <v>528.48</v>
      </c>
      <c r="K21291">
        <v>36</v>
      </c>
      <c r="L21291">
        <v>1</v>
      </c>
      <c r="M21291">
        <v>90012.740896939053</v>
      </c>
      <c r="N21291">
        <v>16</v>
      </c>
      <c r="O21291">
        <v>65.631435050407347</v>
      </c>
      <c r="P21291" t="str">
        <f t="shared" si="332"/>
        <v>College</v>
      </c>
    </row>
    <row r="21292" spans="1:16">
      <c r="A21292">
        <v>2024</v>
      </c>
      <c r="B21292">
        <v>3159</v>
      </c>
      <c r="C21292">
        <v>3</v>
      </c>
      <c r="D21292">
        <v>0</v>
      </c>
      <c r="E21292">
        <v>1</v>
      </c>
      <c r="F21292">
        <v>230.08</v>
      </c>
      <c r="G21292">
        <v>2</v>
      </c>
      <c r="H21292">
        <v>0</v>
      </c>
      <c r="I21292">
        <v>0</v>
      </c>
      <c r="J21292">
        <v>230.08</v>
      </c>
      <c r="K21292">
        <v>60</v>
      </c>
      <c r="L21292">
        <v>1</v>
      </c>
      <c r="M21292">
        <v>111972.90288125986</v>
      </c>
      <c r="N21292">
        <v>18</v>
      </c>
      <c r="O21292">
        <v>67.960127254158152</v>
      </c>
      <c r="P21292" t="str">
        <f t="shared" si="332"/>
        <v>Grad School</v>
      </c>
    </row>
    <row r="21293" spans="1:16">
      <c r="A21293">
        <v>2024</v>
      </c>
      <c r="B21293">
        <v>3163</v>
      </c>
      <c r="C21293">
        <v>3</v>
      </c>
      <c r="D21293">
        <v>0</v>
      </c>
      <c r="E21293">
        <v>1</v>
      </c>
      <c r="F21293">
        <v>314.54000000000002</v>
      </c>
      <c r="G21293">
        <v>1</v>
      </c>
      <c r="H21293">
        <v>0</v>
      </c>
      <c r="I21293">
        <v>0</v>
      </c>
      <c r="J21293">
        <v>314.54000000000002</v>
      </c>
      <c r="K21293">
        <v>33</v>
      </c>
      <c r="L21293">
        <v>2</v>
      </c>
      <c r="M21293">
        <v>103633.78694329095</v>
      </c>
      <c r="N21293">
        <v>16</v>
      </c>
      <c r="O21293">
        <v>70.20952018097303</v>
      </c>
      <c r="P21293" t="str">
        <f t="shared" si="332"/>
        <v>College</v>
      </c>
    </row>
    <row r="21294" spans="1:16">
      <c r="A21294">
        <v>2024</v>
      </c>
      <c r="B21294">
        <v>3163</v>
      </c>
      <c r="C21294">
        <v>3</v>
      </c>
      <c r="D21294">
        <v>0</v>
      </c>
      <c r="E21294">
        <v>1</v>
      </c>
      <c r="F21294">
        <v>314.54000000000002</v>
      </c>
      <c r="G21294">
        <v>2</v>
      </c>
      <c r="H21294">
        <v>0</v>
      </c>
      <c r="I21294">
        <v>0</v>
      </c>
      <c r="J21294">
        <v>314.54000000000002</v>
      </c>
      <c r="K21294">
        <v>37</v>
      </c>
      <c r="L21294">
        <v>1</v>
      </c>
      <c r="M21294">
        <v>54040.105380462279</v>
      </c>
      <c r="N21294">
        <v>12</v>
      </c>
      <c r="O21294">
        <v>71.74218793464415</v>
      </c>
      <c r="P21294" t="str">
        <f t="shared" si="332"/>
        <v>High School</v>
      </c>
    </row>
    <row r="21295" spans="1:16">
      <c r="A21295">
        <v>2024</v>
      </c>
      <c r="B21295">
        <v>3213</v>
      </c>
      <c r="C21295">
        <v>3</v>
      </c>
      <c r="D21295">
        <v>20230200826500</v>
      </c>
      <c r="E21295">
        <v>1</v>
      </c>
      <c r="F21295">
        <v>365.09</v>
      </c>
      <c r="G21295">
        <v>1</v>
      </c>
      <c r="H21295">
        <v>20230200826501</v>
      </c>
      <c r="I21295">
        <v>202302008265011</v>
      </c>
      <c r="J21295">
        <v>365.09</v>
      </c>
      <c r="K21295">
        <v>31</v>
      </c>
      <c r="L21295">
        <v>2</v>
      </c>
      <c r="M21295">
        <v>123575.40920928474</v>
      </c>
      <c r="N21295">
        <v>18</v>
      </c>
      <c r="O21295">
        <v>68.746625596192416</v>
      </c>
      <c r="P21295" t="str">
        <f t="shared" si="332"/>
        <v>Grad School</v>
      </c>
    </row>
    <row r="21296" spans="1:16">
      <c r="A21296">
        <v>2024</v>
      </c>
      <c r="B21296">
        <v>3332</v>
      </c>
      <c r="C21296">
        <v>3</v>
      </c>
      <c r="D21296">
        <v>20230300380500</v>
      </c>
      <c r="E21296">
        <v>1</v>
      </c>
      <c r="F21296">
        <v>3696.8</v>
      </c>
      <c r="G21296">
        <v>1</v>
      </c>
      <c r="H21296">
        <v>20230300380501</v>
      </c>
      <c r="I21296">
        <v>202303003805011</v>
      </c>
      <c r="J21296">
        <v>3696.8</v>
      </c>
      <c r="K21296">
        <v>61</v>
      </c>
      <c r="L21296">
        <v>2</v>
      </c>
      <c r="M21296">
        <v>73887.124289141866</v>
      </c>
      <c r="N21296">
        <v>14</v>
      </c>
      <c r="O21296">
        <v>70.453402551253816</v>
      </c>
      <c r="P21296" t="str">
        <f t="shared" si="332"/>
        <v>College</v>
      </c>
    </row>
    <row r="21297" spans="1:16">
      <c r="A21297">
        <v>2024</v>
      </c>
      <c r="B21297">
        <v>3426</v>
      </c>
      <c r="C21297">
        <v>3</v>
      </c>
      <c r="D21297">
        <v>20230502169000</v>
      </c>
      <c r="E21297">
        <v>1</v>
      </c>
      <c r="F21297">
        <v>3636.08</v>
      </c>
      <c r="G21297">
        <v>1</v>
      </c>
      <c r="H21297">
        <v>20230502169001</v>
      </c>
      <c r="I21297">
        <v>202305021690011</v>
      </c>
      <c r="J21297">
        <v>3636.08</v>
      </c>
      <c r="K21297">
        <v>27</v>
      </c>
      <c r="L21297">
        <v>1</v>
      </c>
      <c r="M21297">
        <v>98318.814392902306</v>
      </c>
      <c r="N21297">
        <v>16</v>
      </c>
      <c r="O21297">
        <v>75.471274331136911</v>
      </c>
      <c r="P21297" t="str">
        <f t="shared" si="332"/>
        <v>College</v>
      </c>
    </row>
    <row r="21298" spans="1:16">
      <c r="A21298">
        <v>2024</v>
      </c>
      <c r="B21298">
        <v>3468</v>
      </c>
      <c r="C21298">
        <v>3</v>
      </c>
      <c r="D21298">
        <v>20240300391900</v>
      </c>
      <c r="E21298">
        <v>1</v>
      </c>
      <c r="F21298">
        <v>2270.7600000000002</v>
      </c>
      <c r="G21298">
        <v>1</v>
      </c>
      <c r="H21298">
        <v>20240300391901</v>
      </c>
      <c r="I21298">
        <v>202403003919011</v>
      </c>
      <c r="J21298">
        <v>2270.7600000000002</v>
      </c>
      <c r="K21298">
        <v>56</v>
      </c>
      <c r="L21298">
        <v>2</v>
      </c>
      <c r="M21298">
        <v>95155.416234197037</v>
      </c>
      <c r="N21298">
        <v>16</v>
      </c>
      <c r="O21298">
        <v>67.356593238851744</v>
      </c>
      <c r="P21298" t="str">
        <f t="shared" si="332"/>
        <v>College</v>
      </c>
    </row>
    <row r="21299" spans="1:16">
      <c r="A21299">
        <v>2024</v>
      </c>
      <c r="B21299">
        <v>3540</v>
      </c>
      <c r="C21299">
        <v>3</v>
      </c>
      <c r="D21299">
        <v>0</v>
      </c>
      <c r="E21299">
        <v>1</v>
      </c>
      <c r="F21299">
        <v>2243.2399999999998</v>
      </c>
      <c r="G21299">
        <v>1</v>
      </c>
      <c r="H21299">
        <v>0</v>
      </c>
      <c r="I21299">
        <v>0</v>
      </c>
      <c r="J21299">
        <v>2243.2399999999998</v>
      </c>
      <c r="K21299">
        <v>45</v>
      </c>
      <c r="L21299">
        <v>1</v>
      </c>
      <c r="M21299">
        <v>35775.361166611401</v>
      </c>
      <c r="N21299">
        <v>10</v>
      </c>
      <c r="O21299">
        <v>71.891521430077134</v>
      </c>
      <c r="P21299" t="str">
        <f t="shared" si="332"/>
        <v>High School</v>
      </c>
    </row>
    <row r="21300" spans="1:16">
      <c r="A21300">
        <v>2024</v>
      </c>
      <c r="B21300">
        <v>3670</v>
      </c>
      <c r="C21300">
        <v>3</v>
      </c>
      <c r="D21300">
        <v>20240104792600</v>
      </c>
      <c r="E21300">
        <v>1</v>
      </c>
      <c r="F21300">
        <v>2935.49</v>
      </c>
      <c r="G21300">
        <v>1</v>
      </c>
      <c r="H21300">
        <v>20240104792601</v>
      </c>
      <c r="I21300">
        <v>202401047926011</v>
      </c>
      <c r="J21300">
        <v>2935.49</v>
      </c>
      <c r="K21300">
        <v>27</v>
      </c>
      <c r="L21300">
        <v>2</v>
      </c>
      <c r="M21300">
        <v>102450.22882694994</v>
      </c>
      <c r="N21300">
        <v>16</v>
      </c>
      <c r="O21300">
        <v>69.006568621263895</v>
      </c>
      <c r="P21300" t="str">
        <f t="shared" si="332"/>
        <v>College</v>
      </c>
    </row>
    <row r="21301" spans="1:16">
      <c r="A21301">
        <v>2024</v>
      </c>
      <c r="B21301">
        <v>3691</v>
      </c>
      <c r="C21301">
        <v>3</v>
      </c>
      <c r="D21301">
        <v>20230100392500</v>
      </c>
      <c r="E21301">
        <v>1</v>
      </c>
      <c r="F21301">
        <v>1312.96</v>
      </c>
      <c r="G21301">
        <v>2</v>
      </c>
      <c r="H21301">
        <v>20230100392502</v>
      </c>
      <c r="I21301">
        <v>202301003925021</v>
      </c>
      <c r="J21301">
        <v>1312.96</v>
      </c>
      <c r="K21301">
        <v>35</v>
      </c>
      <c r="L21301">
        <v>2</v>
      </c>
      <c r="M21301">
        <v>52384.076049753086</v>
      </c>
      <c r="N21301">
        <v>12</v>
      </c>
      <c r="O21301">
        <v>68.42730725240294</v>
      </c>
      <c r="P21301" t="str">
        <f t="shared" si="332"/>
        <v>High School</v>
      </c>
    </row>
    <row r="21302" spans="1:16">
      <c r="A21302">
        <v>2024</v>
      </c>
      <c r="B21302">
        <v>4047</v>
      </c>
      <c r="C21302">
        <v>3</v>
      </c>
      <c r="D21302">
        <v>20240300392900</v>
      </c>
      <c r="E21302">
        <v>1</v>
      </c>
      <c r="F21302">
        <v>1651.33</v>
      </c>
      <c r="G21302">
        <v>1</v>
      </c>
      <c r="H21302">
        <v>20240300392901</v>
      </c>
      <c r="I21302">
        <v>202403003929011</v>
      </c>
      <c r="J21302">
        <v>1651.33</v>
      </c>
      <c r="K21302">
        <v>44</v>
      </c>
      <c r="L21302">
        <v>1</v>
      </c>
      <c r="M21302">
        <v>91587.239386995745</v>
      </c>
      <c r="N21302">
        <v>16</v>
      </c>
      <c r="O21302">
        <v>67.810180593511362</v>
      </c>
      <c r="P21302" t="str">
        <f t="shared" si="332"/>
        <v>College</v>
      </c>
    </row>
    <row r="21303" spans="1:16">
      <c r="A21303">
        <v>2024</v>
      </c>
      <c r="B21303">
        <v>4060</v>
      </c>
      <c r="C21303">
        <v>3</v>
      </c>
      <c r="D21303">
        <v>20230200382300</v>
      </c>
      <c r="E21303">
        <v>1</v>
      </c>
      <c r="F21303">
        <v>2823.68</v>
      </c>
      <c r="G21303">
        <v>2</v>
      </c>
      <c r="H21303">
        <v>20230200382302</v>
      </c>
      <c r="I21303">
        <v>202302003823021</v>
      </c>
      <c r="J21303">
        <v>2823.68</v>
      </c>
      <c r="K21303">
        <v>63</v>
      </c>
      <c r="L21303">
        <v>1</v>
      </c>
      <c r="M21303">
        <v>55237.000753746557</v>
      </c>
      <c r="N21303">
        <v>12</v>
      </c>
      <c r="O21303">
        <v>70.197625815975769</v>
      </c>
      <c r="P21303" t="str">
        <f t="shared" si="332"/>
        <v>High School</v>
      </c>
    </row>
    <row r="21304" spans="1:16">
      <c r="A21304">
        <v>2024</v>
      </c>
      <c r="B21304">
        <v>4109</v>
      </c>
      <c r="C21304">
        <v>3</v>
      </c>
      <c r="D21304">
        <v>0</v>
      </c>
      <c r="E21304">
        <v>1</v>
      </c>
      <c r="F21304">
        <v>2313.36</v>
      </c>
      <c r="G21304">
        <v>1</v>
      </c>
      <c r="H21304">
        <v>0</v>
      </c>
      <c r="I21304">
        <v>0</v>
      </c>
      <c r="J21304">
        <v>2313.36</v>
      </c>
      <c r="K21304">
        <v>52</v>
      </c>
      <c r="L21304">
        <v>1</v>
      </c>
      <c r="M21304">
        <v>76985.332810069041</v>
      </c>
      <c r="N21304">
        <v>14</v>
      </c>
      <c r="O21304">
        <v>70.417199970936295</v>
      </c>
      <c r="P21304" t="str">
        <f t="shared" si="332"/>
        <v>College</v>
      </c>
    </row>
    <row r="21305" spans="1:16">
      <c r="A21305">
        <v>2024</v>
      </c>
      <c r="B21305">
        <v>4113</v>
      </c>
      <c r="C21305">
        <v>3</v>
      </c>
      <c r="D21305">
        <v>0</v>
      </c>
      <c r="E21305">
        <v>1</v>
      </c>
      <c r="F21305">
        <v>1753.9</v>
      </c>
      <c r="G21305">
        <v>4</v>
      </c>
      <c r="H21305">
        <v>0</v>
      </c>
      <c r="I21305">
        <v>0</v>
      </c>
      <c r="J21305">
        <v>1753.9</v>
      </c>
      <c r="K21305">
        <v>42</v>
      </c>
      <c r="L21305">
        <v>1</v>
      </c>
      <c r="M21305">
        <v>67780.689450434642</v>
      </c>
      <c r="N21305">
        <v>14</v>
      </c>
      <c r="O21305">
        <v>70.55909934709814</v>
      </c>
      <c r="P21305" t="str">
        <f t="shared" si="332"/>
        <v>College</v>
      </c>
    </row>
    <row r="21306" spans="1:16">
      <c r="A21306">
        <v>2024</v>
      </c>
      <c r="B21306">
        <v>4208</v>
      </c>
      <c r="C21306">
        <v>3</v>
      </c>
      <c r="D21306">
        <v>20230200385700</v>
      </c>
      <c r="E21306">
        <v>1</v>
      </c>
      <c r="F21306">
        <v>1536.81</v>
      </c>
      <c r="G21306">
        <v>1</v>
      </c>
      <c r="H21306">
        <v>20230200385701</v>
      </c>
      <c r="I21306">
        <v>202302003857011</v>
      </c>
      <c r="J21306">
        <v>1536.81</v>
      </c>
      <c r="K21306">
        <v>52</v>
      </c>
      <c r="L21306">
        <v>1</v>
      </c>
      <c r="M21306">
        <v>46661.61923036068</v>
      </c>
      <c r="N21306">
        <v>12</v>
      </c>
      <c r="O21306">
        <v>70.77640105814379</v>
      </c>
      <c r="P21306" t="str">
        <f t="shared" si="332"/>
        <v>High School</v>
      </c>
    </row>
    <row r="21307" spans="1:16">
      <c r="A21307">
        <v>2024</v>
      </c>
      <c r="B21307">
        <v>4529</v>
      </c>
      <c r="C21307">
        <v>3</v>
      </c>
      <c r="D21307">
        <v>20240100395100</v>
      </c>
      <c r="E21307">
        <v>1</v>
      </c>
      <c r="F21307">
        <v>2802.53</v>
      </c>
      <c r="G21307">
        <v>1</v>
      </c>
      <c r="H21307">
        <v>20240100395101</v>
      </c>
      <c r="I21307">
        <v>202401003951011</v>
      </c>
      <c r="J21307">
        <v>2802.53</v>
      </c>
      <c r="K21307">
        <v>57</v>
      </c>
      <c r="L21307">
        <v>2</v>
      </c>
      <c r="M21307">
        <v>77849.411267334784</v>
      </c>
      <c r="N21307">
        <v>14</v>
      </c>
      <c r="O21307">
        <v>66.480133658141625</v>
      </c>
      <c r="P21307" t="str">
        <f t="shared" si="332"/>
        <v>College</v>
      </c>
    </row>
    <row r="21308" spans="1:16">
      <c r="A21308">
        <v>2024</v>
      </c>
      <c r="B21308">
        <v>4578</v>
      </c>
      <c r="C21308">
        <v>3</v>
      </c>
      <c r="D21308">
        <v>20231200391900</v>
      </c>
      <c r="E21308">
        <v>1</v>
      </c>
      <c r="F21308">
        <v>4210.34</v>
      </c>
      <c r="G21308">
        <v>2</v>
      </c>
      <c r="H21308">
        <v>20231200391902</v>
      </c>
      <c r="I21308">
        <v>202312003919021</v>
      </c>
      <c r="J21308">
        <v>4210.34</v>
      </c>
      <c r="K21308">
        <v>27</v>
      </c>
      <c r="L21308">
        <v>2</v>
      </c>
      <c r="M21308">
        <v>97551.971437891887</v>
      </c>
      <c r="N21308">
        <v>16</v>
      </c>
      <c r="O21308">
        <v>68.795584420338571</v>
      </c>
      <c r="P21308" t="str">
        <f t="shared" si="332"/>
        <v>College</v>
      </c>
    </row>
    <row r="21309" spans="1:16">
      <c r="A21309">
        <v>2024</v>
      </c>
      <c r="B21309">
        <v>4745</v>
      </c>
      <c r="C21309">
        <v>3</v>
      </c>
      <c r="D21309">
        <v>0</v>
      </c>
      <c r="E21309">
        <v>1</v>
      </c>
      <c r="F21309">
        <v>2482.36</v>
      </c>
      <c r="G21309">
        <v>1</v>
      </c>
      <c r="H21309">
        <v>0</v>
      </c>
      <c r="I21309">
        <v>0</v>
      </c>
      <c r="J21309">
        <v>2482.36</v>
      </c>
      <c r="K21309">
        <v>34</v>
      </c>
      <c r="L21309">
        <v>1</v>
      </c>
      <c r="M21309">
        <v>51404.774893307047</v>
      </c>
      <c r="N21309">
        <v>12</v>
      </c>
      <c r="O21309">
        <v>72.053177169433937</v>
      </c>
      <c r="P21309" t="str">
        <f t="shared" si="332"/>
        <v>High School</v>
      </c>
    </row>
    <row r="21310" spans="1:16">
      <c r="A21310">
        <v>2024</v>
      </c>
      <c r="B21310">
        <v>4748</v>
      </c>
      <c r="C21310">
        <v>3</v>
      </c>
      <c r="D21310">
        <v>0</v>
      </c>
      <c r="E21310">
        <v>1</v>
      </c>
      <c r="F21310">
        <v>1424.87</v>
      </c>
      <c r="G21310">
        <v>4</v>
      </c>
      <c r="H21310">
        <v>0</v>
      </c>
      <c r="I21310">
        <v>0</v>
      </c>
      <c r="J21310">
        <v>1595.02</v>
      </c>
      <c r="K21310">
        <v>42</v>
      </c>
      <c r="L21310">
        <v>2</v>
      </c>
      <c r="M21310">
        <v>39482.103693182675</v>
      </c>
      <c r="N21310">
        <v>11</v>
      </c>
      <c r="O21310">
        <v>69.750281452384968</v>
      </c>
      <c r="P21310" t="str">
        <f t="shared" si="332"/>
        <v>High School</v>
      </c>
    </row>
    <row r="21311" spans="1:16">
      <c r="A21311">
        <v>2024</v>
      </c>
      <c r="B21311">
        <v>4751</v>
      </c>
      <c r="C21311">
        <v>3</v>
      </c>
      <c r="D21311">
        <v>20240100397000</v>
      </c>
      <c r="E21311">
        <v>1</v>
      </c>
      <c r="F21311">
        <v>1557.81</v>
      </c>
      <c r="G21311">
        <v>2</v>
      </c>
      <c r="H21311">
        <v>20240100397002</v>
      </c>
      <c r="I21311">
        <v>202401003970021</v>
      </c>
      <c r="J21311">
        <v>1557.81</v>
      </c>
      <c r="K21311">
        <v>48</v>
      </c>
      <c r="L21311">
        <v>2</v>
      </c>
      <c r="M21311">
        <v>76891.640146741091</v>
      </c>
      <c r="N21311">
        <v>14</v>
      </c>
      <c r="O21311">
        <v>69.137635117711525</v>
      </c>
      <c r="P21311" t="str">
        <f t="shared" si="332"/>
        <v>College</v>
      </c>
    </row>
    <row r="21312" spans="1:16">
      <c r="A21312">
        <v>2024</v>
      </c>
      <c r="B21312">
        <v>5070</v>
      </c>
      <c r="C21312">
        <v>3</v>
      </c>
      <c r="D21312">
        <v>20240300702900</v>
      </c>
      <c r="E21312">
        <v>1</v>
      </c>
      <c r="F21312">
        <v>1287.42</v>
      </c>
      <c r="G21312">
        <v>3</v>
      </c>
      <c r="H21312">
        <v>20240300702902</v>
      </c>
      <c r="I21312">
        <v>202403007029021</v>
      </c>
      <c r="J21312">
        <v>1432.55</v>
      </c>
      <c r="K21312">
        <v>28</v>
      </c>
      <c r="L21312">
        <v>1</v>
      </c>
      <c r="M21312">
        <v>93600.826143220678</v>
      </c>
      <c r="N21312">
        <v>16</v>
      </c>
      <c r="O21312">
        <v>67.359886555551839</v>
      </c>
      <c r="P21312" t="str">
        <f t="shared" si="332"/>
        <v>College</v>
      </c>
    </row>
    <row r="21313" spans="1:16">
      <c r="A21313">
        <v>2024</v>
      </c>
      <c r="B21313">
        <v>5081</v>
      </c>
      <c r="C21313">
        <v>3</v>
      </c>
      <c r="D21313">
        <v>20240204229100</v>
      </c>
      <c r="E21313">
        <v>1</v>
      </c>
      <c r="F21313">
        <v>610.86</v>
      </c>
      <c r="G21313">
        <v>2</v>
      </c>
      <c r="H21313">
        <v>20240204229101</v>
      </c>
      <c r="I21313">
        <v>202402042291011</v>
      </c>
      <c r="J21313">
        <v>610.86</v>
      </c>
      <c r="K21313">
        <v>55</v>
      </c>
      <c r="L21313">
        <v>1</v>
      </c>
      <c r="M21313">
        <v>25377.421445966174</v>
      </c>
      <c r="N21313">
        <v>10</v>
      </c>
      <c r="O21313">
        <v>70.233139585390091</v>
      </c>
      <c r="P21313" t="str">
        <f t="shared" si="332"/>
        <v>High School</v>
      </c>
    </row>
    <row r="21314" spans="1:16">
      <c r="A21314">
        <v>2024</v>
      </c>
      <c r="B21314">
        <v>5165</v>
      </c>
      <c r="C21314">
        <v>3</v>
      </c>
      <c r="D21314">
        <v>20230300691400</v>
      </c>
      <c r="E21314">
        <v>1</v>
      </c>
      <c r="F21314">
        <v>1142.99</v>
      </c>
      <c r="G21314">
        <v>1</v>
      </c>
      <c r="H21314">
        <v>20230300691401</v>
      </c>
      <c r="I21314">
        <v>202303006914011</v>
      </c>
      <c r="J21314">
        <v>1142.99</v>
      </c>
      <c r="K21314">
        <v>64</v>
      </c>
      <c r="L21314">
        <v>1</v>
      </c>
      <c r="M21314">
        <v>112005.8853475974</v>
      </c>
      <c r="N21314">
        <v>18</v>
      </c>
      <c r="O21314">
        <v>69.822722598487189</v>
      </c>
      <c r="P21314" t="str">
        <f t="shared" si="332"/>
        <v>Grad School</v>
      </c>
    </row>
    <row r="21315" spans="1:16">
      <c r="A21315">
        <v>2024</v>
      </c>
      <c r="B21315">
        <v>5429</v>
      </c>
      <c r="C21315">
        <v>3</v>
      </c>
      <c r="D21315">
        <v>20230100707400</v>
      </c>
      <c r="E21315">
        <v>1</v>
      </c>
      <c r="F21315">
        <v>1461.67</v>
      </c>
      <c r="G21315">
        <v>1</v>
      </c>
      <c r="H21315">
        <v>20230100707401</v>
      </c>
      <c r="I21315">
        <v>202301007074011</v>
      </c>
      <c r="J21315">
        <v>1461.67</v>
      </c>
      <c r="K21315">
        <v>28</v>
      </c>
      <c r="L21315">
        <v>2</v>
      </c>
      <c r="M21315">
        <v>95561.617648587737</v>
      </c>
      <c r="N21315">
        <v>16</v>
      </c>
      <c r="O21315">
        <v>69.064589189864208</v>
      </c>
      <c r="P21315" t="str">
        <f t="shared" ref="P21315:P21378" si="333">IF(N21315&lt;=12,"High School",IF(N21315&lt;=16,"College","Grad School"))</f>
        <v>College</v>
      </c>
    </row>
    <row r="21316" spans="1:16">
      <c r="A21316">
        <v>2024</v>
      </c>
      <c r="B21316">
        <v>5525</v>
      </c>
      <c r="C21316">
        <v>3</v>
      </c>
      <c r="D21316">
        <v>20240200708100</v>
      </c>
      <c r="E21316">
        <v>1</v>
      </c>
      <c r="F21316">
        <v>1142.4100000000001</v>
      </c>
      <c r="G21316">
        <v>2</v>
      </c>
      <c r="H21316">
        <v>20240200708102</v>
      </c>
      <c r="I21316">
        <v>202402007081021</v>
      </c>
      <c r="J21316">
        <v>1142.4100000000001</v>
      </c>
      <c r="K21316">
        <v>42</v>
      </c>
      <c r="L21316">
        <v>2</v>
      </c>
      <c r="M21316">
        <v>79289.121512836922</v>
      </c>
      <c r="N21316">
        <v>14</v>
      </c>
      <c r="O21316">
        <v>69.436756731984104</v>
      </c>
      <c r="P21316" t="str">
        <f t="shared" si="333"/>
        <v>College</v>
      </c>
    </row>
    <row r="21317" spans="1:16">
      <c r="A21317">
        <v>2024</v>
      </c>
      <c r="B21317">
        <v>5670</v>
      </c>
      <c r="C21317">
        <v>3</v>
      </c>
      <c r="D21317">
        <v>0</v>
      </c>
      <c r="E21317">
        <v>1</v>
      </c>
      <c r="F21317">
        <v>888.01</v>
      </c>
      <c r="G21317">
        <v>2</v>
      </c>
      <c r="H21317">
        <v>0</v>
      </c>
      <c r="I21317">
        <v>0</v>
      </c>
      <c r="J21317">
        <v>663.22</v>
      </c>
      <c r="K21317">
        <v>39</v>
      </c>
      <c r="L21317">
        <v>2</v>
      </c>
      <c r="M21317">
        <v>71063.562713229621</v>
      </c>
      <c r="N21317">
        <v>14</v>
      </c>
      <c r="O21317">
        <v>70.31042955247942</v>
      </c>
      <c r="P21317" t="str">
        <f t="shared" si="333"/>
        <v>College</v>
      </c>
    </row>
    <row r="21318" spans="1:16">
      <c r="A21318">
        <v>2024</v>
      </c>
      <c r="B21318">
        <v>5811</v>
      </c>
      <c r="C21318">
        <v>3</v>
      </c>
      <c r="D21318">
        <v>20230100704400</v>
      </c>
      <c r="E21318">
        <v>1</v>
      </c>
      <c r="F21318">
        <v>862.23</v>
      </c>
      <c r="G21318">
        <v>1</v>
      </c>
      <c r="H21318">
        <v>20230100704401</v>
      </c>
      <c r="I21318">
        <v>202301007044011</v>
      </c>
      <c r="J21318">
        <v>862.23</v>
      </c>
      <c r="K21318">
        <v>64</v>
      </c>
      <c r="L21318">
        <v>2</v>
      </c>
      <c r="M21318">
        <v>95553.346341992932</v>
      </c>
      <c r="N21318">
        <v>16</v>
      </c>
      <c r="O21318">
        <v>69.747204474633264</v>
      </c>
      <c r="P21318" t="str">
        <f t="shared" si="333"/>
        <v>College</v>
      </c>
    </row>
    <row r="21319" spans="1:16">
      <c r="A21319">
        <v>2024</v>
      </c>
      <c r="B21319">
        <v>5865</v>
      </c>
      <c r="C21319">
        <v>3</v>
      </c>
      <c r="D21319">
        <v>0</v>
      </c>
      <c r="E21319">
        <v>1</v>
      </c>
      <c r="F21319">
        <v>711.87</v>
      </c>
      <c r="G21319">
        <v>1</v>
      </c>
      <c r="H21319">
        <v>0</v>
      </c>
      <c r="I21319">
        <v>0</v>
      </c>
      <c r="J21319">
        <v>711.87</v>
      </c>
      <c r="K21319">
        <v>45</v>
      </c>
      <c r="L21319">
        <v>2</v>
      </c>
      <c r="M21319">
        <v>120395.96752277811</v>
      </c>
      <c r="N21319">
        <v>18</v>
      </c>
      <c r="O21319">
        <v>69.722513821378627</v>
      </c>
      <c r="P21319" t="str">
        <f t="shared" si="333"/>
        <v>Grad School</v>
      </c>
    </row>
    <row r="21320" spans="1:16">
      <c r="A21320">
        <v>2024</v>
      </c>
      <c r="B21320">
        <v>6021</v>
      </c>
      <c r="C21320">
        <v>3</v>
      </c>
      <c r="D21320">
        <v>20221201065200</v>
      </c>
      <c r="E21320">
        <v>1</v>
      </c>
      <c r="F21320">
        <v>1293.05</v>
      </c>
      <c r="G21320">
        <v>2</v>
      </c>
      <c r="H21320">
        <v>20221201065202</v>
      </c>
      <c r="I21320">
        <v>202212010652021</v>
      </c>
      <c r="J21320">
        <v>1293.05</v>
      </c>
      <c r="K21320">
        <v>55</v>
      </c>
      <c r="L21320">
        <v>2</v>
      </c>
      <c r="M21320">
        <v>54770.854355923941</v>
      </c>
      <c r="N21320">
        <v>12</v>
      </c>
      <c r="O21320">
        <v>68.898701872927759</v>
      </c>
      <c r="P21320" t="str">
        <f t="shared" si="333"/>
        <v>High School</v>
      </c>
    </row>
    <row r="21321" spans="1:16">
      <c r="A21321">
        <v>2024</v>
      </c>
      <c r="B21321">
        <v>6150</v>
      </c>
      <c r="C21321">
        <v>3</v>
      </c>
      <c r="D21321">
        <v>20230300137800</v>
      </c>
      <c r="E21321">
        <v>1</v>
      </c>
      <c r="F21321">
        <v>2102.41</v>
      </c>
      <c r="G21321">
        <v>2</v>
      </c>
      <c r="H21321">
        <v>20230300137802</v>
      </c>
      <c r="I21321">
        <v>202303001378021</v>
      </c>
      <c r="J21321">
        <v>2102.41</v>
      </c>
      <c r="K21321">
        <v>32</v>
      </c>
      <c r="L21321">
        <v>1</v>
      </c>
      <c r="M21321">
        <v>46514.861605888233</v>
      </c>
      <c r="N21321">
        <v>12</v>
      </c>
      <c r="O21321">
        <v>72.258470786319009</v>
      </c>
      <c r="P21321" t="str">
        <f t="shared" si="333"/>
        <v>High School</v>
      </c>
    </row>
    <row r="21322" spans="1:16">
      <c r="A21322">
        <v>2024</v>
      </c>
      <c r="B21322">
        <v>6159</v>
      </c>
      <c r="C21322">
        <v>3</v>
      </c>
      <c r="D21322">
        <v>20230200140200</v>
      </c>
      <c r="E21322">
        <v>1</v>
      </c>
      <c r="F21322">
        <v>2927.52</v>
      </c>
      <c r="G21322">
        <v>1</v>
      </c>
      <c r="H21322">
        <v>20230200140201</v>
      </c>
      <c r="I21322">
        <v>202302001402011</v>
      </c>
      <c r="J21322">
        <v>2927.52</v>
      </c>
      <c r="K21322">
        <v>61</v>
      </c>
      <c r="L21322">
        <v>1</v>
      </c>
      <c r="M21322">
        <v>48183.580184474355</v>
      </c>
      <c r="N21322">
        <v>12</v>
      </c>
      <c r="O21322">
        <v>72.738390956618346</v>
      </c>
      <c r="P21322" t="str">
        <f t="shared" si="333"/>
        <v>High School</v>
      </c>
    </row>
    <row r="21323" spans="1:16">
      <c r="A21323">
        <v>2024</v>
      </c>
      <c r="B21323">
        <v>6239</v>
      </c>
      <c r="C21323">
        <v>3</v>
      </c>
      <c r="D21323">
        <v>20230200141100</v>
      </c>
      <c r="E21323">
        <v>1</v>
      </c>
      <c r="F21323">
        <v>1598.99</v>
      </c>
      <c r="G21323">
        <v>1</v>
      </c>
      <c r="H21323">
        <v>20230200141101</v>
      </c>
      <c r="I21323">
        <v>202302001411011</v>
      </c>
      <c r="J21323">
        <v>1598.99</v>
      </c>
      <c r="K21323">
        <v>48</v>
      </c>
      <c r="L21323">
        <v>2</v>
      </c>
      <c r="M21323">
        <v>70463.291352111541</v>
      </c>
      <c r="N21323">
        <v>14</v>
      </c>
      <c r="O21323">
        <v>70.031599602751456</v>
      </c>
      <c r="P21323" t="str">
        <f t="shared" si="333"/>
        <v>College</v>
      </c>
    </row>
    <row r="21324" spans="1:16">
      <c r="A21324">
        <v>2024</v>
      </c>
      <c r="B21324">
        <v>6340</v>
      </c>
      <c r="C21324">
        <v>3</v>
      </c>
      <c r="D21324">
        <v>0</v>
      </c>
      <c r="E21324">
        <v>1</v>
      </c>
      <c r="F21324">
        <v>2980.08</v>
      </c>
      <c r="G21324">
        <v>2</v>
      </c>
      <c r="H21324">
        <v>0</v>
      </c>
      <c r="I21324">
        <v>0</v>
      </c>
      <c r="J21324">
        <v>2980.08</v>
      </c>
      <c r="K21324">
        <v>33</v>
      </c>
      <c r="L21324">
        <v>2</v>
      </c>
      <c r="M21324">
        <v>77096.324346648456</v>
      </c>
      <c r="N21324">
        <v>14</v>
      </c>
      <c r="O21324">
        <v>67.712124598625024</v>
      </c>
      <c r="P21324" t="str">
        <f t="shared" si="333"/>
        <v>College</v>
      </c>
    </row>
    <row r="21325" spans="1:16">
      <c r="A21325">
        <v>2024</v>
      </c>
      <c r="B21325">
        <v>6478</v>
      </c>
      <c r="C21325">
        <v>3</v>
      </c>
      <c r="D21325">
        <v>20221201049600</v>
      </c>
      <c r="E21325">
        <v>1</v>
      </c>
      <c r="F21325">
        <v>1027.22</v>
      </c>
      <c r="G21325">
        <v>2</v>
      </c>
      <c r="H21325">
        <v>20221201049602</v>
      </c>
      <c r="I21325">
        <v>202212010496021</v>
      </c>
      <c r="J21325">
        <v>1027.22</v>
      </c>
      <c r="K21325">
        <v>31</v>
      </c>
      <c r="L21325">
        <v>1</v>
      </c>
      <c r="M21325">
        <v>137288.63675099122</v>
      </c>
      <c r="N21325">
        <v>20</v>
      </c>
      <c r="O21325">
        <v>69.99210816305316</v>
      </c>
      <c r="P21325" t="str">
        <f t="shared" si="333"/>
        <v>Grad School</v>
      </c>
    </row>
    <row r="21326" spans="1:16">
      <c r="A21326">
        <v>2024</v>
      </c>
      <c r="B21326">
        <v>6568</v>
      </c>
      <c r="C21326">
        <v>3</v>
      </c>
      <c r="D21326">
        <v>20240300144300</v>
      </c>
      <c r="E21326">
        <v>1</v>
      </c>
      <c r="F21326">
        <v>1724.72</v>
      </c>
      <c r="G21326">
        <v>1</v>
      </c>
      <c r="H21326">
        <v>20240300144301</v>
      </c>
      <c r="I21326">
        <v>202403001443011</v>
      </c>
      <c r="J21326">
        <v>1724.72</v>
      </c>
      <c r="K21326">
        <v>41</v>
      </c>
      <c r="L21326">
        <v>2</v>
      </c>
      <c r="M21326">
        <v>70402.88741829808</v>
      </c>
      <c r="N21326">
        <v>14</v>
      </c>
      <c r="O21326">
        <v>68.581942792372772</v>
      </c>
      <c r="P21326" t="str">
        <f t="shared" si="333"/>
        <v>College</v>
      </c>
    </row>
    <row r="21327" spans="1:16">
      <c r="A21327">
        <v>2024</v>
      </c>
      <c r="B21327">
        <v>6708</v>
      </c>
      <c r="C21327">
        <v>3</v>
      </c>
      <c r="D21327">
        <v>0</v>
      </c>
      <c r="E21327">
        <v>1</v>
      </c>
      <c r="F21327">
        <v>2703.59</v>
      </c>
      <c r="G21327">
        <v>2</v>
      </c>
      <c r="H21327">
        <v>0</v>
      </c>
      <c r="I21327">
        <v>0</v>
      </c>
      <c r="J21327">
        <v>2703.59</v>
      </c>
      <c r="K21327">
        <v>43</v>
      </c>
      <c r="L21327">
        <v>1</v>
      </c>
      <c r="M21327">
        <v>98602.589372880233</v>
      </c>
      <c r="N21327">
        <v>16</v>
      </c>
      <c r="O21327">
        <v>67.940303587982626</v>
      </c>
      <c r="P21327" t="str">
        <f t="shared" si="333"/>
        <v>College</v>
      </c>
    </row>
    <row r="21328" spans="1:16">
      <c r="A21328">
        <v>2024</v>
      </c>
      <c r="B21328">
        <v>6781</v>
      </c>
      <c r="C21328">
        <v>3</v>
      </c>
      <c r="D21328">
        <v>20240100548900</v>
      </c>
      <c r="E21328">
        <v>1</v>
      </c>
      <c r="F21328">
        <v>6179.74</v>
      </c>
      <c r="G21328">
        <v>1</v>
      </c>
      <c r="H21328">
        <v>20240100548901</v>
      </c>
      <c r="I21328">
        <v>202401005489011</v>
      </c>
      <c r="J21328">
        <v>6179.74</v>
      </c>
      <c r="K21328">
        <v>29</v>
      </c>
      <c r="L21328">
        <v>1</v>
      </c>
      <c r="M21328">
        <v>68034.880184119378</v>
      </c>
      <c r="N21328">
        <v>14</v>
      </c>
      <c r="O21328">
        <v>68.42144694117313</v>
      </c>
      <c r="P21328" t="str">
        <f t="shared" si="333"/>
        <v>College</v>
      </c>
    </row>
    <row r="21329" spans="1:16">
      <c r="A21329">
        <v>2024</v>
      </c>
      <c r="B21329">
        <v>6972</v>
      </c>
      <c r="C21329">
        <v>3</v>
      </c>
      <c r="D21329">
        <v>0</v>
      </c>
      <c r="E21329">
        <v>1</v>
      </c>
      <c r="F21329">
        <v>3222.42</v>
      </c>
      <c r="G21329">
        <v>1</v>
      </c>
      <c r="H21329">
        <v>0</v>
      </c>
      <c r="I21329">
        <v>0</v>
      </c>
      <c r="J21329">
        <v>3222.42</v>
      </c>
      <c r="K21329">
        <v>57</v>
      </c>
      <c r="L21329">
        <v>2</v>
      </c>
      <c r="M21329">
        <v>76693.86819569928</v>
      </c>
      <c r="N21329">
        <v>14</v>
      </c>
      <c r="O21329">
        <v>71.267638470309777</v>
      </c>
      <c r="P21329" t="str">
        <f t="shared" si="333"/>
        <v>College</v>
      </c>
    </row>
    <row r="21330" spans="1:16">
      <c r="A21330">
        <v>2024</v>
      </c>
      <c r="B21330">
        <v>7003</v>
      </c>
      <c r="C21330">
        <v>3</v>
      </c>
      <c r="D21330">
        <v>20240300558300</v>
      </c>
      <c r="E21330">
        <v>1</v>
      </c>
      <c r="F21330">
        <v>5420.34</v>
      </c>
      <c r="G21330">
        <v>1</v>
      </c>
      <c r="H21330">
        <v>20240300558301</v>
      </c>
      <c r="I21330">
        <v>202403005583011</v>
      </c>
      <c r="J21330">
        <v>5420.34</v>
      </c>
      <c r="K21330">
        <v>61</v>
      </c>
      <c r="L21330">
        <v>2</v>
      </c>
      <c r="M21330">
        <v>93352.694509488181</v>
      </c>
      <c r="N21330">
        <v>16</v>
      </c>
      <c r="O21330">
        <v>69.359147631063479</v>
      </c>
      <c r="P21330" t="str">
        <f t="shared" si="333"/>
        <v>College</v>
      </c>
    </row>
    <row r="21331" spans="1:16">
      <c r="A21331">
        <v>2024</v>
      </c>
      <c r="B21331">
        <v>7056</v>
      </c>
      <c r="C21331">
        <v>3</v>
      </c>
      <c r="D21331">
        <v>0</v>
      </c>
      <c r="E21331">
        <v>1</v>
      </c>
      <c r="F21331">
        <v>2900.04</v>
      </c>
      <c r="G21331">
        <v>2</v>
      </c>
      <c r="H21331">
        <v>0</v>
      </c>
      <c r="I21331">
        <v>0</v>
      </c>
      <c r="J21331">
        <v>2609.66</v>
      </c>
      <c r="K21331">
        <v>31</v>
      </c>
      <c r="L21331">
        <v>1</v>
      </c>
      <c r="M21331">
        <v>118394.96285934145</v>
      </c>
      <c r="N21331">
        <v>18</v>
      </c>
      <c r="O21331">
        <v>68.856305993055074</v>
      </c>
      <c r="P21331" t="str">
        <f t="shared" si="333"/>
        <v>Grad School</v>
      </c>
    </row>
    <row r="21332" spans="1:16">
      <c r="A21332">
        <v>2024</v>
      </c>
      <c r="B21332">
        <v>7247</v>
      </c>
      <c r="C21332">
        <v>3</v>
      </c>
      <c r="D21332">
        <v>0</v>
      </c>
      <c r="E21332">
        <v>1</v>
      </c>
      <c r="F21332">
        <v>2665.59</v>
      </c>
      <c r="G21332">
        <v>2</v>
      </c>
      <c r="H21332">
        <v>0</v>
      </c>
      <c r="I21332">
        <v>0</v>
      </c>
      <c r="J21332">
        <v>3544.05</v>
      </c>
      <c r="K21332">
        <v>44</v>
      </c>
      <c r="L21332">
        <v>2</v>
      </c>
      <c r="M21332">
        <v>70753.457019236972</v>
      </c>
      <c r="N21332">
        <v>14</v>
      </c>
      <c r="O21332">
        <v>66.961019235923089</v>
      </c>
      <c r="P21332" t="str">
        <f t="shared" si="333"/>
        <v>College</v>
      </c>
    </row>
    <row r="21333" spans="1:16">
      <c r="A21333">
        <v>2024</v>
      </c>
      <c r="B21333">
        <v>7260</v>
      </c>
      <c r="C21333">
        <v>3</v>
      </c>
      <c r="D21333">
        <v>0</v>
      </c>
      <c r="E21333">
        <v>1</v>
      </c>
      <c r="F21333">
        <v>2724.45</v>
      </c>
      <c r="G21333">
        <v>1</v>
      </c>
      <c r="H21333">
        <v>0</v>
      </c>
      <c r="I21333">
        <v>0</v>
      </c>
      <c r="J21333">
        <v>2724.45</v>
      </c>
      <c r="K21333">
        <v>31</v>
      </c>
      <c r="L21333">
        <v>1</v>
      </c>
      <c r="M21333">
        <v>67401.99461967239</v>
      </c>
      <c r="N21333">
        <v>14</v>
      </c>
      <c r="O21333">
        <v>66.310364452091008</v>
      </c>
      <c r="P21333" t="str">
        <f t="shared" si="333"/>
        <v>College</v>
      </c>
    </row>
    <row r="21334" spans="1:16">
      <c r="A21334">
        <v>2024</v>
      </c>
      <c r="B21334">
        <v>7262</v>
      </c>
      <c r="C21334">
        <v>3</v>
      </c>
      <c r="D21334">
        <v>20221204336800</v>
      </c>
      <c r="E21334">
        <v>1</v>
      </c>
      <c r="F21334">
        <v>4507.5</v>
      </c>
      <c r="G21334">
        <v>1</v>
      </c>
      <c r="H21334">
        <v>20221204336801</v>
      </c>
      <c r="I21334">
        <v>202212043368011</v>
      </c>
      <c r="J21334">
        <v>4507.5</v>
      </c>
      <c r="K21334">
        <v>49</v>
      </c>
      <c r="L21334">
        <v>1</v>
      </c>
      <c r="M21334">
        <v>54979.884597602708</v>
      </c>
      <c r="N21334">
        <v>12</v>
      </c>
      <c r="O21334">
        <v>66.071911052094492</v>
      </c>
      <c r="P21334" t="str">
        <f t="shared" si="333"/>
        <v>High School</v>
      </c>
    </row>
    <row r="21335" spans="1:16">
      <c r="A21335">
        <v>2024</v>
      </c>
      <c r="B21335">
        <v>7395</v>
      </c>
      <c r="C21335">
        <v>3</v>
      </c>
      <c r="D21335">
        <v>0</v>
      </c>
      <c r="E21335">
        <v>1</v>
      </c>
      <c r="F21335">
        <v>4056.26</v>
      </c>
      <c r="G21335">
        <v>1</v>
      </c>
      <c r="H21335">
        <v>0</v>
      </c>
      <c r="I21335">
        <v>0</v>
      </c>
      <c r="J21335">
        <v>4056.26</v>
      </c>
      <c r="K21335">
        <v>27</v>
      </c>
      <c r="L21335">
        <v>2</v>
      </c>
      <c r="M21335">
        <v>72557.534365746294</v>
      </c>
      <c r="N21335">
        <v>14</v>
      </c>
      <c r="O21335">
        <v>72.61496858722353</v>
      </c>
      <c r="P21335" t="str">
        <f t="shared" si="333"/>
        <v>College</v>
      </c>
    </row>
    <row r="21336" spans="1:16">
      <c r="A21336">
        <v>2024</v>
      </c>
      <c r="B21336">
        <v>7452</v>
      </c>
      <c r="C21336">
        <v>3</v>
      </c>
      <c r="D21336">
        <v>20240300561300</v>
      </c>
      <c r="E21336">
        <v>1</v>
      </c>
      <c r="F21336">
        <v>2728.69</v>
      </c>
      <c r="G21336">
        <v>2</v>
      </c>
      <c r="H21336">
        <v>20240300561302</v>
      </c>
      <c r="I21336">
        <v>202403005613021</v>
      </c>
      <c r="J21336">
        <v>2728.69</v>
      </c>
      <c r="K21336">
        <v>44</v>
      </c>
      <c r="L21336">
        <v>1</v>
      </c>
      <c r="M21336">
        <v>51993.721287161075</v>
      </c>
      <c r="N21336">
        <v>12</v>
      </c>
      <c r="O21336">
        <v>67.518809078984944</v>
      </c>
      <c r="P21336" t="str">
        <f t="shared" si="333"/>
        <v>High School</v>
      </c>
    </row>
    <row r="21337" spans="1:16">
      <c r="A21337">
        <v>2024</v>
      </c>
      <c r="B21337">
        <v>7507</v>
      </c>
      <c r="C21337">
        <v>3</v>
      </c>
      <c r="D21337">
        <v>20231200557100</v>
      </c>
      <c r="E21337">
        <v>1</v>
      </c>
      <c r="F21337">
        <v>4266.6099999999997</v>
      </c>
      <c r="G21337">
        <v>1</v>
      </c>
      <c r="H21337">
        <v>20231200557101</v>
      </c>
      <c r="I21337">
        <v>202312005571011</v>
      </c>
      <c r="J21337">
        <v>4266.6099999999997</v>
      </c>
      <c r="K21337">
        <v>54</v>
      </c>
      <c r="L21337">
        <v>1</v>
      </c>
      <c r="M21337">
        <v>41854.879411490831</v>
      </c>
      <c r="N21337">
        <v>11</v>
      </c>
      <c r="O21337">
        <v>70.725302803766709</v>
      </c>
      <c r="P21337" t="str">
        <f t="shared" si="333"/>
        <v>High School</v>
      </c>
    </row>
    <row r="21338" spans="1:16">
      <c r="A21338">
        <v>2024</v>
      </c>
      <c r="B21338">
        <v>7596</v>
      </c>
      <c r="C21338">
        <v>3</v>
      </c>
      <c r="D21338">
        <v>20230200566100</v>
      </c>
      <c r="E21338">
        <v>1</v>
      </c>
      <c r="F21338">
        <v>3711.82</v>
      </c>
      <c r="G21338">
        <v>1</v>
      </c>
      <c r="H21338">
        <v>20230200566101</v>
      </c>
      <c r="I21338">
        <v>202302005661011</v>
      </c>
      <c r="J21338">
        <v>3711.82</v>
      </c>
      <c r="K21338">
        <v>39</v>
      </c>
      <c r="L21338">
        <v>2</v>
      </c>
      <c r="M21338">
        <v>44737.035645606025</v>
      </c>
      <c r="N21338">
        <v>12</v>
      </c>
      <c r="O21338">
        <v>72.287241890018223</v>
      </c>
      <c r="P21338" t="str">
        <f t="shared" si="333"/>
        <v>High School</v>
      </c>
    </row>
    <row r="21339" spans="1:16">
      <c r="A21339">
        <v>2024</v>
      </c>
      <c r="B21339">
        <v>7833</v>
      </c>
      <c r="C21339">
        <v>3</v>
      </c>
      <c r="D21339">
        <v>0</v>
      </c>
      <c r="E21339">
        <v>1</v>
      </c>
      <c r="F21339">
        <v>3366.94</v>
      </c>
      <c r="G21339">
        <v>2</v>
      </c>
      <c r="H21339">
        <v>0</v>
      </c>
      <c r="I21339">
        <v>0</v>
      </c>
      <c r="J21339">
        <v>3366.94</v>
      </c>
      <c r="K21339">
        <v>45</v>
      </c>
      <c r="L21339">
        <v>2</v>
      </c>
      <c r="M21339">
        <v>73888.681851253248</v>
      </c>
      <c r="N21339">
        <v>14</v>
      </c>
      <c r="O21339">
        <v>72.012320763916804</v>
      </c>
      <c r="P21339" t="str">
        <f t="shared" si="333"/>
        <v>College</v>
      </c>
    </row>
    <row r="21340" spans="1:16">
      <c r="A21340">
        <v>2024</v>
      </c>
      <c r="B21340">
        <v>7840</v>
      </c>
      <c r="C21340">
        <v>3</v>
      </c>
      <c r="D21340">
        <v>0</v>
      </c>
      <c r="E21340">
        <v>1</v>
      </c>
      <c r="F21340">
        <v>2477.92</v>
      </c>
      <c r="G21340">
        <v>2</v>
      </c>
      <c r="H21340">
        <v>0</v>
      </c>
      <c r="I21340">
        <v>0</v>
      </c>
      <c r="J21340">
        <v>2477.92</v>
      </c>
      <c r="K21340">
        <v>52</v>
      </c>
      <c r="L21340">
        <v>1</v>
      </c>
      <c r="M21340">
        <v>74490.28003720149</v>
      </c>
      <c r="N21340">
        <v>14</v>
      </c>
      <c r="O21340">
        <v>70.214607596158743</v>
      </c>
      <c r="P21340" t="str">
        <f t="shared" si="333"/>
        <v>College</v>
      </c>
    </row>
    <row r="21341" spans="1:16">
      <c r="A21341">
        <v>2024</v>
      </c>
      <c r="B21341">
        <v>7897</v>
      </c>
      <c r="C21341">
        <v>3</v>
      </c>
      <c r="D21341">
        <v>20240100565400</v>
      </c>
      <c r="E21341">
        <v>1</v>
      </c>
      <c r="F21341">
        <v>5156.6899999999996</v>
      </c>
      <c r="G21341">
        <v>1</v>
      </c>
      <c r="H21341">
        <v>20240100565401</v>
      </c>
      <c r="I21341">
        <v>202401005654011</v>
      </c>
      <c r="J21341">
        <v>5156.6899999999996</v>
      </c>
      <c r="K21341">
        <v>48</v>
      </c>
      <c r="L21341">
        <v>2</v>
      </c>
      <c r="M21341">
        <v>90322.989128152156</v>
      </c>
      <c r="N21341">
        <v>16</v>
      </c>
      <c r="O21341">
        <v>70.67438534524068</v>
      </c>
      <c r="P21341" t="str">
        <f t="shared" si="333"/>
        <v>College</v>
      </c>
    </row>
    <row r="21342" spans="1:16">
      <c r="A21342">
        <v>2024</v>
      </c>
      <c r="B21342">
        <v>7901</v>
      </c>
      <c r="C21342">
        <v>3</v>
      </c>
      <c r="D21342">
        <v>20230100554000</v>
      </c>
      <c r="E21342">
        <v>1</v>
      </c>
      <c r="F21342">
        <v>2728</v>
      </c>
      <c r="G21342">
        <v>1</v>
      </c>
      <c r="H21342">
        <v>20230100554001</v>
      </c>
      <c r="I21342">
        <v>202301005540011</v>
      </c>
      <c r="J21342">
        <v>2728</v>
      </c>
      <c r="K21342">
        <v>50</v>
      </c>
      <c r="L21342">
        <v>2</v>
      </c>
      <c r="M21342">
        <v>50692.547111974447</v>
      </c>
      <c r="N21342">
        <v>12</v>
      </c>
      <c r="O21342">
        <v>69.595828892350625</v>
      </c>
      <c r="P21342" t="str">
        <f t="shared" si="333"/>
        <v>High School</v>
      </c>
    </row>
    <row r="21343" spans="1:16">
      <c r="A21343">
        <v>2024</v>
      </c>
      <c r="B21343">
        <v>7998</v>
      </c>
      <c r="C21343">
        <v>3</v>
      </c>
      <c r="D21343">
        <v>20231200569000</v>
      </c>
      <c r="E21343">
        <v>1</v>
      </c>
      <c r="F21343">
        <v>4293.8599999999997</v>
      </c>
      <c r="G21343">
        <v>4</v>
      </c>
      <c r="H21343">
        <v>20231200569002</v>
      </c>
      <c r="I21343">
        <v>202312005690021</v>
      </c>
      <c r="J21343">
        <v>2277.8000000000002</v>
      </c>
      <c r="K21343">
        <v>57</v>
      </c>
      <c r="L21343">
        <v>2</v>
      </c>
      <c r="M21343">
        <v>96181.480053512176</v>
      </c>
      <c r="N21343">
        <v>16</v>
      </c>
      <c r="O21343">
        <v>70.397250210298225</v>
      </c>
      <c r="P21343" t="str">
        <f t="shared" si="333"/>
        <v>College</v>
      </c>
    </row>
    <row r="21344" spans="1:16">
      <c r="A21344">
        <v>2024</v>
      </c>
      <c r="B21344">
        <v>8199</v>
      </c>
      <c r="C21344">
        <v>3</v>
      </c>
      <c r="D21344">
        <v>0</v>
      </c>
      <c r="E21344">
        <v>1</v>
      </c>
      <c r="F21344">
        <v>5354.31</v>
      </c>
      <c r="G21344">
        <v>3</v>
      </c>
      <c r="H21344">
        <v>0</v>
      </c>
      <c r="I21344">
        <v>0</v>
      </c>
      <c r="J21344">
        <v>5354.31</v>
      </c>
      <c r="K21344">
        <v>35</v>
      </c>
      <c r="L21344">
        <v>1</v>
      </c>
      <c r="M21344">
        <v>119870.8367282994</v>
      </c>
      <c r="N21344">
        <v>18</v>
      </c>
      <c r="O21344">
        <v>72.337610680560218</v>
      </c>
      <c r="P21344" t="str">
        <f t="shared" si="333"/>
        <v>Grad School</v>
      </c>
    </row>
    <row r="21345" spans="1:16">
      <c r="A21345">
        <v>2024</v>
      </c>
      <c r="B21345">
        <v>8211</v>
      </c>
      <c r="C21345">
        <v>3</v>
      </c>
      <c r="D21345">
        <v>0</v>
      </c>
      <c r="E21345">
        <v>1</v>
      </c>
      <c r="F21345">
        <v>3417.94</v>
      </c>
      <c r="G21345">
        <v>2</v>
      </c>
      <c r="H21345">
        <v>0</v>
      </c>
      <c r="I21345">
        <v>0</v>
      </c>
      <c r="J21345">
        <v>3417.94</v>
      </c>
      <c r="K21345">
        <v>48</v>
      </c>
      <c r="L21345">
        <v>2</v>
      </c>
      <c r="M21345">
        <v>121142.23323901871</v>
      </c>
      <c r="N21345">
        <v>18</v>
      </c>
      <c r="O21345">
        <v>72.957934588840558</v>
      </c>
      <c r="P21345" t="str">
        <f t="shared" si="333"/>
        <v>Grad School</v>
      </c>
    </row>
    <row r="21346" spans="1:16">
      <c r="A21346">
        <v>2024</v>
      </c>
      <c r="B21346">
        <v>8282</v>
      </c>
      <c r="C21346">
        <v>3</v>
      </c>
      <c r="D21346">
        <v>20230300564700</v>
      </c>
      <c r="E21346">
        <v>1</v>
      </c>
      <c r="F21346">
        <v>2951.09</v>
      </c>
      <c r="G21346">
        <v>1</v>
      </c>
      <c r="H21346">
        <v>20230300564701</v>
      </c>
      <c r="I21346">
        <v>202303005647011</v>
      </c>
      <c r="J21346">
        <v>2951.09</v>
      </c>
      <c r="K21346">
        <v>48</v>
      </c>
      <c r="L21346">
        <v>2</v>
      </c>
      <c r="M21346">
        <v>75473.616273280466</v>
      </c>
      <c r="N21346">
        <v>14</v>
      </c>
      <c r="O21346">
        <v>72.192322125226212</v>
      </c>
      <c r="P21346" t="str">
        <f t="shared" si="333"/>
        <v>College</v>
      </c>
    </row>
    <row r="21347" spans="1:16">
      <c r="A21347">
        <v>2024</v>
      </c>
      <c r="B21347">
        <v>8366</v>
      </c>
      <c r="C21347">
        <v>3</v>
      </c>
      <c r="D21347">
        <v>20240100557400</v>
      </c>
      <c r="E21347">
        <v>1</v>
      </c>
      <c r="F21347">
        <v>2610.12</v>
      </c>
      <c r="G21347">
        <v>1</v>
      </c>
      <c r="H21347">
        <v>20240100557401</v>
      </c>
      <c r="I21347">
        <v>202401005574011</v>
      </c>
      <c r="J21347">
        <v>2610.12</v>
      </c>
      <c r="K21347">
        <v>43</v>
      </c>
      <c r="L21347">
        <v>1</v>
      </c>
      <c r="M21347">
        <v>57893.817171182447</v>
      </c>
      <c r="N21347">
        <v>12</v>
      </c>
      <c r="O21347">
        <v>67.246424798555665</v>
      </c>
      <c r="P21347" t="str">
        <f t="shared" si="333"/>
        <v>High School</v>
      </c>
    </row>
    <row r="21348" spans="1:16">
      <c r="A21348">
        <v>2024</v>
      </c>
      <c r="B21348">
        <v>8486</v>
      </c>
      <c r="C21348">
        <v>3</v>
      </c>
      <c r="D21348">
        <v>0</v>
      </c>
      <c r="E21348">
        <v>1</v>
      </c>
      <c r="F21348">
        <v>2448.46</v>
      </c>
      <c r="G21348">
        <v>1</v>
      </c>
      <c r="H21348">
        <v>0</v>
      </c>
      <c r="I21348">
        <v>0</v>
      </c>
      <c r="J21348">
        <v>2448.46</v>
      </c>
      <c r="K21348">
        <v>30</v>
      </c>
      <c r="L21348">
        <v>1</v>
      </c>
      <c r="M21348">
        <v>86802.776568219051</v>
      </c>
      <c r="N21348">
        <v>16</v>
      </c>
      <c r="O21348">
        <v>69.623452213750625</v>
      </c>
      <c r="P21348" t="str">
        <f t="shared" si="333"/>
        <v>College</v>
      </c>
    </row>
    <row r="21349" spans="1:16">
      <c r="A21349">
        <v>2024</v>
      </c>
      <c r="B21349">
        <v>8492</v>
      </c>
      <c r="C21349">
        <v>3</v>
      </c>
      <c r="D21349">
        <v>20230100570700</v>
      </c>
      <c r="E21349">
        <v>1</v>
      </c>
      <c r="F21349">
        <v>4842.6899999999996</v>
      </c>
      <c r="G21349">
        <v>1</v>
      </c>
      <c r="H21349">
        <v>20230100570701</v>
      </c>
      <c r="I21349">
        <v>202301005707011</v>
      </c>
      <c r="J21349">
        <v>4842.6899999999996</v>
      </c>
      <c r="K21349">
        <v>38</v>
      </c>
      <c r="L21349">
        <v>2</v>
      </c>
      <c r="M21349">
        <v>97950.471292246308</v>
      </c>
      <c r="N21349">
        <v>16</v>
      </c>
      <c r="O21349">
        <v>70.468120281618852</v>
      </c>
      <c r="P21349" t="str">
        <f t="shared" si="333"/>
        <v>College</v>
      </c>
    </row>
    <row r="21350" spans="1:16">
      <c r="A21350">
        <v>2024</v>
      </c>
      <c r="B21350">
        <v>8621</v>
      </c>
      <c r="C21350">
        <v>3</v>
      </c>
      <c r="D21350">
        <v>20221204219500</v>
      </c>
      <c r="E21350">
        <v>1</v>
      </c>
      <c r="F21350">
        <v>6347</v>
      </c>
      <c r="G21350">
        <v>1</v>
      </c>
      <c r="H21350">
        <v>20221204219501</v>
      </c>
      <c r="I21350">
        <v>202212042195011</v>
      </c>
      <c r="J21350">
        <v>6347</v>
      </c>
      <c r="K21350">
        <v>29</v>
      </c>
      <c r="L21350">
        <v>1</v>
      </c>
      <c r="M21350">
        <v>90835.429800238184</v>
      </c>
      <c r="N21350">
        <v>16</v>
      </c>
      <c r="O21350">
        <v>71.478165741338643</v>
      </c>
      <c r="P21350" t="str">
        <f t="shared" si="333"/>
        <v>College</v>
      </c>
    </row>
    <row r="21351" spans="1:16">
      <c r="A21351">
        <v>2024</v>
      </c>
      <c r="B21351">
        <v>8812</v>
      </c>
      <c r="C21351">
        <v>3</v>
      </c>
      <c r="D21351">
        <v>0</v>
      </c>
      <c r="E21351">
        <v>1</v>
      </c>
      <c r="F21351">
        <v>3768.61</v>
      </c>
      <c r="G21351">
        <v>1</v>
      </c>
      <c r="H21351">
        <v>0</v>
      </c>
      <c r="I21351">
        <v>0</v>
      </c>
      <c r="J21351">
        <v>3768.61</v>
      </c>
      <c r="K21351">
        <v>26</v>
      </c>
      <c r="L21351">
        <v>1</v>
      </c>
      <c r="M21351">
        <v>81319.194853397348</v>
      </c>
      <c r="N21351">
        <v>14</v>
      </c>
      <c r="O21351">
        <v>69.874255892333096</v>
      </c>
      <c r="P21351" t="str">
        <f t="shared" si="333"/>
        <v>College</v>
      </c>
    </row>
    <row r="21352" spans="1:16">
      <c r="A21352">
        <v>2024</v>
      </c>
      <c r="B21352">
        <v>8922</v>
      </c>
      <c r="C21352">
        <v>3</v>
      </c>
      <c r="D21352">
        <v>0</v>
      </c>
      <c r="E21352">
        <v>1</v>
      </c>
      <c r="F21352">
        <v>4360.04</v>
      </c>
      <c r="G21352">
        <v>2</v>
      </c>
      <c r="H21352">
        <v>0</v>
      </c>
      <c r="I21352">
        <v>0</v>
      </c>
      <c r="J21352">
        <v>4360.04</v>
      </c>
      <c r="K21352">
        <v>54</v>
      </c>
      <c r="L21352">
        <v>1</v>
      </c>
      <c r="M21352">
        <v>95345.86543326042</v>
      </c>
      <c r="N21352">
        <v>16</v>
      </c>
      <c r="O21352">
        <v>69.778177973594225</v>
      </c>
      <c r="P21352" t="str">
        <f t="shared" si="333"/>
        <v>College</v>
      </c>
    </row>
    <row r="21353" spans="1:16">
      <c r="A21353">
        <v>2024</v>
      </c>
      <c r="B21353">
        <v>8948</v>
      </c>
      <c r="C21353">
        <v>3</v>
      </c>
      <c r="D21353">
        <v>20221204132600</v>
      </c>
      <c r="E21353">
        <v>1</v>
      </c>
      <c r="F21353">
        <v>2896.5</v>
      </c>
      <c r="G21353">
        <v>1</v>
      </c>
      <c r="H21353">
        <v>20221204132601</v>
      </c>
      <c r="I21353">
        <v>202212041326011</v>
      </c>
      <c r="J21353">
        <v>2896.5</v>
      </c>
      <c r="K21353">
        <v>55</v>
      </c>
      <c r="L21353">
        <v>1</v>
      </c>
      <c r="M21353">
        <v>75669.467739907428</v>
      </c>
      <c r="N21353">
        <v>14</v>
      </c>
      <c r="O21353">
        <v>70.83400110805978</v>
      </c>
      <c r="P21353" t="str">
        <f t="shared" si="333"/>
        <v>College</v>
      </c>
    </row>
    <row r="21354" spans="1:16">
      <c r="A21354">
        <v>2024</v>
      </c>
      <c r="B21354">
        <v>8956</v>
      </c>
      <c r="C21354">
        <v>3</v>
      </c>
      <c r="D21354">
        <v>20230200563400</v>
      </c>
      <c r="E21354">
        <v>1</v>
      </c>
      <c r="F21354">
        <v>6017.23</v>
      </c>
      <c r="G21354">
        <v>1</v>
      </c>
      <c r="H21354">
        <v>20230200563401</v>
      </c>
      <c r="I21354">
        <v>202302005634011</v>
      </c>
      <c r="J21354">
        <v>6017.23</v>
      </c>
      <c r="K21354">
        <v>56</v>
      </c>
      <c r="L21354">
        <v>2</v>
      </c>
      <c r="M21354">
        <v>80593.89505260397</v>
      </c>
      <c r="N21354">
        <v>14</v>
      </c>
      <c r="O21354">
        <v>71.891461084765879</v>
      </c>
      <c r="P21354" t="str">
        <f t="shared" si="333"/>
        <v>College</v>
      </c>
    </row>
    <row r="21355" spans="1:16">
      <c r="A21355">
        <v>2024</v>
      </c>
      <c r="B21355">
        <v>8977</v>
      </c>
      <c r="C21355">
        <v>3</v>
      </c>
      <c r="D21355">
        <v>20221204140500</v>
      </c>
      <c r="E21355">
        <v>1</v>
      </c>
      <c r="F21355">
        <v>3571.59</v>
      </c>
      <c r="G21355">
        <v>2</v>
      </c>
      <c r="H21355">
        <v>20221204140502</v>
      </c>
      <c r="I21355">
        <v>202212041405021</v>
      </c>
      <c r="J21355">
        <v>3571.59</v>
      </c>
      <c r="K21355">
        <v>25</v>
      </c>
      <c r="L21355">
        <v>1</v>
      </c>
      <c r="M21355">
        <v>89457.804797520628</v>
      </c>
      <c r="N21355">
        <v>16</v>
      </c>
      <c r="O21355">
        <v>72.549409925224296</v>
      </c>
      <c r="P21355" t="str">
        <f t="shared" si="333"/>
        <v>College</v>
      </c>
    </row>
    <row r="21356" spans="1:16">
      <c r="A21356">
        <v>2024</v>
      </c>
      <c r="B21356">
        <v>9091</v>
      </c>
      <c r="C21356">
        <v>3</v>
      </c>
      <c r="D21356">
        <v>20230300573800</v>
      </c>
      <c r="E21356">
        <v>1</v>
      </c>
      <c r="F21356">
        <v>4870.01</v>
      </c>
      <c r="G21356">
        <v>3</v>
      </c>
      <c r="H21356">
        <v>20230300573802</v>
      </c>
      <c r="I21356">
        <v>202303005738021</v>
      </c>
      <c r="J21356">
        <v>2852.48</v>
      </c>
      <c r="K21356">
        <v>27</v>
      </c>
      <c r="L21356">
        <v>1</v>
      </c>
      <c r="M21356">
        <v>96768.748194841348</v>
      </c>
      <c r="N21356">
        <v>16</v>
      </c>
      <c r="O21356">
        <v>67.9713381268771</v>
      </c>
      <c r="P21356" t="str">
        <f t="shared" si="333"/>
        <v>College</v>
      </c>
    </row>
    <row r="21357" spans="1:16">
      <c r="A21357">
        <v>2024</v>
      </c>
      <c r="B21357">
        <v>9108</v>
      </c>
      <c r="C21357">
        <v>3</v>
      </c>
      <c r="D21357">
        <v>20230200568500</v>
      </c>
      <c r="E21357">
        <v>1</v>
      </c>
      <c r="F21357">
        <v>2472.2399999999998</v>
      </c>
      <c r="G21357">
        <v>2</v>
      </c>
      <c r="H21357">
        <v>20230200568502</v>
      </c>
      <c r="I21357">
        <v>202302005685021</v>
      </c>
      <c r="J21357">
        <v>2472.2399999999998</v>
      </c>
      <c r="K21357">
        <v>36</v>
      </c>
      <c r="L21357">
        <v>1</v>
      </c>
      <c r="M21357">
        <v>103577.90410074923</v>
      </c>
      <c r="N21357">
        <v>16</v>
      </c>
      <c r="O21357">
        <v>72.349117073558361</v>
      </c>
      <c r="P21357" t="str">
        <f t="shared" si="333"/>
        <v>College</v>
      </c>
    </row>
    <row r="21358" spans="1:16">
      <c r="A21358">
        <v>2024</v>
      </c>
      <c r="B21358">
        <v>9217</v>
      </c>
      <c r="C21358">
        <v>3</v>
      </c>
      <c r="D21358">
        <v>20240300586000</v>
      </c>
      <c r="E21358">
        <v>1</v>
      </c>
      <c r="F21358">
        <v>2895.52</v>
      </c>
      <c r="G21358">
        <v>1</v>
      </c>
      <c r="H21358">
        <v>20240300586001</v>
      </c>
      <c r="I21358">
        <v>202403005860011</v>
      </c>
      <c r="J21358">
        <v>2895.52</v>
      </c>
      <c r="K21358">
        <v>64</v>
      </c>
      <c r="L21358">
        <v>1</v>
      </c>
      <c r="M21358">
        <v>71337.532833378951</v>
      </c>
      <c r="N21358">
        <v>14</v>
      </c>
      <c r="O21358">
        <v>68.420130523949055</v>
      </c>
      <c r="P21358" t="str">
        <f t="shared" si="333"/>
        <v>College</v>
      </c>
    </row>
    <row r="21359" spans="1:16">
      <c r="A21359">
        <v>2024</v>
      </c>
      <c r="B21359">
        <v>9217</v>
      </c>
      <c r="C21359">
        <v>3</v>
      </c>
      <c r="D21359">
        <v>20240300586000</v>
      </c>
      <c r="E21359">
        <v>1</v>
      </c>
      <c r="F21359">
        <v>2895.52</v>
      </c>
      <c r="G21359">
        <v>4</v>
      </c>
      <c r="H21359">
        <v>20240300586003</v>
      </c>
      <c r="I21359">
        <v>202403005860031</v>
      </c>
      <c r="J21359">
        <v>6275.98</v>
      </c>
      <c r="K21359">
        <v>34</v>
      </c>
      <c r="L21359">
        <v>1</v>
      </c>
      <c r="M21359">
        <v>70627.482893359585</v>
      </c>
      <c r="N21359">
        <v>14</v>
      </c>
      <c r="O21359">
        <v>67.999365996059737</v>
      </c>
      <c r="P21359" t="str">
        <f t="shared" si="333"/>
        <v>College</v>
      </c>
    </row>
    <row r="21360" spans="1:16">
      <c r="A21360">
        <v>2024</v>
      </c>
      <c r="B21360">
        <v>9227</v>
      </c>
      <c r="C21360">
        <v>3</v>
      </c>
      <c r="D21360">
        <v>0</v>
      </c>
      <c r="E21360">
        <v>1</v>
      </c>
      <c r="F21360">
        <v>4578.9399999999996</v>
      </c>
      <c r="G21360">
        <v>2</v>
      </c>
      <c r="H21360">
        <v>0</v>
      </c>
      <c r="I21360">
        <v>0</v>
      </c>
      <c r="J21360">
        <v>4578.9399999999996</v>
      </c>
      <c r="K21360">
        <v>30</v>
      </c>
      <c r="L21360">
        <v>1</v>
      </c>
      <c r="M21360">
        <v>101688.43115585687</v>
      </c>
      <c r="N21360">
        <v>16</v>
      </c>
      <c r="O21360">
        <v>69.709788980479786</v>
      </c>
      <c r="P21360" t="str">
        <f t="shared" si="333"/>
        <v>College</v>
      </c>
    </row>
    <row r="21361" spans="1:16">
      <c r="A21361">
        <v>2024</v>
      </c>
      <c r="B21361">
        <v>9256</v>
      </c>
      <c r="C21361">
        <v>3</v>
      </c>
      <c r="D21361">
        <v>0</v>
      </c>
      <c r="E21361">
        <v>1</v>
      </c>
      <c r="F21361">
        <v>2293.06</v>
      </c>
      <c r="G21361">
        <v>1</v>
      </c>
      <c r="H21361">
        <v>0</v>
      </c>
      <c r="I21361">
        <v>0</v>
      </c>
      <c r="J21361">
        <v>2293.06</v>
      </c>
      <c r="K21361">
        <v>33</v>
      </c>
      <c r="L21361">
        <v>2</v>
      </c>
      <c r="M21361">
        <v>98100.796632656755</v>
      </c>
      <c r="N21361">
        <v>16</v>
      </c>
      <c r="O21361">
        <v>71.796013942488031</v>
      </c>
      <c r="P21361" t="str">
        <f t="shared" si="333"/>
        <v>College</v>
      </c>
    </row>
    <row r="21362" spans="1:16">
      <c r="A21362">
        <v>2024</v>
      </c>
      <c r="B21362">
        <v>9283</v>
      </c>
      <c r="C21362">
        <v>3</v>
      </c>
      <c r="D21362">
        <v>0</v>
      </c>
      <c r="E21362">
        <v>1</v>
      </c>
      <c r="F21362">
        <v>4162.08</v>
      </c>
      <c r="G21362">
        <v>2</v>
      </c>
      <c r="H21362">
        <v>0</v>
      </c>
      <c r="I21362">
        <v>0</v>
      </c>
      <c r="J21362">
        <v>4162.08</v>
      </c>
      <c r="K21362">
        <v>25</v>
      </c>
      <c r="L21362">
        <v>2</v>
      </c>
      <c r="M21362">
        <v>95802.678996709059</v>
      </c>
      <c r="N21362">
        <v>16</v>
      </c>
      <c r="O21362">
        <v>73.333106044881632</v>
      </c>
      <c r="P21362" t="str">
        <f t="shared" si="333"/>
        <v>College</v>
      </c>
    </row>
    <row r="21363" spans="1:16">
      <c r="A21363">
        <v>2024</v>
      </c>
      <c r="B21363">
        <v>9305</v>
      </c>
      <c r="C21363">
        <v>3</v>
      </c>
      <c r="D21363">
        <v>0</v>
      </c>
      <c r="E21363">
        <v>1</v>
      </c>
      <c r="F21363">
        <v>2665.6</v>
      </c>
      <c r="G21363">
        <v>1</v>
      </c>
      <c r="H21363">
        <v>0</v>
      </c>
      <c r="I21363">
        <v>0</v>
      </c>
      <c r="J21363">
        <v>2665.6</v>
      </c>
      <c r="K21363">
        <v>36</v>
      </c>
      <c r="L21363">
        <v>2</v>
      </c>
      <c r="M21363">
        <v>96981.905144540811</v>
      </c>
      <c r="N21363">
        <v>16</v>
      </c>
      <c r="O21363">
        <v>71.647843676237954</v>
      </c>
      <c r="P21363" t="str">
        <f t="shared" si="333"/>
        <v>College</v>
      </c>
    </row>
    <row r="21364" spans="1:16">
      <c r="A21364">
        <v>2024</v>
      </c>
      <c r="B21364">
        <v>9335</v>
      </c>
      <c r="C21364">
        <v>3</v>
      </c>
      <c r="D21364">
        <v>20240300567600</v>
      </c>
      <c r="E21364">
        <v>1</v>
      </c>
      <c r="F21364">
        <v>6499.28</v>
      </c>
      <c r="G21364">
        <v>1</v>
      </c>
      <c r="H21364">
        <v>20240300567601</v>
      </c>
      <c r="I21364">
        <v>202403005676011</v>
      </c>
      <c r="J21364">
        <v>6499.28</v>
      </c>
      <c r="K21364">
        <v>48</v>
      </c>
      <c r="L21364">
        <v>2</v>
      </c>
      <c r="M21364">
        <v>99072.734795829645</v>
      </c>
      <c r="N21364">
        <v>16</v>
      </c>
      <c r="O21364">
        <v>69.647444345169916</v>
      </c>
      <c r="P21364" t="str">
        <f t="shared" si="333"/>
        <v>College</v>
      </c>
    </row>
    <row r="21365" spans="1:16">
      <c r="A21365">
        <v>2024</v>
      </c>
      <c r="B21365">
        <v>9378</v>
      </c>
      <c r="C21365">
        <v>3</v>
      </c>
      <c r="D21365">
        <v>0</v>
      </c>
      <c r="E21365">
        <v>1</v>
      </c>
      <c r="F21365">
        <v>3836.32</v>
      </c>
      <c r="G21365">
        <v>2</v>
      </c>
      <c r="H21365">
        <v>0</v>
      </c>
      <c r="I21365">
        <v>0</v>
      </c>
      <c r="J21365">
        <v>3836.32</v>
      </c>
      <c r="K21365">
        <v>25</v>
      </c>
      <c r="L21365">
        <v>2</v>
      </c>
      <c r="M21365">
        <v>89729.334859825249</v>
      </c>
      <c r="N21365">
        <v>16</v>
      </c>
      <c r="O21365">
        <v>70.039690710682194</v>
      </c>
      <c r="P21365" t="str">
        <f t="shared" si="333"/>
        <v>College</v>
      </c>
    </row>
    <row r="21366" spans="1:16">
      <c r="A21366">
        <v>2024</v>
      </c>
      <c r="B21366">
        <v>9547</v>
      </c>
      <c r="C21366">
        <v>3</v>
      </c>
      <c r="D21366">
        <v>20230100580800</v>
      </c>
      <c r="E21366">
        <v>1</v>
      </c>
      <c r="F21366">
        <v>2460.56</v>
      </c>
      <c r="G21366">
        <v>1</v>
      </c>
      <c r="H21366">
        <v>20230100580801</v>
      </c>
      <c r="I21366">
        <v>202301005808011</v>
      </c>
      <c r="J21366">
        <v>2460.56</v>
      </c>
      <c r="K21366">
        <v>56</v>
      </c>
      <c r="L21366">
        <v>1</v>
      </c>
      <c r="M21366">
        <v>27500.877616208774</v>
      </c>
      <c r="N21366">
        <v>10</v>
      </c>
      <c r="O21366">
        <v>68.969923885115662</v>
      </c>
      <c r="P21366" t="str">
        <f t="shared" si="333"/>
        <v>High School</v>
      </c>
    </row>
    <row r="21367" spans="1:16">
      <c r="A21367">
        <v>2024</v>
      </c>
      <c r="B21367">
        <v>9574</v>
      </c>
      <c r="C21367">
        <v>3</v>
      </c>
      <c r="D21367">
        <v>20240300573100</v>
      </c>
      <c r="E21367">
        <v>1</v>
      </c>
      <c r="F21367">
        <v>4503.24</v>
      </c>
      <c r="G21367">
        <v>3</v>
      </c>
      <c r="H21367">
        <v>20240300573104</v>
      </c>
      <c r="I21367">
        <v>202403005731041</v>
      </c>
      <c r="J21367">
        <v>5002.24</v>
      </c>
      <c r="K21367">
        <v>31</v>
      </c>
      <c r="L21367">
        <v>1</v>
      </c>
      <c r="M21367">
        <v>100349.01342896096</v>
      </c>
      <c r="N21367">
        <v>16</v>
      </c>
      <c r="O21367">
        <v>72.392530283260939</v>
      </c>
      <c r="P21367" t="str">
        <f t="shared" si="333"/>
        <v>College</v>
      </c>
    </row>
    <row r="21368" spans="1:16">
      <c r="A21368">
        <v>2024</v>
      </c>
      <c r="B21368">
        <v>9861</v>
      </c>
      <c r="C21368">
        <v>3</v>
      </c>
      <c r="D21368">
        <v>20240300587200</v>
      </c>
      <c r="E21368">
        <v>1</v>
      </c>
      <c r="F21368">
        <v>5211.46</v>
      </c>
      <c r="G21368">
        <v>1</v>
      </c>
      <c r="H21368">
        <v>20240300587201</v>
      </c>
      <c r="I21368">
        <v>202403005872011</v>
      </c>
      <c r="J21368">
        <v>5211.46</v>
      </c>
      <c r="K21368">
        <v>39</v>
      </c>
      <c r="L21368">
        <v>1</v>
      </c>
      <c r="M21368">
        <v>97985.121576322461</v>
      </c>
      <c r="N21368">
        <v>16</v>
      </c>
      <c r="O21368">
        <v>69.728408144811652</v>
      </c>
      <c r="P21368" t="str">
        <f t="shared" si="333"/>
        <v>College</v>
      </c>
    </row>
    <row r="21369" spans="1:16">
      <c r="A21369">
        <v>2024</v>
      </c>
      <c r="B21369">
        <v>9951</v>
      </c>
      <c r="C21369">
        <v>3</v>
      </c>
      <c r="D21369">
        <v>20240300587500</v>
      </c>
      <c r="E21369">
        <v>1</v>
      </c>
      <c r="F21369">
        <v>4423.28</v>
      </c>
      <c r="G21369">
        <v>1</v>
      </c>
      <c r="H21369">
        <v>20240300587501</v>
      </c>
      <c r="I21369">
        <v>202403005875011</v>
      </c>
      <c r="J21369">
        <v>4423.28</v>
      </c>
      <c r="K21369">
        <v>35</v>
      </c>
      <c r="L21369">
        <v>2</v>
      </c>
      <c r="M21369">
        <v>71695.64189141168</v>
      </c>
      <c r="N21369">
        <v>14</v>
      </c>
      <c r="O21369">
        <v>69.225584418829911</v>
      </c>
      <c r="P21369" t="str">
        <f t="shared" si="333"/>
        <v>College</v>
      </c>
    </row>
    <row r="21370" spans="1:16">
      <c r="A21370">
        <v>2024</v>
      </c>
      <c r="B21370">
        <v>9976</v>
      </c>
      <c r="C21370">
        <v>3</v>
      </c>
      <c r="D21370">
        <v>0</v>
      </c>
      <c r="E21370">
        <v>1</v>
      </c>
      <c r="F21370">
        <v>3192.6</v>
      </c>
      <c r="G21370">
        <v>2</v>
      </c>
      <c r="H21370">
        <v>0</v>
      </c>
      <c r="I21370">
        <v>0</v>
      </c>
      <c r="J21370">
        <v>3192.6</v>
      </c>
      <c r="K21370">
        <v>49</v>
      </c>
      <c r="L21370">
        <v>1</v>
      </c>
      <c r="M21370">
        <v>99967.466921664731</v>
      </c>
      <c r="N21370">
        <v>16</v>
      </c>
      <c r="O21370">
        <v>67.303941123623105</v>
      </c>
      <c r="P21370" t="str">
        <f t="shared" si="333"/>
        <v>College</v>
      </c>
    </row>
    <row r="21371" spans="1:16">
      <c r="A21371">
        <v>2024</v>
      </c>
      <c r="B21371">
        <v>10162</v>
      </c>
      <c r="C21371">
        <v>3</v>
      </c>
      <c r="D21371">
        <v>20240200587800</v>
      </c>
      <c r="E21371">
        <v>1</v>
      </c>
      <c r="F21371">
        <v>5688.23</v>
      </c>
      <c r="G21371">
        <v>1</v>
      </c>
      <c r="H21371">
        <v>20240200587801</v>
      </c>
      <c r="I21371">
        <v>202402005878011</v>
      </c>
      <c r="J21371">
        <v>5688.23</v>
      </c>
      <c r="K21371">
        <v>27</v>
      </c>
      <c r="L21371">
        <v>1</v>
      </c>
      <c r="M21371">
        <v>57819.460909400652</v>
      </c>
      <c r="N21371">
        <v>12</v>
      </c>
      <c r="O21371">
        <v>68.995639254973582</v>
      </c>
      <c r="P21371" t="str">
        <f t="shared" si="333"/>
        <v>High School</v>
      </c>
    </row>
    <row r="21372" spans="1:16">
      <c r="A21372">
        <v>2024</v>
      </c>
      <c r="B21372">
        <v>10466</v>
      </c>
      <c r="C21372">
        <v>3</v>
      </c>
      <c r="D21372">
        <v>20240104063500</v>
      </c>
      <c r="E21372">
        <v>1</v>
      </c>
      <c r="F21372">
        <v>4439.0200000000004</v>
      </c>
      <c r="G21372">
        <v>2</v>
      </c>
      <c r="H21372">
        <v>20240104063501</v>
      </c>
      <c r="I21372">
        <v>202401040635011</v>
      </c>
      <c r="J21372">
        <v>4439.0200000000004</v>
      </c>
      <c r="K21372">
        <v>48</v>
      </c>
      <c r="L21372">
        <v>1</v>
      </c>
      <c r="M21372">
        <v>50402.654205494924</v>
      </c>
      <c r="N21372">
        <v>12</v>
      </c>
      <c r="O21372">
        <v>70.897528792930032</v>
      </c>
      <c r="P21372" t="str">
        <f t="shared" si="333"/>
        <v>High School</v>
      </c>
    </row>
    <row r="21373" spans="1:16">
      <c r="A21373">
        <v>2024</v>
      </c>
      <c r="B21373">
        <v>10556</v>
      </c>
      <c r="C21373">
        <v>3</v>
      </c>
      <c r="D21373">
        <v>0</v>
      </c>
      <c r="E21373">
        <v>1</v>
      </c>
      <c r="F21373">
        <v>3747.4</v>
      </c>
      <c r="G21373">
        <v>2</v>
      </c>
      <c r="H21373">
        <v>0</v>
      </c>
      <c r="I21373">
        <v>0</v>
      </c>
      <c r="J21373">
        <v>5101.09</v>
      </c>
      <c r="K21373">
        <v>41</v>
      </c>
      <c r="L21373">
        <v>1</v>
      </c>
      <c r="M21373">
        <v>95290.532988001447</v>
      </c>
      <c r="N21373">
        <v>16</v>
      </c>
      <c r="O21373">
        <v>69.381655318058094</v>
      </c>
      <c r="P21373" t="str">
        <f t="shared" si="333"/>
        <v>College</v>
      </c>
    </row>
    <row r="21374" spans="1:16">
      <c r="A21374">
        <v>2024</v>
      </c>
      <c r="B21374">
        <v>10620</v>
      </c>
      <c r="C21374">
        <v>3</v>
      </c>
      <c r="D21374">
        <v>20230200518700</v>
      </c>
      <c r="E21374">
        <v>1</v>
      </c>
      <c r="F21374">
        <v>2696.75</v>
      </c>
      <c r="G21374">
        <v>1</v>
      </c>
      <c r="H21374">
        <v>20230200518701</v>
      </c>
      <c r="I21374">
        <v>202302005187011</v>
      </c>
      <c r="J21374">
        <v>2696.75</v>
      </c>
      <c r="K21374">
        <v>48</v>
      </c>
      <c r="L21374">
        <v>1</v>
      </c>
      <c r="M21374">
        <v>73405.143018684656</v>
      </c>
      <c r="N21374">
        <v>14</v>
      </c>
      <c r="O21374">
        <v>69.307170872449348</v>
      </c>
      <c r="P21374" t="str">
        <f t="shared" si="333"/>
        <v>College</v>
      </c>
    </row>
    <row r="21375" spans="1:16">
      <c r="A21375">
        <v>2024</v>
      </c>
      <c r="B21375">
        <v>10632</v>
      </c>
      <c r="C21375">
        <v>3</v>
      </c>
      <c r="D21375">
        <v>20230100529900</v>
      </c>
      <c r="E21375">
        <v>1</v>
      </c>
      <c r="F21375">
        <v>2144.09</v>
      </c>
      <c r="G21375">
        <v>2</v>
      </c>
      <c r="H21375">
        <v>20230100529902</v>
      </c>
      <c r="I21375">
        <v>202301005299021</v>
      </c>
      <c r="J21375">
        <v>2301.2199999999998</v>
      </c>
      <c r="K21375">
        <v>57</v>
      </c>
      <c r="L21375">
        <v>2</v>
      </c>
      <c r="M21375">
        <v>50188.59792434064</v>
      </c>
      <c r="N21375">
        <v>12</v>
      </c>
      <c r="O21375">
        <v>72.346531225120856</v>
      </c>
      <c r="P21375" t="str">
        <f t="shared" si="333"/>
        <v>High School</v>
      </c>
    </row>
    <row r="21376" spans="1:16">
      <c r="A21376">
        <v>2024</v>
      </c>
      <c r="B21376">
        <v>10637</v>
      </c>
      <c r="C21376">
        <v>3</v>
      </c>
      <c r="D21376">
        <v>20230300514100</v>
      </c>
      <c r="E21376">
        <v>1</v>
      </c>
      <c r="F21376">
        <v>5122.51</v>
      </c>
      <c r="G21376">
        <v>2</v>
      </c>
      <c r="H21376">
        <v>20230300514102</v>
      </c>
      <c r="I21376">
        <v>202303005141021</v>
      </c>
      <c r="J21376">
        <v>5122.51</v>
      </c>
      <c r="K21376">
        <v>54</v>
      </c>
      <c r="L21376">
        <v>2</v>
      </c>
      <c r="M21376">
        <v>112314.35203928148</v>
      </c>
      <c r="N21376">
        <v>18</v>
      </c>
      <c r="O21376">
        <v>68.341681579103152</v>
      </c>
      <c r="P21376" t="str">
        <f t="shared" si="333"/>
        <v>Grad School</v>
      </c>
    </row>
    <row r="21377" spans="1:16">
      <c r="A21377">
        <v>2024</v>
      </c>
      <c r="B21377">
        <v>10648</v>
      </c>
      <c r="C21377">
        <v>3</v>
      </c>
      <c r="D21377">
        <v>20240300526000</v>
      </c>
      <c r="E21377">
        <v>1</v>
      </c>
      <c r="F21377">
        <v>4165.03</v>
      </c>
      <c r="G21377">
        <v>1</v>
      </c>
      <c r="H21377">
        <v>20240300526001</v>
      </c>
      <c r="I21377">
        <v>202403005260011</v>
      </c>
      <c r="J21377">
        <v>4165.03</v>
      </c>
      <c r="K21377">
        <v>26</v>
      </c>
      <c r="L21377">
        <v>2</v>
      </c>
      <c r="M21377">
        <v>68080.774368563129</v>
      </c>
      <c r="N21377">
        <v>14</v>
      </c>
      <c r="O21377">
        <v>71.181401836035008</v>
      </c>
      <c r="P21377" t="str">
        <f t="shared" si="333"/>
        <v>College</v>
      </c>
    </row>
    <row r="21378" spans="1:16">
      <c r="A21378">
        <v>2024</v>
      </c>
      <c r="B21378">
        <v>10662</v>
      </c>
      <c r="C21378">
        <v>3</v>
      </c>
      <c r="D21378">
        <v>20230200521000</v>
      </c>
      <c r="E21378">
        <v>1</v>
      </c>
      <c r="F21378">
        <v>5062.49</v>
      </c>
      <c r="G21378">
        <v>2</v>
      </c>
      <c r="H21378">
        <v>20230200521002</v>
      </c>
      <c r="I21378">
        <v>202302005210021</v>
      </c>
      <c r="J21378">
        <v>4919.2</v>
      </c>
      <c r="K21378">
        <v>29</v>
      </c>
      <c r="L21378">
        <v>1</v>
      </c>
      <c r="M21378">
        <v>100983.05821087716</v>
      </c>
      <c r="N21378">
        <v>16</v>
      </c>
      <c r="O21378">
        <v>71.603322965969966</v>
      </c>
      <c r="P21378" t="str">
        <f t="shared" si="333"/>
        <v>College</v>
      </c>
    </row>
    <row r="21379" spans="1:16">
      <c r="A21379">
        <v>2024</v>
      </c>
      <c r="B21379">
        <v>10677</v>
      </c>
      <c r="C21379">
        <v>3</v>
      </c>
      <c r="D21379">
        <v>20240100523700</v>
      </c>
      <c r="E21379">
        <v>1</v>
      </c>
      <c r="F21379">
        <v>2871.15</v>
      </c>
      <c r="G21379">
        <v>1</v>
      </c>
      <c r="H21379">
        <v>20240100523701</v>
      </c>
      <c r="I21379">
        <v>202401005237011</v>
      </c>
      <c r="J21379">
        <v>2871.15</v>
      </c>
      <c r="K21379">
        <v>57</v>
      </c>
      <c r="L21379">
        <v>1</v>
      </c>
      <c r="M21379">
        <v>54846.682255014377</v>
      </c>
      <c r="N21379">
        <v>12</v>
      </c>
      <c r="O21379">
        <v>67.072424656000166</v>
      </c>
      <c r="P21379" t="str">
        <f t="shared" ref="P21379:P21442" si="334">IF(N21379&lt;=12,"High School",IF(N21379&lt;=16,"College","Grad School"))</f>
        <v>High School</v>
      </c>
    </row>
    <row r="21380" spans="1:16">
      <c r="A21380">
        <v>2024</v>
      </c>
      <c r="B21380">
        <v>10876</v>
      </c>
      <c r="C21380">
        <v>3</v>
      </c>
      <c r="D21380">
        <v>0</v>
      </c>
      <c r="E21380">
        <v>1</v>
      </c>
      <c r="F21380">
        <v>2262.17</v>
      </c>
      <c r="G21380">
        <v>1</v>
      </c>
      <c r="H21380">
        <v>0</v>
      </c>
      <c r="I21380">
        <v>0</v>
      </c>
      <c r="J21380">
        <v>2262.17</v>
      </c>
      <c r="K21380">
        <v>35</v>
      </c>
      <c r="L21380">
        <v>1</v>
      </c>
      <c r="M21380">
        <v>50841.431785538058</v>
      </c>
      <c r="N21380">
        <v>12</v>
      </c>
      <c r="O21380">
        <v>69.118253911870298</v>
      </c>
      <c r="P21380" t="str">
        <f t="shared" si="334"/>
        <v>High School</v>
      </c>
    </row>
    <row r="21381" spans="1:16">
      <c r="A21381">
        <v>2024</v>
      </c>
      <c r="B21381">
        <v>10963</v>
      </c>
      <c r="C21381">
        <v>3</v>
      </c>
      <c r="D21381">
        <v>20230200521800</v>
      </c>
      <c r="E21381">
        <v>1</v>
      </c>
      <c r="F21381">
        <v>2443.5</v>
      </c>
      <c r="G21381">
        <v>2</v>
      </c>
      <c r="H21381">
        <v>20230200521802</v>
      </c>
      <c r="I21381">
        <v>202302005218021</v>
      </c>
      <c r="J21381">
        <v>2443.5</v>
      </c>
      <c r="K21381">
        <v>43</v>
      </c>
      <c r="L21381">
        <v>2</v>
      </c>
      <c r="M21381">
        <v>76753.334147719812</v>
      </c>
      <c r="N21381">
        <v>14</v>
      </c>
      <c r="O21381">
        <v>67.626874157265618</v>
      </c>
      <c r="P21381" t="str">
        <f t="shared" si="334"/>
        <v>College</v>
      </c>
    </row>
    <row r="21382" spans="1:16">
      <c r="A21382">
        <v>2024</v>
      </c>
      <c r="B21382">
        <v>11060</v>
      </c>
      <c r="C21382">
        <v>3</v>
      </c>
      <c r="D21382">
        <v>0</v>
      </c>
      <c r="E21382">
        <v>1</v>
      </c>
      <c r="F21382">
        <v>2591.7199999999998</v>
      </c>
      <c r="G21382">
        <v>2</v>
      </c>
      <c r="H21382">
        <v>0</v>
      </c>
      <c r="I21382">
        <v>0</v>
      </c>
      <c r="J21382">
        <v>2591.7199999999998</v>
      </c>
      <c r="K21382">
        <v>59</v>
      </c>
      <c r="L21382">
        <v>1</v>
      </c>
      <c r="M21382">
        <v>67936.314755258703</v>
      </c>
      <c r="N21382">
        <v>14</v>
      </c>
      <c r="O21382">
        <v>70.732595308321478</v>
      </c>
      <c r="P21382" t="str">
        <f t="shared" si="334"/>
        <v>College</v>
      </c>
    </row>
    <row r="21383" spans="1:16">
      <c r="A21383">
        <v>2024</v>
      </c>
      <c r="B21383">
        <v>11371</v>
      </c>
      <c r="C21383">
        <v>3</v>
      </c>
      <c r="D21383">
        <v>20240100525400</v>
      </c>
      <c r="E21383">
        <v>1</v>
      </c>
      <c r="F21383">
        <v>4563.3500000000004</v>
      </c>
      <c r="G21383">
        <v>2</v>
      </c>
      <c r="H21383">
        <v>20240100525402</v>
      </c>
      <c r="I21383">
        <v>202401005254021</v>
      </c>
      <c r="J21383">
        <v>4563.3500000000004</v>
      </c>
      <c r="K21383">
        <v>40</v>
      </c>
      <c r="L21383">
        <v>1</v>
      </c>
      <c r="M21383">
        <v>71976.390193331186</v>
      </c>
      <c r="N21383">
        <v>14</v>
      </c>
      <c r="O21383">
        <v>68.712329813267601</v>
      </c>
      <c r="P21383" t="str">
        <f t="shared" si="334"/>
        <v>College</v>
      </c>
    </row>
    <row r="21384" spans="1:16">
      <c r="A21384">
        <v>2024</v>
      </c>
      <c r="B21384">
        <v>11384</v>
      </c>
      <c r="C21384">
        <v>3</v>
      </c>
      <c r="D21384">
        <v>20230300518000</v>
      </c>
      <c r="E21384">
        <v>1</v>
      </c>
      <c r="F21384">
        <v>2933.16</v>
      </c>
      <c r="G21384">
        <v>3</v>
      </c>
      <c r="H21384">
        <v>20230300518003</v>
      </c>
      <c r="I21384">
        <v>202303005180031</v>
      </c>
      <c r="J21384">
        <v>2338.02</v>
      </c>
      <c r="K21384">
        <v>41</v>
      </c>
      <c r="L21384">
        <v>1</v>
      </c>
      <c r="M21384">
        <v>51417.318235007006</v>
      </c>
      <c r="N21384">
        <v>12</v>
      </c>
      <c r="O21384">
        <v>67.90406519391901</v>
      </c>
      <c r="P21384" t="str">
        <f t="shared" si="334"/>
        <v>High School</v>
      </c>
    </row>
    <row r="21385" spans="1:16">
      <c r="A21385">
        <v>2024</v>
      </c>
      <c r="B21385">
        <v>11410</v>
      </c>
      <c r="C21385">
        <v>3</v>
      </c>
      <c r="D21385">
        <v>20240100515500</v>
      </c>
      <c r="E21385">
        <v>1</v>
      </c>
      <c r="F21385">
        <v>4774.8</v>
      </c>
      <c r="G21385">
        <v>1</v>
      </c>
      <c r="H21385">
        <v>20240100515501</v>
      </c>
      <c r="I21385">
        <v>202401005155011</v>
      </c>
      <c r="J21385">
        <v>4774.8</v>
      </c>
      <c r="K21385">
        <v>62</v>
      </c>
      <c r="L21385">
        <v>2</v>
      </c>
      <c r="M21385">
        <v>52761.559126865795</v>
      </c>
      <c r="N21385">
        <v>12</v>
      </c>
      <c r="O21385">
        <v>68.96160899719446</v>
      </c>
      <c r="P21385" t="str">
        <f t="shared" si="334"/>
        <v>High School</v>
      </c>
    </row>
    <row r="21386" spans="1:16">
      <c r="A21386">
        <v>2024</v>
      </c>
      <c r="B21386">
        <v>11674</v>
      </c>
      <c r="C21386">
        <v>3</v>
      </c>
      <c r="D21386">
        <v>20221203889600</v>
      </c>
      <c r="E21386">
        <v>1</v>
      </c>
      <c r="F21386">
        <v>3159.98</v>
      </c>
      <c r="G21386">
        <v>2</v>
      </c>
      <c r="H21386">
        <v>20221203889602</v>
      </c>
      <c r="I21386">
        <v>202212038896021</v>
      </c>
      <c r="J21386">
        <v>3159.98</v>
      </c>
      <c r="K21386">
        <v>53</v>
      </c>
      <c r="L21386">
        <v>1</v>
      </c>
      <c r="M21386">
        <v>77031.498435455054</v>
      </c>
      <c r="N21386">
        <v>14</v>
      </c>
      <c r="O21386">
        <v>69.157987627116</v>
      </c>
      <c r="P21386" t="str">
        <f t="shared" si="334"/>
        <v>College</v>
      </c>
    </row>
    <row r="21387" spans="1:16">
      <c r="A21387">
        <v>2024</v>
      </c>
      <c r="B21387">
        <v>11790</v>
      </c>
      <c r="C21387">
        <v>3</v>
      </c>
      <c r="D21387">
        <v>20240300535800</v>
      </c>
      <c r="E21387">
        <v>1</v>
      </c>
      <c r="F21387">
        <v>3348.57</v>
      </c>
      <c r="G21387">
        <v>2</v>
      </c>
      <c r="H21387">
        <v>20240300535802</v>
      </c>
      <c r="I21387">
        <v>202403005358021</v>
      </c>
      <c r="J21387">
        <v>3348.57</v>
      </c>
      <c r="K21387">
        <v>44</v>
      </c>
      <c r="L21387">
        <v>2</v>
      </c>
      <c r="M21387">
        <v>52459.166085328638</v>
      </c>
      <c r="N21387">
        <v>12</v>
      </c>
      <c r="O21387">
        <v>69.857858486968482</v>
      </c>
      <c r="P21387" t="str">
        <f t="shared" si="334"/>
        <v>High School</v>
      </c>
    </row>
    <row r="21388" spans="1:16">
      <c r="A21388">
        <v>2024</v>
      </c>
      <c r="B21388">
        <v>11951</v>
      </c>
      <c r="C21388">
        <v>3</v>
      </c>
      <c r="D21388">
        <v>20231200527700</v>
      </c>
      <c r="E21388">
        <v>1</v>
      </c>
      <c r="F21388">
        <v>4903.24</v>
      </c>
      <c r="G21388">
        <v>1</v>
      </c>
      <c r="H21388">
        <v>20231200527701</v>
      </c>
      <c r="I21388">
        <v>202312005277011</v>
      </c>
      <c r="J21388">
        <v>4903.24</v>
      </c>
      <c r="K21388">
        <v>40</v>
      </c>
      <c r="L21388">
        <v>2</v>
      </c>
      <c r="M21388">
        <v>78348.464391430171</v>
      </c>
      <c r="N21388">
        <v>14</v>
      </c>
      <c r="O21388">
        <v>67.694433851086458</v>
      </c>
      <c r="P21388" t="str">
        <f t="shared" si="334"/>
        <v>College</v>
      </c>
    </row>
    <row r="21389" spans="1:16">
      <c r="A21389">
        <v>2024</v>
      </c>
      <c r="B21389">
        <v>12151</v>
      </c>
      <c r="C21389">
        <v>3</v>
      </c>
      <c r="D21389">
        <v>20230300669100</v>
      </c>
      <c r="E21389">
        <v>1</v>
      </c>
      <c r="F21389">
        <v>2103.09</v>
      </c>
      <c r="G21389">
        <v>1</v>
      </c>
      <c r="H21389">
        <v>20230300669101</v>
      </c>
      <c r="I21389">
        <v>202303006691011</v>
      </c>
      <c r="J21389">
        <v>2103.09</v>
      </c>
      <c r="K21389">
        <v>38</v>
      </c>
      <c r="L21389">
        <v>2</v>
      </c>
      <c r="M21389">
        <v>48133.34640952474</v>
      </c>
      <c r="N21389">
        <v>12</v>
      </c>
      <c r="O21389">
        <v>73.019167551300228</v>
      </c>
      <c r="P21389" t="str">
        <f t="shared" si="334"/>
        <v>High School</v>
      </c>
    </row>
    <row r="21390" spans="1:16">
      <c r="A21390">
        <v>2024</v>
      </c>
      <c r="B21390">
        <v>12228</v>
      </c>
      <c r="C21390">
        <v>3</v>
      </c>
      <c r="D21390">
        <v>20221205201200</v>
      </c>
      <c r="E21390">
        <v>1</v>
      </c>
      <c r="F21390">
        <v>1920.34</v>
      </c>
      <c r="G21390">
        <v>1</v>
      </c>
      <c r="H21390">
        <v>20221205201201</v>
      </c>
      <c r="I21390">
        <v>202212052012011</v>
      </c>
      <c r="J21390">
        <v>1920.34</v>
      </c>
      <c r="K21390">
        <v>47</v>
      </c>
      <c r="L21390">
        <v>1</v>
      </c>
      <c r="M21390">
        <v>48995.043687860722</v>
      </c>
      <c r="N21390">
        <v>12</v>
      </c>
      <c r="O21390">
        <v>69.095466519823759</v>
      </c>
      <c r="P21390" t="str">
        <f t="shared" si="334"/>
        <v>High School</v>
      </c>
    </row>
    <row r="21391" spans="1:16">
      <c r="A21391">
        <v>2024</v>
      </c>
      <c r="B21391">
        <v>12480</v>
      </c>
      <c r="C21391">
        <v>3</v>
      </c>
      <c r="D21391">
        <v>0</v>
      </c>
      <c r="E21391">
        <v>1</v>
      </c>
      <c r="F21391">
        <v>2612.56</v>
      </c>
      <c r="G21391">
        <v>1</v>
      </c>
      <c r="H21391">
        <v>0</v>
      </c>
      <c r="I21391">
        <v>0</v>
      </c>
      <c r="J21391">
        <v>2612.56</v>
      </c>
      <c r="K21391">
        <v>57</v>
      </c>
      <c r="L21391">
        <v>1</v>
      </c>
      <c r="M21391">
        <v>55700.116663036642</v>
      </c>
      <c r="N21391">
        <v>12</v>
      </c>
      <c r="O21391">
        <v>68.895047112049312</v>
      </c>
      <c r="P21391" t="str">
        <f t="shared" si="334"/>
        <v>High School</v>
      </c>
    </row>
    <row r="21392" spans="1:16">
      <c r="A21392">
        <v>2024</v>
      </c>
      <c r="B21392">
        <v>12514</v>
      </c>
      <c r="C21392">
        <v>3</v>
      </c>
      <c r="D21392">
        <v>20221205101100</v>
      </c>
      <c r="E21392">
        <v>1</v>
      </c>
      <c r="F21392">
        <v>1966.75</v>
      </c>
      <c r="G21392">
        <v>2</v>
      </c>
      <c r="H21392">
        <v>20221205101102</v>
      </c>
      <c r="I21392">
        <v>202212051011021</v>
      </c>
      <c r="J21392">
        <v>1966.75</v>
      </c>
      <c r="K21392">
        <v>47</v>
      </c>
      <c r="L21392">
        <v>2</v>
      </c>
      <c r="M21392">
        <v>75613.274351086337</v>
      </c>
      <c r="N21392">
        <v>14</v>
      </c>
      <c r="O21392">
        <v>68.814582113921745</v>
      </c>
      <c r="P21392" t="str">
        <f t="shared" si="334"/>
        <v>College</v>
      </c>
    </row>
    <row r="21393" spans="1:16">
      <c r="A21393">
        <v>2024</v>
      </c>
      <c r="B21393">
        <v>12624</v>
      </c>
      <c r="C21393">
        <v>3</v>
      </c>
      <c r="D21393">
        <v>20221205229800</v>
      </c>
      <c r="E21393">
        <v>1</v>
      </c>
      <c r="F21393">
        <v>3995.78</v>
      </c>
      <c r="G21393">
        <v>2</v>
      </c>
      <c r="H21393">
        <v>20221205229803</v>
      </c>
      <c r="I21393">
        <v>202212052298031</v>
      </c>
      <c r="J21393">
        <v>6769.72</v>
      </c>
      <c r="K21393">
        <v>54</v>
      </c>
      <c r="L21393">
        <v>1</v>
      </c>
      <c r="M21393">
        <v>74798.207070029137</v>
      </c>
      <c r="N21393">
        <v>14</v>
      </c>
      <c r="O21393">
        <v>70.350466394085345</v>
      </c>
      <c r="P21393" t="str">
        <f t="shared" si="334"/>
        <v>College</v>
      </c>
    </row>
    <row r="21394" spans="1:16">
      <c r="A21394">
        <v>2024</v>
      </c>
      <c r="B21394">
        <v>12731</v>
      </c>
      <c r="C21394">
        <v>3</v>
      </c>
      <c r="D21394">
        <v>20231204200200</v>
      </c>
      <c r="E21394">
        <v>1</v>
      </c>
      <c r="F21394">
        <v>2058.0300000000002</v>
      </c>
      <c r="G21394">
        <v>1</v>
      </c>
      <c r="H21394">
        <v>20231204200201</v>
      </c>
      <c r="I21394">
        <v>202312042002011</v>
      </c>
      <c r="J21394">
        <v>2058.0300000000002</v>
      </c>
      <c r="K21394">
        <v>42</v>
      </c>
      <c r="L21394">
        <v>1</v>
      </c>
      <c r="M21394">
        <v>45208.976340145353</v>
      </c>
      <c r="N21394">
        <v>12</v>
      </c>
      <c r="O21394">
        <v>71.541710160503214</v>
      </c>
      <c r="P21394" t="str">
        <f t="shared" si="334"/>
        <v>High School</v>
      </c>
    </row>
    <row r="21395" spans="1:16">
      <c r="A21395">
        <v>2024</v>
      </c>
      <c r="B21395">
        <v>12734</v>
      </c>
      <c r="C21395">
        <v>3</v>
      </c>
      <c r="D21395">
        <v>20221205213800</v>
      </c>
      <c r="E21395">
        <v>1</v>
      </c>
      <c r="F21395">
        <v>3604.14</v>
      </c>
      <c r="G21395">
        <v>2</v>
      </c>
      <c r="H21395">
        <v>20221205213802</v>
      </c>
      <c r="I21395">
        <v>202212052138021</v>
      </c>
      <c r="J21395">
        <v>2795.55</v>
      </c>
      <c r="K21395">
        <v>46</v>
      </c>
      <c r="L21395">
        <v>1</v>
      </c>
      <c r="M21395">
        <v>70915.146662064173</v>
      </c>
      <c r="N21395">
        <v>14</v>
      </c>
      <c r="O21395">
        <v>68.565530513221532</v>
      </c>
      <c r="P21395" t="str">
        <f t="shared" si="334"/>
        <v>College</v>
      </c>
    </row>
    <row r="21396" spans="1:16">
      <c r="A21396">
        <v>2024</v>
      </c>
      <c r="B21396">
        <v>12779</v>
      </c>
      <c r="C21396">
        <v>3</v>
      </c>
      <c r="D21396">
        <v>20221205241400</v>
      </c>
      <c r="E21396">
        <v>1</v>
      </c>
      <c r="F21396">
        <v>2856.29</v>
      </c>
      <c r="G21396">
        <v>1</v>
      </c>
      <c r="H21396">
        <v>20221205241401</v>
      </c>
      <c r="I21396">
        <v>202212052414011</v>
      </c>
      <c r="J21396">
        <v>2856.29</v>
      </c>
      <c r="K21396">
        <v>47</v>
      </c>
      <c r="L21396">
        <v>1</v>
      </c>
      <c r="M21396">
        <v>49830.105703700741</v>
      </c>
      <c r="N21396">
        <v>12</v>
      </c>
      <c r="O21396">
        <v>72.911857701556187</v>
      </c>
      <c r="P21396" t="str">
        <f t="shared" si="334"/>
        <v>High School</v>
      </c>
    </row>
    <row r="21397" spans="1:16">
      <c r="A21397">
        <v>2024</v>
      </c>
      <c r="B21397">
        <v>12861</v>
      </c>
      <c r="C21397">
        <v>3</v>
      </c>
      <c r="D21397">
        <v>20240200682100</v>
      </c>
      <c r="E21397">
        <v>1</v>
      </c>
      <c r="F21397">
        <v>1960.69</v>
      </c>
      <c r="G21397">
        <v>2</v>
      </c>
      <c r="H21397">
        <v>20240200682102</v>
      </c>
      <c r="I21397">
        <v>202402006821021</v>
      </c>
      <c r="J21397">
        <v>1960.69</v>
      </c>
      <c r="K21397">
        <v>61</v>
      </c>
      <c r="L21397">
        <v>2</v>
      </c>
      <c r="M21397">
        <v>50283.136814975987</v>
      </c>
      <c r="N21397">
        <v>12</v>
      </c>
      <c r="O21397">
        <v>69.353958034527281</v>
      </c>
      <c r="P21397" t="str">
        <f t="shared" si="334"/>
        <v>High School</v>
      </c>
    </row>
    <row r="21398" spans="1:16">
      <c r="A21398">
        <v>2024</v>
      </c>
      <c r="B21398">
        <v>12888</v>
      </c>
      <c r="C21398">
        <v>3</v>
      </c>
      <c r="D21398">
        <v>20231200685400</v>
      </c>
      <c r="E21398">
        <v>1</v>
      </c>
      <c r="F21398">
        <v>3534.01</v>
      </c>
      <c r="G21398">
        <v>2</v>
      </c>
      <c r="H21398">
        <v>20231200685401</v>
      </c>
      <c r="I21398">
        <v>202312006854011</v>
      </c>
      <c r="J21398">
        <v>3534.01</v>
      </c>
      <c r="K21398">
        <v>64</v>
      </c>
      <c r="L21398">
        <v>1</v>
      </c>
      <c r="M21398">
        <v>72087.12584711166</v>
      </c>
      <c r="N21398">
        <v>14</v>
      </c>
      <c r="O21398">
        <v>70.065665642122781</v>
      </c>
      <c r="P21398" t="str">
        <f t="shared" si="334"/>
        <v>College</v>
      </c>
    </row>
    <row r="21399" spans="1:16">
      <c r="A21399">
        <v>2024</v>
      </c>
      <c r="B21399">
        <v>13250</v>
      </c>
      <c r="C21399">
        <v>3</v>
      </c>
      <c r="D21399">
        <v>20230100689700</v>
      </c>
      <c r="E21399">
        <v>1</v>
      </c>
      <c r="F21399">
        <v>5470.06</v>
      </c>
      <c r="G21399">
        <v>1</v>
      </c>
      <c r="H21399">
        <v>20230100689701</v>
      </c>
      <c r="I21399">
        <v>202301006897011</v>
      </c>
      <c r="J21399">
        <v>5470.06</v>
      </c>
      <c r="K21399">
        <v>64</v>
      </c>
      <c r="L21399">
        <v>1</v>
      </c>
      <c r="M21399">
        <v>94985.917805042278</v>
      </c>
      <c r="N21399">
        <v>16</v>
      </c>
      <c r="O21399">
        <v>72.189603592551251</v>
      </c>
      <c r="P21399" t="str">
        <f t="shared" si="334"/>
        <v>College</v>
      </c>
    </row>
    <row r="21400" spans="1:16">
      <c r="A21400">
        <v>2024</v>
      </c>
      <c r="B21400">
        <v>13257</v>
      </c>
      <c r="C21400">
        <v>3</v>
      </c>
      <c r="D21400">
        <v>20230100688600</v>
      </c>
      <c r="E21400">
        <v>1</v>
      </c>
      <c r="F21400">
        <v>5586.72</v>
      </c>
      <c r="G21400">
        <v>3</v>
      </c>
      <c r="H21400">
        <v>20230100688602</v>
      </c>
      <c r="I21400">
        <v>202301006886021</v>
      </c>
      <c r="J21400">
        <v>5586.72</v>
      </c>
      <c r="K21400">
        <v>53</v>
      </c>
      <c r="L21400">
        <v>2</v>
      </c>
      <c r="M21400">
        <v>119723.36324494708</v>
      </c>
      <c r="N21400">
        <v>18</v>
      </c>
      <c r="O21400">
        <v>72.565061138915652</v>
      </c>
      <c r="P21400" t="str">
        <f t="shared" si="334"/>
        <v>Grad School</v>
      </c>
    </row>
    <row r="21401" spans="1:16">
      <c r="A21401">
        <v>2024</v>
      </c>
      <c r="B21401">
        <v>13342</v>
      </c>
      <c r="C21401">
        <v>3</v>
      </c>
      <c r="D21401">
        <v>0</v>
      </c>
      <c r="E21401">
        <v>1</v>
      </c>
      <c r="F21401">
        <v>2203.8200000000002</v>
      </c>
      <c r="G21401">
        <v>2</v>
      </c>
      <c r="H21401">
        <v>0</v>
      </c>
      <c r="I21401">
        <v>0</v>
      </c>
      <c r="J21401">
        <v>2203.8200000000002</v>
      </c>
      <c r="K21401">
        <v>41</v>
      </c>
      <c r="L21401">
        <v>2</v>
      </c>
      <c r="M21401">
        <v>90007.586378178472</v>
      </c>
      <c r="N21401">
        <v>16</v>
      </c>
      <c r="O21401">
        <v>71.737230431807546</v>
      </c>
      <c r="P21401" t="str">
        <f t="shared" si="334"/>
        <v>College</v>
      </c>
    </row>
    <row r="21402" spans="1:16">
      <c r="A21402">
        <v>2024</v>
      </c>
      <c r="B21402">
        <v>13419</v>
      </c>
      <c r="C21402">
        <v>3</v>
      </c>
      <c r="D21402">
        <v>20230300680200</v>
      </c>
      <c r="E21402">
        <v>1</v>
      </c>
      <c r="F21402">
        <v>3831.36</v>
      </c>
      <c r="G21402">
        <v>2</v>
      </c>
      <c r="H21402">
        <v>20230300680202</v>
      </c>
      <c r="I21402">
        <v>202303006802021</v>
      </c>
      <c r="J21402">
        <v>3831.36</v>
      </c>
      <c r="K21402">
        <v>51</v>
      </c>
      <c r="L21402">
        <v>2</v>
      </c>
      <c r="M21402">
        <v>76049.864277105371</v>
      </c>
      <c r="N21402">
        <v>14</v>
      </c>
      <c r="O21402">
        <v>68.579733253096791</v>
      </c>
      <c r="P21402" t="str">
        <f t="shared" si="334"/>
        <v>College</v>
      </c>
    </row>
    <row r="21403" spans="1:16">
      <c r="A21403">
        <v>2024</v>
      </c>
      <c r="B21403">
        <v>13471</v>
      </c>
      <c r="C21403">
        <v>3</v>
      </c>
      <c r="D21403">
        <v>20240300689500</v>
      </c>
      <c r="E21403">
        <v>1</v>
      </c>
      <c r="F21403">
        <v>3511.78</v>
      </c>
      <c r="G21403">
        <v>1</v>
      </c>
      <c r="H21403">
        <v>20240300689501</v>
      </c>
      <c r="I21403">
        <v>202403006895011</v>
      </c>
      <c r="J21403">
        <v>3511.78</v>
      </c>
      <c r="K21403">
        <v>26</v>
      </c>
      <c r="L21403">
        <v>1</v>
      </c>
      <c r="M21403">
        <v>99875.727800506516</v>
      </c>
      <c r="N21403">
        <v>16</v>
      </c>
      <c r="O21403">
        <v>74.334970067138229</v>
      </c>
      <c r="P21403" t="str">
        <f t="shared" si="334"/>
        <v>College</v>
      </c>
    </row>
    <row r="21404" spans="1:16">
      <c r="A21404">
        <v>2024</v>
      </c>
      <c r="B21404">
        <v>13485</v>
      </c>
      <c r="C21404">
        <v>3</v>
      </c>
      <c r="D21404">
        <v>20240200688200</v>
      </c>
      <c r="E21404">
        <v>1</v>
      </c>
      <c r="F21404">
        <v>2785.21</v>
      </c>
      <c r="G21404">
        <v>1</v>
      </c>
      <c r="H21404">
        <v>20240200688201</v>
      </c>
      <c r="I21404">
        <v>202402006882011</v>
      </c>
      <c r="J21404">
        <v>2785.21</v>
      </c>
      <c r="K21404">
        <v>44</v>
      </c>
      <c r="L21404">
        <v>1</v>
      </c>
      <c r="M21404">
        <v>41626.940512037756</v>
      </c>
      <c r="N21404">
        <v>11</v>
      </c>
      <c r="O21404">
        <v>73.42646586146904</v>
      </c>
      <c r="P21404" t="str">
        <f t="shared" si="334"/>
        <v>High School</v>
      </c>
    </row>
    <row r="21405" spans="1:16">
      <c r="A21405">
        <v>2024</v>
      </c>
      <c r="B21405">
        <v>13645</v>
      </c>
      <c r="C21405">
        <v>3</v>
      </c>
      <c r="D21405">
        <v>20230300684900</v>
      </c>
      <c r="E21405">
        <v>1</v>
      </c>
      <c r="F21405">
        <v>4794.8599999999997</v>
      </c>
      <c r="G21405">
        <v>1</v>
      </c>
      <c r="H21405">
        <v>20230300684901</v>
      </c>
      <c r="I21405">
        <v>202303006849011</v>
      </c>
      <c r="J21405">
        <v>4794.8599999999997</v>
      </c>
      <c r="K21405">
        <v>52</v>
      </c>
      <c r="L21405">
        <v>2</v>
      </c>
      <c r="M21405">
        <v>77869.017459848576</v>
      </c>
      <c r="N21405">
        <v>14</v>
      </c>
      <c r="O21405">
        <v>73.870274191336264</v>
      </c>
      <c r="P21405" t="str">
        <f t="shared" si="334"/>
        <v>College</v>
      </c>
    </row>
    <row r="21406" spans="1:16">
      <c r="A21406">
        <v>2024</v>
      </c>
      <c r="B21406">
        <v>13645</v>
      </c>
      <c r="C21406">
        <v>3</v>
      </c>
      <c r="D21406">
        <v>20230300684900</v>
      </c>
      <c r="E21406">
        <v>1</v>
      </c>
      <c r="F21406">
        <v>4794.8599999999997</v>
      </c>
      <c r="G21406">
        <v>2</v>
      </c>
      <c r="H21406">
        <v>20230300684902</v>
      </c>
      <c r="I21406">
        <v>202303006849021</v>
      </c>
      <c r="J21406">
        <v>4794.8599999999997</v>
      </c>
      <c r="K21406">
        <v>58</v>
      </c>
      <c r="L21406">
        <v>1</v>
      </c>
      <c r="M21406">
        <v>50770.297211917081</v>
      </c>
      <c r="N21406">
        <v>12</v>
      </c>
      <c r="O21406">
        <v>70.333514363633384</v>
      </c>
      <c r="P21406" t="str">
        <f t="shared" si="334"/>
        <v>High School</v>
      </c>
    </row>
    <row r="21407" spans="1:16">
      <c r="A21407">
        <v>2024</v>
      </c>
      <c r="B21407">
        <v>13967</v>
      </c>
      <c r="C21407">
        <v>3</v>
      </c>
      <c r="D21407">
        <v>20230200687900</v>
      </c>
      <c r="E21407">
        <v>1</v>
      </c>
      <c r="F21407">
        <v>2396.61</v>
      </c>
      <c r="G21407">
        <v>1</v>
      </c>
      <c r="H21407">
        <v>20230200687901</v>
      </c>
      <c r="I21407">
        <v>202302006879011</v>
      </c>
      <c r="J21407">
        <v>2396.61</v>
      </c>
      <c r="K21407">
        <v>48</v>
      </c>
      <c r="L21407">
        <v>2</v>
      </c>
      <c r="M21407">
        <v>52871.121454855354</v>
      </c>
      <c r="N21407">
        <v>12</v>
      </c>
      <c r="O21407">
        <v>68.982311359036999</v>
      </c>
      <c r="P21407" t="str">
        <f t="shared" si="334"/>
        <v>High School</v>
      </c>
    </row>
    <row r="21408" spans="1:16">
      <c r="A21408">
        <v>2024</v>
      </c>
      <c r="B21408">
        <v>14133</v>
      </c>
      <c r="C21408">
        <v>3</v>
      </c>
      <c r="D21408">
        <v>20240200695200</v>
      </c>
      <c r="E21408">
        <v>1</v>
      </c>
      <c r="F21408">
        <v>4168.74</v>
      </c>
      <c r="G21408">
        <v>2</v>
      </c>
      <c r="H21408">
        <v>20240200695202</v>
      </c>
      <c r="I21408">
        <v>202402006952021</v>
      </c>
      <c r="J21408">
        <v>4168.74</v>
      </c>
      <c r="K21408">
        <v>35</v>
      </c>
      <c r="L21408">
        <v>2</v>
      </c>
      <c r="M21408">
        <v>74302.242446336371</v>
      </c>
      <c r="N21408">
        <v>14</v>
      </c>
      <c r="O21408">
        <v>66.324244757909398</v>
      </c>
      <c r="P21408" t="str">
        <f t="shared" si="334"/>
        <v>College</v>
      </c>
    </row>
    <row r="21409" spans="1:16">
      <c r="A21409">
        <v>2024</v>
      </c>
      <c r="B21409">
        <v>14167</v>
      </c>
      <c r="C21409">
        <v>3</v>
      </c>
      <c r="D21409">
        <v>20240200695100</v>
      </c>
      <c r="E21409">
        <v>1</v>
      </c>
      <c r="F21409">
        <v>4344.84</v>
      </c>
      <c r="G21409">
        <v>2</v>
      </c>
      <c r="H21409">
        <v>20240200695102</v>
      </c>
      <c r="I21409">
        <v>202402006951021</v>
      </c>
      <c r="J21409">
        <v>4344.84</v>
      </c>
      <c r="K21409">
        <v>63</v>
      </c>
      <c r="L21409">
        <v>1</v>
      </c>
      <c r="M21409">
        <v>67740.790747248655</v>
      </c>
      <c r="N21409">
        <v>14</v>
      </c>
      <c r="O21409">
        <v>66.792235130325992</v>
      </c>
      <c r="P21409" t="str">
        <f t="shared" si="334"/>
        <v>College</v>
      </c>
    </row>
    <row r="21410" spans="1:16">
      <c r="A21410">
        <v>2024</v>
      </c>
      <c r="B21410">
        <v>14201</v>
      </c>
      <c r="C21410">
        <v>3</v>
      </c>
      <c r="D21410">
        <v>0</v>
      </c>
      <c r="E21410">
        <v>1</v>
      </c>
      <c r="F21410">
        <v>2173.37</v>
      </c>
      <c r="G21410">
        <v>1</v>
      </c>
      <c r="H21410">
        <v>0</v>
      </c>
      <c r="I21410">
        <v>0</v>
      </c>
      <c r="J21410">
        <v>2173.37</v>
      </c>
      <c r="K21410">
        <v>34</v>
      </c>
      <c r="L21410">
        <v>1</v>
      </c>
      <c r="M21410">
        <v>54894.302455984951</v>
      </c>
      <c r="N21410">
        <v>12</v>
      </c>
      <c r="O21410">
        <v>72.407761613820597</v>
      </c>
      <c r="P21410" t="str">
        <f t="shared" si="334"/>
        <v>High School</v>
      </c>
    </row>
    <row r="21411" spans="1:16">
      <c r="A21411">
        <v>2024</v>
      </c>
      <c r="B21411">
        <v>14213</v>
      </c>
      <c r="C21411">
        <v>3</v>
      </c>
      <c r="D21411">
        <v>20240200696000</v>
      </c>
      <c r="E21411">
        <v>1</v>
      </c>
      <c r="F21411">
        <v>2289.2199999999998</v>
      </c>
      <c r="G21411">
        <v>1</v>
      </c>
      <c r="H21411">
        <v>20240200696001</v>
      </c>
      <c r="I21411">
        <v>202402006960011</v>
      </c>
      <c r="J21411">
        <v>2289.2199999999998</v>
      </c>
      <c r="K21411">
        <v>49</v>
      </c>
      <c r="L21411">
        <v>1</v>
      </c>
      <c r="M21411">
        <v>71167.354193176128</v>
      </c>
      <c r="N21411">
        <v>14</v>
      </c>
      <c r="O21411">
        <v>70.353277874587619</v>
      </c>
      <c r="P21411" t="str">
        <f t="shared" si="334"/>
        <v>College</v>
      </c>
    </row>
    <row r="21412" spans="1:16">
      <c r="A21412">
        <v>2024</v>
      </c>
      <c r="B21412">
        <v>14222</v>
      </c>
      <c r="C21412">
        <v>3</v>
      </c>
      <c r="D21412">
        <v>20230300689000</v>
      </c>
      <c r="E21412">
        <v>1</v>
      </c>
      <c r="F21412">
        <v>2565.63</v>
      </c>
      <c r="G21412">
        <v>1</v>
      </c>
      <c r="H21412">
        <v>20230300689001</v>
      </c>
      <c r="I21412">
        <v>202303006890011</v>
      </c>
      <c r="J21412">
        <v>2565.63</v>
      </c>
      <c r="K21412">
        <v>46</v>
      </c>
      <c r="L21412">
        <v>2</v>
      </c>
      <c r="M21412">
        <v>76821.133462791739</v>
      </c>
      <c r="N21412">
        <v>14</v>
      </c>
      <c r="O21412">
        <v>67.302327334987311</v>
      </c>
      <c r="P21412" t="str">
        <f t="shared" si="334"/>
        <v>College</v>
      </c>
    </row>
    <row r="21413" spans="1:16">
      <c r="A21413">
        <v>2024</v>
      </c>
      <c r="B21413">
        <v>14277</v>
      </c>
      <c r="C21413">
        <v>3</v>
      </c>
      <c r="D21413">
        <v>20221205082300</v>
      </c>
      <c r="E21413">
        <v>1</v>
      </c>
      <c r="F21413">
        <v>2129.02</v>
      </c>
      <c r="G21413">
        <v>2</v>
      </c>
      <c r="H21413">
        <v>20221205082302</v>
      </c>
      <c r="I21413">
        <v>202212050823021</v>
      </c>
      <c r="J21413">
        <v>2129.02</v>
      </c>
      <c r="K21413">
        <v>50</v>
      </c>
      <c r="L21413">
        <v>2</v>
      </c>
      <c r="M21413">
        <v>97437.088519684956</v>
      </c>
      <c r="N21413">
        <v>16</v>
      </c>
      <c r="O21413">
        <v>70.316351395672527</v>
      </c>
      <c r="P21413" t="str">
        <f t="shared" si="334"/>
        <v>College</v>
      </c>
    </row>
    <row r="21414" spans="1:16">
      <c r="A21414">
        <v>2024</v>
      </c>
      <c r="B21414">
        <v>14294</v>
      </c>
      <c r="C21414">
        <v>3</v>
      </c>
      <c r="D21414">
        <v>0</v>
      </c>
      <c r="E21414">
        <v>1</v>
      </c>
      <c r="F21414">
        <v>2008.15</v>
      </c>
      <c r="G21414">
        <v>2</v>
      </c>
      <c r="H21414">
        <v>0</v>
      </c>
      <c r="I21414">
        <v>0</v>
      </c>
      <c r="J21414">
        <v>2008.15</v>
      </c>
      <c r="K21414">
        <v>49</v>
      </c>
      <c r="L21414">
        <v>1</v>
      </c>
      <c r="M21414">
        <v>54274.786792314393</v>
      </c>
      <c r="N21414">
        <v>12</v>
      </c>
      <c r="O21414">
        <v>70.033972248882989</v>
      </c>
      <c r="P21414" t="str">
        <f t="shared" si="334"/>
        <v>High School</v>
      </c>
    </row>
    <row r="21415" spans="1:16">
      <c r="A21415">
        <v>2024</v>
      </c>
      <c r="B21415">
        <v>14296</v>
      </c>
      <c r="C21415">
        <v>3</v>
      </c>
      <c r="D21415">
        <v>0</v>
      </c>
      <c r="E21415">
        <v>1</v>
      </c>
      <c r="F21415">
        <v>2232.3000000000002</v>
      </c>
      <c r="G21415">
        <v>1</v>
      </c>
      <c r="H21415">
        <v>0</v>
      </c>
      <c r="I21415">
        <v>0</v>
      </c>
      <c r="J21415">
        <v>2232.3000000000002</v>
      </c>
      <c r="K21415">
        <v>31</v>
      </c>
      <c r="L21415">
        <v>2</v>
      </c>
      <c r="M21415">
        <v>120970.5434606312</v>
      </c>
      <c r="N21415">
        <v>18</v>
      </c>
      <c r="O21415">
        <v>69.335888562248158</v>
      </c>
      <c r="P21415" t="str">
        <f t="shared" si="334"/>
        <v>Grad School</v>
      </c>
    </row>
    <row r="21416" spans="1:16">
      <c r="A21416">
        <v>2024</v>
      </c>
      <c r="B21416">
        <v>14358</v>
      </c>
      <c r="C21416">
        <v>3</v>
      </c>
      <c r="D21416">
        <v>20230100679600</v>
      </c>
      <c r="E21416">
        <v>1</v>
      </c>
      <c r="F21416">
        <v>2013.25</v>
      </c>
      <c r="G21416">
        <v>1</v>
      </c>
      <c r="H21416">
        <v>20230100679601</v>
      </c>
      <c r="I21416">
        <v>202301006796011</v>
      </c>
      <c r="J21416">
        <v>2013.25</v>
      </c>
      <c r="K21416">
        <v>39</v>
      </c>
      <c r="L21416">
        <v>2</v>
      </c>
      <c r="M21416">
        <v>96876.986863366692</v>
      </c>
      <c r="N21416">
        <v>16</v>
      </c>
      <c r="O21416">
        <v>70.882280571889581</v>
      </c>
      <c r="P21416" t="str">
        <f t="shared" si="334"/>
        <v>College</v>
      </c>
    </row>
    <row r="21417" spans="1:16">
      <c r="A21417">
        <v>2024</v>
      </c>
      <c r="B21417">
        <v>14362</v>
      </c>
      <c r="C21417">
        <v>3</v>
      </c>
      <c r="D21417">
        <v>20240300701000</v>
      </c>
      <c r="E21417">
        <v>1</v>
      </c>
      <c r="F21417">
        <v>5777.96</v>
      </c>
      <c r="G21417">
        <v>3</v>
      </c>
      <c r="H21417">
        <v>20240300701003</v>
      </c>
      <c r="I21417">
        <v>202403007010031</v>
      </c>
      <c r="J21417">
        <v>4081</v>
      </c>
      <c r="K21417">
        <v>27</v>
      </c>
      <c r="L21417">
        <v>1</v>
      </c>
      <c r="M21417">
        <v>52523.218013208956</v>
      </c>
      <c r="N21417">
        <v>12</v>
      </c>
      <c r="O21417">
        <v>69.889283034549891</v>
      </c>
      <c r="P21417" t="str">
        <f t="shared" si="334"/>
        <v>High School</v>
      </c>
    </row>
    <row r="21418" spans="1:16">
      <c r="A21418">
        <v>2024</v>
      </c>
      <c r="B21418">
        <v>14379</v>
      </c>
      <c r="C21418">
        <v>3</v>
      </c>
      <c r="D21418">
        <v>20240200697900</v>
      </c>
      <c r="E21418">
        <v>1</v>
      </c>
      <c r="F21418">
        <v>4344.84</v>
      </c>
      <c r="G21418">
        <v>1</v>
      </c>
      <c r="H21418">
        <v>20240200697901</v>
      </c>
      <c r="I21418">
        <v>202402006979011</v>
      </c>
      <c r="J21418">
        <v>4344.84</v>
      </c>
      <c r="K21418">
        <v>60</v>
      </c>
      <c r="L21418">
        <v>2</v>
      </c>
      <c r="M21418">
        <v>79748.059966812114</v>
      </c>
      <c r="N21418">
        <v>14</v>
      </c>
      <c r="O21418">
        <v>69.507942429478049</v>
      </c>
      <c r="P21418" t="str">
        <f t="shared" si="334"/>
        <v>College</v>
      </c>
    </row>
    <row r="21419" spans="1:16">
      <c r="A21419">
        <v>2024</v>
      </c>
      <c r="B21419">
        <v>14402</v>
      </c>
      <c r="C21419">
        <v>3</v>
      </c>
      <c r="D21419">
        <v>20240300701300</v>
      </c>
      <c r="E21419">
        <v>1</v>
      </c>
      <c r="F21419">
        <v>4976.63</v>
      </c>
      <c r="G21419">
        <v>2</v>
      </c>
      <c r="H21419">
        <v>20240300701302</v>
      </c>
      <c r="I21419">
        <v>202403007013021</v>
      </c>
      <c r="J21419">
        <v>4976.63</v>
      </c>
      <c r="K21419">
        <v>52</v>
      </c>
      <c r="L21419">
        <v>1</v>
      </c>
      <c r="M21419">
        <v>71159.381668763075</v>
      </c>
      <c r="N21419">
        <v>14</v>
      </c>
      <c r="O21419">
        <v>71.390216994672571</v>
      </c>
      <c r="P21419" t="str">
        <f t="shared" si="334"/>
        <v>College</v>
      </c>
    </row>
    <row r="21420" spans="1:16">
      <c r="A21420">
        <v>2024</v>
      </c>
      <c r="B21420">
        <v>14506</v>
      </c>
      <c r="C21420">
        <v>3</v>
      </c>
      <c r="D21420">
        <v>20240300630900</v>
      </c>
      <c r="E21420">
        <v>1</v>
      </c>
      <c r="F21420">
        <v>4410.21</v>
      </c>
      <c r="G21420">
        <v>1</v>
      </c>
      <c r="H21420">
        <v>20240300630901</v>
      </c>
      <c r="I21420">
        <v>202403006309011</v>
      </c>
      <c r="J21420">
        <v>4410.21</v>
      </c>
      <c r="K21420">
        <v>63</v>
      </c>
      <c r="L21420">
        <v>2</v>
      </c>
      <c r="M21420">
        <v>78554.008035393927</v>
      </c>
      <c r="N21420">
        <v>14</v>
      </c>
      <c r="O21420">
        <v>71.479138684510019</v>
      </c>
      <c r="P21420" t="str">
        <f t="shared" si="334"/>
        <v>College</v>
      </c>
    </row>
    <row r="21421" spans="1:16">
      <c r="A21421">
        <v>2024</v>
      </c>
      <c r="B21421">
        <v>14521</v>
      </c>
      <c r="C21421">
        <v>3</v>
      </c>
      <c r="D21421">
        <v>20240300629800</v>
      </c>
      <c r="E21421">
        <v>1</v>
      </c>
      <c r="F21421">
        <v>4087.42</v>
      </c>
      <c r="G21421">
        <v>1</v>
      </c>
      <c r="H21421">
        <v>20240300629801</v>
      </c>
      <c r="I21421">
        <v>202403006298011</v>
      </c>
      <c r="J21421">
        <v>4087.42</v>
      </c>
      <c r="K21421">
        <v>58</v>
      </c>
      <c r="L21421">
        <v>2</v>
      </c>
      <c r="M21421">
        <v>47963.402992200747</v>
      </c>
      <c r="N21421">
        <v>12</v>
      </c>
      <c r="O21421">
        <v>68.445082055367635</v>
      </c>
      <c r="P21421" t="str">
        <f t="shared" si="334"/>
        <v>High School</v>
      </c>
    </row>
    <row r="21422" spans="1:16">
      <c r="A21422">
        <v>2024</v>
      </c>
      <c r="B21422">
        <v>14678</v>
      </c>
      <c r="C21422">
        <v>3</v>
      </c>
      <c r="D21422">
        <v>20240300628300</v>
      </c>
      <c r="E21422">
        <v>1</v>
      </c>
      <c r="F21422">
        <v>2500.4299999999998</v>
      </c>
      <c r="G21422">
        <v>1</v>
      </c>
      <c r="H21422">
        <v>20240300628301</v>
      </c>
      <c r="I21422">
        <v>202403006283011</v>
      </c>
      <c r="J21422">
        <v>2500.4299999999998</v>
      </c>
      <c r="K21422">
        <v>34</v>
      </c>
      <c r="L21422">
        <v>2</v>
      </c>
      <c r="M21422">
        <v>71180.200001267367</v>
      </c>
      <c r="N21422">
        <v>14</v>
      </c>
      <c r="O21422">
        <v>67.807995156106216</v>
      </c>
      <c r="P21422" t="str">
        <f t="shared" si="334"/>
        <v>College</v>
      </c>
    </row>
    <row r="21423" spans="1:16">
      <c r="A21423">
        <v>2024</v>
      </c>
      <c r="B21423">
        <v>14696</v>
      </c>
      <c r="C21423">
        <v>3</v>
      </c>
      <c r="D21423">
        <v>0</v>
      </c>
      <c r="E21423">
        <v>1</v>
      </c>
      <c r="F21423">
        <v>2096.61</v>
      </c>
      <c r="G21423">
        <v>4</v>
      </c>
      <c r="H21423">
        <v>0</v>
      </c>
      <c r="I21423">
        <v>0</v>
      </c>
      <c r="J21423">
        <v>2096.61</v>
      </c>
      <c r="K21423">
        <v>41</v>
      </c>
      <c r="L21423">
        <v>1</v>
      </c>
      <c r="M21423">
        <v>51217.418468349046</v>
      </c>
      <c r="N21423">
        <v>12</v>
      </c>
      <c r="O21423">
        <v>72.19226238567596</v>
      </c>
      <c r="P21423" t="str">
        <f t="shared" si="334"/>
        <v>High School</v>
      </c>
    </row>
    <row r="21424" spans="1:16">
      <c r="A21424">
        <v>2024</v>
      </c>
      <c r="B21424">
        <v>14765</v>
      </c>
      <c r="C21424">
        <v>3</v>
      </c>
      <c r="D21424">
        <v>20230300621700</v>
      </c>
      <c r="E21424">
        <v>1</v>
      </c>
      <c r="F21424">
        <v>2604.12</v>
      </c>
      <c r="G21424">
        <v>1</v>
      </c>
      <c r="H21424">
        <v>20230300621701</v>
      </c>
      <c r="I21424">
        <v>202303006217011</v>
      </c>
      <c r="J21424">
        <v>2604.12</v>
      </c>
      <c r="K21424">
        <v>38</v>
      </c>
      <c r="L21424">
        <v>1</v>
      </c>
      <c r="M21424">
        <v>80719.17966209646</v>
      </c>
      <c r="N21424">
        <v>14</v>
      </c>
      <c r="O21424">
        <v>72.64835132110872</v>
      </c>
      <c r="P21424" t="str">
        <f t="shared" si="334"/>
        <v>College</v>
      </c>
    </row>
    <row r="21425" spans="1:16">
      <c r="A21425">
        <v>2024</v>
      </c>
      <c r="B21425">
        <v>14781</v>
      </c>
      <c r="C21425">
        <v>3</v>
      </c>
      <c r="D21425">
        <v>20240100624400</v>
      </c>
      <c r="E21425">
        <v>1</v>
      </c>
      <c r="F21425">
        <v>2092</v>
      </c>
      <c r="G21425">
        <v>1</v>
      </c>
      <c r="H21425">
        <v>20240100624401</v>
      </c>
      <c r="I21425">
        <v>202401006244011</v>
      </c>
      <c r="J21425">
        <v>2092</v>
      </c>
      <c r="K21425">
        <v>44</v>
      </c>
      <c r="L21425">
        <v>2</v>
      </c>
      <c r="M21425">
        <v>69717.91150339217</v>
      </c>
      <c r="N21425">
        <v>14</v>
      </c>
      <c r="O21425">
        <v>69.722511490502768</v>
      </c>
      <c r="P21425" t="str">
        <f t="shared" si="334"/>
        <v>College</v>
      </c>
    </row>
    <row r="21426" spans="1:16">
      <c r="A21426">
        <v>2024</v>
      </c>
      <c r="B21426">
        <v>15186</v>
      </c>
      <c r="C21426">
        <v>3</v>
      </c>
      <c r="D21426">
        <v>20230100627000</v>
      </c>
      <c r="E21426">
        <v>1</v>
      </c>
      <c r="F21426">
        <v>4623.67</v>
      </c>
      <c r="G21426">
        <v>2</v>
      </c>
      <c r="H21426">
        <v>20230100627002</v>
      </c>
      <c r="I21426">
        <v>202301006270021</v>
      </c>
      <c r="J21426">
        <v>4623.67</v>
      </c>
      <c r="K21426">
        <v>30</v>
      </c>
      <c r="L21426">
        <v>1</v>
      </c>
      <c r="M21426">
        <v>60590.718631791438</v>
      </c>
      <c r="N21426">
        <v>12</v>
      </c>
      <c r="O21426">
        <v>72.108253388699325</v>
      </c>
      <c r="P21426" t="str">
        <f t="shared" si="334"/>
        <v>High School</v>
      </c>
    </row>
    <row r="21427" spans="1:16">
      <c r="A21427">
        <v>2024</v>
      </c>
      <c r="B21427">
        <v>15334</v>
      </c>
      <c r="C21427">
        <v>3</v>
      </c>
      <c r="D21427">
        <v>20221204765800</v>
      </c>
      <c r="E21427">
        <v>1</v>
      </c>
      <c r="F21427">
        <v>2102.33</v>
      </c>
      <c r="G21427">
        <v>2</v>
      </c>
      <c r="H21427">
        <v>20221204765802</v>
      </c>
      <c r="I21427">
        <v>202212047658021</v>
      </c>
      <c r="J21427">
        <v>2102.33</v>
      </c>
      <c r="K21427">
        <v>51</v>
      </c>
      <c r="L21427">
        <v>2</v>
      </c>
      <c r="M21427">
        <v>70073.042328598516</v>
      </c>
      <c r="N21427">
        <v>14</v>
      </c>
      <c r="O21427">
        <v>66.743921596089891</v>
      </c>
      <c r="P21427" t="str">
        <f t="shared" si="334"/>
        <v>College</v>
      </c>
    </row>
    <row r="21428" spans="1:16">
      <c r="A21428">
        <v>2024</v>
      </c>
      <c r="B21428">
        <v>15452</v>
      </c>
      <c r="C21428">
        <v>3</v>
      </c>
      <c r="D21428">
        <v>20221204807300</v>
      </c>
      <c r="E21428">
        <v>1</v>
      </c>
      <c r="F21428">
        <v>3523.05</v>
      </c>
      <c r="G21428">
        <v>3</v>
      </c>
      <c r="H21428">
        <v>20221204807303</v>
      </c>
      <c r="I21428">
        <v>202212048073031</v>
      </c>
      <c r="J21428">
        <v>4223.82</v>
      </c>
      <c r="K21428">
        <v>39</v>
      </c>
      <c r="L21428">
        <v>2</v>
      </c>
      <c r="M21428">
        <v>120393.94909177028</v>
      </c>
      <c r="N21428">
        <v>18</v>
      </c>
      <c r="O21428">
        <v>68.019297583975458</v>
      </c>
      <c r="P21428" t="str">
        <f t="shared" si="334"/>
        <v>Grad School</v>
      </c>
    </row>
    <row r="21429" spans="1:16">
      <c r="A21429">
        <v>2024</v>
      </c>
      <c r="B21429">
        <v>15488</v>
      </c>
      <c r="C21429">
        <v>3</v>
      </c>
      <c r="D21429">
        <v>0</v>
      </c>
      <c r="E21429">
        <v>1</v>
      </c>
      <c r="F21429">
        <v>2671.98</v>
      </c>
      <c r="G21429">
        <v>2</v>
      </c>
      <c r="H21429">
        <v>0</v>
      </c>
      <c r="I21429">
        <v>0</v>
      </c>
      <c r="J21429">
        <v>2671.98</v>
      </c>
      <c r="K21429">
        <v>61</v>
      </c>
      <c r="L21429">
        <v>1</v>
      </c>
      <c r="M21429">
        <v>43981.837101396799</v>
      </c>
      <c r="N21429">
        <v>11</v>
      </c>
      <c r="O21429">
        <v>69.361732271296617</v>
      </c>
      <c r="P21429" t="str">
        <f t="shared" si="334"/>
        <v>High School</v>
      </c>
    </row>
    <row r="21430" spans="1:16">
      <c r="A21430">
        <v>2024</v>
      </c>
      <c r="B21430">
        <v>15584</v>
      </c>
      <c r="C21430">
        <v>3</v>
      </c>
      <c r="D21430">
        <v>20240100634400</v>
      </c>
      <c r="E21430">
        <v>1</v>
      </c>
      <c r="F21430">
        <v>4640.71</v>
      </c>
      <c r="G21430">
        <v>2</v>
      </c>
      <c r="H21430">
        <v>20240100634402</v>
      </c>
      <c r="I21430">
        <v>202401006344021</v>
      </c>
      <c r="J21430">
        <v>4640.71</v>
      </c>
      <c r="K21430">
        <v>26</v>
      </c>
      <c r="L21430">
        <v>2</v>
      </c>
      <c r="M21430">
        <v>50535.113781981287</v>
      </c>
      <c r="N21430">
        <v>12</v>
      </c>
      <c r="O21430">
        <v>71.018347255346583</v>
      </c>
      <c r="P21430" t="str">
        <f t="shared" si="334"/>
        <v>High School</v>
      </c>
    </row>
    <row r="21431" spans="1:16">
      <c r="A21431">
        <v>2024</v>
      </c>
      <c r="B21431">
        <v>15683</v>
      </c>
      <c r="C21431">
        <v>3</v>
      </c>
      <c r="D21431">
        <v>20240200638500</v>
      </c>
      <c r="E21431">
        <v>1</v>
      </c>
      <c r="F21431">
        <v>4033.98</v>
      </c>
      <c r="G21431">
        <v>1</v>
      </c>
      <c r="H21431">
        <v>20240200638501</v>
      </c>
      <c r="I21431">
        <v>202402006385011</v>
      </c>
      <c r="J21431">
        <v>4033.98</v>
      </c>
      <c r="K21431">
        <v>32</v>
      </c>
      <c r="L21431">
        <v>2</v>
      </c>
      <c r="M21431">
        <v>73651.202415141437</v>
      </c>
      <c r="N21431">
        <v>14</v>
      </c>
      <c r="O21431">
        <v>72.086027300310093</v>
      </c>
      <c r="P21431" t="str">
        <f t="shared" si="334"/>
        <v>College</v>
      </c>
    </row>
    <row r="21432" spans="1:16">
      <c r="A21432">
        <v>2024</v>
      </c>
      <c r="B21432">
        <v>15783</v>
      </c>
      <c r="C21432">
        <v>3</v>
      </c>
      <c r="D21432">
        <v>20240300639800</v>
      </c>
      <c r="E21432">
        <v>1</v>
      </c>
      <c r="F21432">
        <v>4053.23</v>
      </c>
      <c r="G21432">
        <v>2</v>
      </c>
      <c r="H21432">
        <v>20240300639802</v>
      </c>
      <c r="I21432">
        <v>202403006398021</v>
      </c>
      <c r="J21432">
        <v>4053.23</v>
      </c>
      <c r="K21432">
        <v>53</v>
      </c>
      <c r="L21432">
        <v>2</v>
      </c>
      <c r="M21432">
        <v>112247.4081108484</v>
      </c>
      <c r="N21432">
        <v>18</v>
      </c>
      <c r="O21432">
        <v>68.503328793478687</v>
      </c>
      <c r="P21432" t="str">
        <f t="shared" si="334"/>
        <v>Grad School</v>
      </c>
    </row>
    <row r="21433" spans="1:16">
      <c r="A21433">
        <v>2024</v>
      </c>
      <c r="B21433">
        <v>15907</v>
      </c>
      <c r="C21433">
        <v>3</v>
      </c>
      <c r="D21433">
        <v>20230300633500</v>
      </c>
      <c r="E21433">
        <v>1</v>
      </c>
      <c r="F21433">
        <v>4119.66</v>
      </c>
      <c r="G21433">
        <v>2</v>
      </c>
      <c r="H21433">
        <v>20230300633502</v>
      </c>
      <c r="I21433">
        <v>202303006335021</v>
      </c>
      <c r="J21433">
        <v>4119.66</v>
      </c>
      <c r="K21433">
        <v>53</v>
      </c>
      <c r="L21433">
        <v>1</v>
      </c>
      <c r="M21433">
        <v>95056.517048131078</v>
      </c>
      <c r="N21433">
        <v>16</v>
      </c>
      <c r="O21433">
        <v>70.264305492708814</v>
      </c>
      <c r="P21433" t="str">
        <f t="shared" si="334"/>
        <v>College</v>
      </c>
    </row>
    <row r="21434" spans="1:16">
      <c r="A21434">
        <v>2024</v>
      </c>
      <c r="B21434">
        <v>15961</v>
      </c>
      <c r="C21434">
        <v>3</v>
      </c>
      <c r="D21434">
        <v>0</v>
      </c>
      <c r="E21434">
        <v>1</v>
      </c>
      <c r="F21434">
        <v>3264.16</v>
      </c>
      <c r="G21434">
        <v>1</v>
      </c>
      <c r="H21434">
        <v>0</v>
      </c>
      <c r="I21434">
        <v>0</v>
      </c>
      <c r="J21434">
        <v>3264.16</v>
      </c>
      <c r="K21434">
        <v>32</v>
      </c>
      <c r="L21434">
        <v>1</v>
      </c>
      <c r="M21434">
        <v>53365.399563259023</v>
      </c>
      <c r="N21434">
        <v>12</v>
      </c>
      <c r="O21434">
        <v>67.928499721575832</v>
      </c>
      <c r="P21434" t="str">
        <f t="shared" si="334"/>
        <v>High School</v>
      </c>
    </row>
    <row r="21435" spans="1:16">
      <c r="A21435">
        <v>2024</v>
      </c>
      <c r="B21435">
        <v>16076</v>
      </c>
      <c r="C21435">
        <v>3</v>
      </c>
      <c r="D21435">
        <v>20230200633900</v>
      </c>
      <c r="E21435">
        <v>1</v>
      </c>
      <c r="F21435">
        <v>2234.65</v>
      </c>
      <c r="G21435">
        <v>2</v>
      </c>
      <c r="H21435">
        <v>20230200633902</v>
      </c>
      <c r="I21435">
        <v>202302006339021</v>
      </c>
      <c r="J21435">
        <v>2234.65</v>
      </c>
      <c r="K21435">
        <v>48</v>
      </c>
      <c r="L21435">
        <v>2</v>
      </c>
      <c r="M21435">
        <v>96813.181982473267</v>
      </c>
      <c r="N21435">
        <v>16</v>
      </c>
      <c r="O21435">
        <v>72.912709684279477</v>
      </c>
      <c r="P21435" t="str">
        <f t="shared" si="334"/>
        <v>College</v>
      </c>
    </row>
    <row r="21436" spans="1:16">
      <c r="A21436">
        <v>2024</v>
      </c>
      <c r="B21436">
        <v>16087</v>
      </c>
      <c r="C21436">
        <v>3</v>
      </c>
      <c r="D21436">
        <v>20240205026000</v>
      </c>
      <c r="E21436">
        <v>1</v>
      </c>
      <c r="F21436">
        <v>4720.21</v>
      </c>
      <c r="G21436">
        <v>1</v>
      </c>
      <c r="H21436">
        <v>20240205026001</v>
      </c>
      <c r="I21436">
        <v>202402050260011</v>
      </c>
      <c r="J21436">
        <v>4720.21</v>
      </c>
      <c r="K21436">
        <v>54</v>
      </c>
      <c r="L21436">
        <v>1</v>
      </c>
      <c r="M21436">
        <v>80592.807887448827</v>
      </c>
      <c r="N21436">
        <v>14</v>
      </c>
      <c r="O21436">
        <v>73.169684719335123</v>
      </c>
      <c r="P21436" t="str">
        <f t="shared" si="334"/>
        <v>College</v>
      </c>
    </row>
    <row r="21437" spans="1:16">
      <c r="A21437">
        <v>2024</v>
      </c>
      <c r="B21437">
        <v>16142</v>
      </c>
      <c r="C21437">
        <v>3</v>
      </c>
      <c r="D21437">
        <v>0</v>
      </c>
      <c r="E21437">
        <v>1</v>
      </c>
      <c r="F21437">
        <v>3549.37</v>
      </c>
      <c r="G21437">
        <v>1</v>
      </c>
      <c r="H21437">
        <v>0</v>
      </c>
      <c r="I21437">
        <v>0</v>
      </c>
      <c r="J21437">
        <v>3549.37</v>
      </c>
      <c r="K21437">
        <v>36</v>
      </c>
      <c r="L21437">
        <v>1</v>
      </c>
      <c r="M21437">
        <v>73075.961110393531</v>
      </c>
      <c r="N21437">
        <v>14</v>
      </c>
      <c r="O21437">
        <v>71.285115215542248</v>
      </c>
      <c r="P21437" t="str">
        <f t="shared" si="334"/>
        <v>College</v>
      </c>
    </row>
    <row r="21438" spans="1:16">
      <c r="A21438">
        <v>2024</v>
      </c>
      <c r="B21438">
        <v>16184</v>
      </c>
      <c r="C21438">
        <v>3</v>
      </c>
      <c r="D21438">
        <v>0</v>
      </c>
      <c r="E21438">
        <v>1</v>
      </c>
      <c r="F21438">
        <v>4664.87</v>
      </c>
      <c r="G21438">
        <v>1</v>
      </c>
      <c r="H21438">
        <v>0</v>
      </c>
      <c r="I21438">
        <v>0</v>
      </c>
      <c r="J21438">
        <v>4664.87</v>
      </c>
      <c r="K21438">
        <v>26</v>
      </c>
      <c r="L21438">
        <v>1</v>
      </c>
      <c r="M21438">
        <v>96027.504500135838</v>
      </c>
      <c r="N21438">
        <v>16</v>
      </c>
      <c r="O21438">
        <v>70.402553663444152</v>
      </c>
      <c r="P21438" t="str">
        <f t="shared" si="334"/>
        <v>College</v>
      </c>
    </row>
    <row r="21439" spans="1:16">
      <c r="A21439">
        <v>2024</v>
      </c>
      <c r="B21439">
        <v>16184</v>
      </c>
      <c r="C21439">
        <v>3</v>
      </c>
      <c r="D21439">
        <v>0</v>
      </c>
      <c r="E21439">
        <v>1</v>
      </c>
      <c r="F21439">
        <v>4664.87</v>
      </c>
      <c r="G21439">
        <v>2</v>
      </c>
      <c r="H21439">
        <v>0</v>
      </c>
      <c r="I21439">
        <v>0</v>
      </c>
      <c r="J21439">
        <v>2838.31</v>
      </c>
      <c r="K21439">
        <v>26</v>
      </c>
      <c r="L21439">
        <v>1</v>
      </c>
      <c r="M21439">
        <v>98364.195205443713</v>
      </c>
      <c r="N21439">
        <v>16</v>
      </c>
      <c r="O21439">
        <v>68.197436828401862</v>
      </c>
      <c r="P21439" t="str">
        <f t="shared" si="334"/>
        <v>College</v>
      </c>
    </row>
    <row r="21440" spans="1:16">
      <c r="A21440">
        <v>2024</v>
      </c>
      <c r="B21440">
        <v>16251</v>
      </c>
      <c r="C21440">
        <v>3</v>
      </c>
      <c r="D21440">
        <v>0</v>
      </c>
      <c r="E21440">
        <v>1</v>
      </c>
      <c r="F21440">
        <v>2961.72</v>
      </c>
      <c r="G21440">
        <v>1</v>
      </c>
      <c r="H21440">
        <v>0</v>
      </c>
      <c r="I21440">
        <v>0</v>
      </c>
      <c r="J21440">
        <v>2961.72</v>
      </c>
      <c r="K21440">
        <v>34</v>
      </c>
      <c r="L21440">
        <v>2</v>
      </c>
      <c r="M21440">
        <v>75029.643148784497</v>
      </c>
      <c r="N21440">
        <v>14</v>
      </c>
      <c r="O21440">
        <v>68.657909834163121</v>
      </c>
      <c r="P21440" t="str">
        <f t="shared" si="334"/>
        <v>College</v>
      </c>
    </row>
    <row r="21441" spans="1:16">
      <c r="A21441">
        <v>2024</v>
      </c>
      <c r="B21441">
        <v>16452</v>
      </c>
      <c r="C21441">
        <v>3</v>
      </c>
      <c r="D21441">
        <v>20240200645100</v>
      </c>
      <c r="E21441">
        <v>1</v>
      </c>
      <c r="F21441">
        <v>4590.05</v>
      </c>
      <c r="G21441">
        <v>2</v>
      </c>
      <c r="H21441">
        <v>20240200645102</v>
      </c>
      <c r="I21441">
        <v>202402006451021</v>
      </c>
      <c r="J21441">
        <v>4590.05</v>
      </c>
      <c r="K21441">
        <v>53</v>
      </c>
      <c r="L21441">
        <v>1</v>
      </c>
      <c r="M21441">
        <v>76175.150256971887</v>
      </c>
      <c r="N21441">
        <v>14</v>
      </c>
      <c r="O21441">
        <v>66.989266548695426</v>
      </c>
      <c r="P21441" t="str">
        <f t="shared" si="334"/>
        <v>College</v>
      </c>
    </row>
    <row r="21442" spans="1:16">
      <c r="A21442">
        <v>2024</v>
      </c>
      <c r="B21442">
        <v>16551</v>
      </c>
      <c r="C21442">
        <v>3</v>
      </c>
      <c r="D21442">
        <v>0</v>
      </c>
      <c r="E21442">
        <v>1</v>
      </c>
      <c r="F21442">
        <v>3558.79</v>
      </c>
      <c r="G21442">
        <v>1</v>
      </c>
      <c r="H21442">
        <v>0</v>
      </c>
      <c r="I21442">
        <v>0</v>
      </c>
      <c r="J21442">
        <v>3558.79</v>
      </c>
      <c r="K21442">
        <v>33</v>
      </c>
      <c r="L21442">
        <v>1</v>
      </c>
      <c r="M21442">
        <v>70831.866015526874</v>
      </c>
      <c r="N21442">
        <v>14</v>
      </c>
      <c r="O21442">
        <v>72.903533307353186</v>
      </c>
      <c r="P21442" t="str">
        <f t="shared" si="334"/>
        <v>College</v>
      </c>
    </row>
    <row r="21443" spans="1:16">
      <c r="A21443">
        <v>2024</v>
      </c>
      <c r="B21443">
        <v>16637</v>
      </c>
      <c r="C21443">
        <v>3</v>
      </c>
      <c r="D21443">
        <v>20240300296800</v>
      </c>
      <c r="E21443">
        <v>1</v>
      </c>
      <c r="F21443">
        <v>3841.96</v>
      </c>
      <c r="G21443">
        <v>2</v>
      </c>
      <c r="H21443">
        <v>20240300296802</v>
      </c>
      <c r="I21443">
        <v>202403002968021</v>
      </c>
      <c r="J21443">
        <v>3841.96</v>
      </c>
      <c r="K21443">
        <v>51</v>
      </c>
      <c r="L21443">
        <v>1</v>
      </c>
      <c r="M21443">
        <v>72030.241706368441</v>
      </c>
      <c r="N21443">
        <v>14</v>
      </c>
      <c r="O21443">
        <v>73.24459874057041</v>
      </c>
      <c r="P21443" t="str">
        <f t="shared" ref="P21443:P21506" si="335">IF(N21443&lt;=12,"High School",IF(N21443&lt;=16,"College","Grad School"))</f>
        <v>College</v>
      </c>
    </row>
    <row r="21444" spans="1:16">
      <c r="A21444">
        <v>2024</v>
      </c>
      <c r="B21444">
        <v>16725</v>
      </c>
      <c r="C21444">
        <v>3</v>
      </c>
      <c r="D21444">
        <v>20230300293000</v>
      </c>
      <c r="E21444">
        <v>1</v>
      </c>
      <c r="F21444">
        <v>2565.67</v>
      </c>
      <c r="G21444">
        <v>1</v>
      </c>
      <c r="H21444">
        <v>20230300293001</v>
      </c>
      <c r="I21444">
        <v>202303002930011</v>
      </c>
      <c r="J21444">
        <v>2565.67</v>
      </c>
      <c r="K21444">
        <v>47</v>
      </c>
      <c r="L21444">
        <v>2</v>
      </c>
      <c r="M21444">
        <v>96297.262636155734</v>
      </c>
      <c r="N21444">
        <v>16</v>
      </c>
      <c r="O21444">
        <v>71.453527735792932</v>
      </c>
      <c r="P21444" t="str">
        <f t="shared" si="335"/>
        <v>College</v>
      </c>
    </row>
    <row r="21445" spans="1:16">
      <c r="A21445">
        <v>2024</v>
      </c>
      <c r="B21445">
        <v>16887</v>
      </c>
      <c r="C21445">
        <v>3</v>
      </c>
      <c r="D21445">
        <v>20240300298100</v>
      </c>
      <c r="E21445">
        <v>1</v>
      </c>
      <c r="F21445">
        <v>3841.96</v>
      </c>
      <c r="G21445">
        <v>2</v>
      </c>
      <c r="H21445">
        <v>20240300298102</v>
      </c>
      <c r="I21445">
        <v>202403002981021</v>
      </c>
      <c r="J21445">
        <v>3841.96</v>
      </c>
      <c r="K21445">
        <v>55</v>
      </c>
      <c r="L21445">
        <v>1</v>
      </c>
      <c r="M21445">
        <v>54571.429589803782</v>
      </c>
      <c r="N21445">
        <v>12</v>
      </c>
      <c r="O21445">
        <v>68.383682863548373</v>
      </c>
      <c r="P21445" t="str">
        <f t="shared" si="335"/>
        <v>High School</v>
      </c>
    </row>
    <row r="21446" spans="1:16">
      <c r="A21446">
        <v>2024</v>
      </c>
      <c r="B21446">
        <v>16889</v>
      </c>
      <c r="C21446">
        <v>3</v>
      </c>
      <c r="D21446">
        <v>20240100293100</v>
      </c>
      <c r="E21446">
        <v>1</v>
      </c>
      <c r="F21446">
        <v>1912.34</v>
      </c>
      <c r="G21446">
        <v>1</v>
      </c>
      <c r="H21446">
        <v>20240100293101</v>
      </c>
      <c r="I21446">
        <v>202401002931011</v>
      </c>
      <c r="J21446">
        <v>1912.34</v>
      </c>
      <c r="K21446">
        <v>31</v>
      </c>
      <c r="L21446">
        <v>1</v>
      </c>
      <c r="M21446">
        <v>48623.994460905276</v>
      </c>
      <c r="N21446">
        <v>12</v>
      </c>
      <c r="O21446">
        <v>70.808320823626801</v>
      </c>
      <c r="P21446" t="str">
        <f t="shared" si="335"/>
        <v>High School</v>
      </c>
    </row>
    <row r="21447" spans="1:16">
      <c r="A21447">
        <v>2024</v>
      </c>
      <c r="B21447">
        <v>16905</v>
      </c>
      <c r="C21447">
        <v>3</v>
      </c>
      <c r="D21447">
        <v>20221202260200</v>
      </c>
      <c r="E21447">
        <v>1</v>
      </c>
      <c r="F21447">
        <v>2198.42</v>
      </c>
      <c r="G21447">
        <v>2</v>
      </c>
      <c r="H21447">
        <v>20221202260202</v>
      </c>
      <c r="I21447">
        <v>202212022602021</v>
      </c>
      <c r="J21447">
        <v>2198.42</v>
      </c>
      <c r="K21447">
        <v>38</v>
      </c>
      <c r="L21447">
        <v>1</v>
      </c>
      <c r="M21447">
        <v>74662.66403042365</v>
      </c>
      <c r="N21447">
        <v>14</v>
      </c>
      <c r="O21447">
        <v>74.342556508818205</v>
      </c>
      <c r="P21447" t="str">
        <f t="shared" si="335"/>
        <v>College</v>
      </c>
    </row>
    <row r="21448" spans="1:16">
      <c r="A21448">
        <v>2024</v>
      </c>
      <c r="B21448">
        <v>16930</v>
      </c>
      <c r="C21448">
        <v>3</v>
      </c>
      <c r="D21448">
        <v>20230100296700</v>
      </c>
      <c r="E21448">
        <v>1</v>
      </c>
      <c r="F21448">
        <v>1762.26</v>
      </c>
      <c r="G21448">
        <v>1</v>
      </c>
      <c r="H21448">
        <v>20230100296701</v>
      </c>
      <c r="I21448">
        <v>202301002967011</v>
      </c>
      <c r="J21448">
        <v>1762.26</v>
      </c>
      <c r="K21448">
        <v>42</v>
      </c>
      <c r="L21448">
        <v>1</v>
      </c>
      <c r="M21448">
        <v>96265.050176393153</v>
      </c>
      <c r="N21448">
        <v>16</v>
      </c>
      <c r="O21448">
        <v>70.792991144808923</v>
      </c>
      <c r="P21448" t="str">
        <f t="shared" si="335"/>
        <v>College</v>
      </c>
    </row>
    <row r="21449" spans="1:16">
      <c r="A21449">
        <v>2024</v>
      </c>
      <c r="B21449">
        <v>16952</v>
      </c>
      <c r="C21449">
        <v>3</v>
      </c>
      <c r="D21449">
        <v>20240200299300</v>
      </c>
      <c r="E21449">
        <v>1</v>
      </c>
      <c r="F21449">
        <v>4093.52</v>
      </c>
      <c r="G21449">
        <v>1</v>
      </c>
      <c r="H21449">
        <v>20240200299301</v>
      </c>
      <c r="I21449">
        <v>202402002993011</v>
      </c>
      <c r="J21449">
        <v>4093.52</v>
      </c>
      <c r="K21449">
        <v>39</v>
      </c>
      <c r="L21449">
        <v>1</v>
      </c>
      <c r="M21449">
        <v>54437.181584202481</v>
      </c>
      <c r="N21449">
        <v>12</v>
      </c>
      <c r="O21449">
        <v>69.899551299976537</v>
      </c>
      <c r="P21449" t="str">
        <f t="shared" si="335"/>
        <v>High School</v>
      </c>
    </row>
    <row r="21450" spans="1:16">
      <c r="A21450">
        <v>2024</v>
      </c>
      <c r="B21450">
        <v>17244</v>
      </c>
      <c r="C21450">
        <v>3</v>
      </c>
      <c r="D21450">
        <v>20240300303200</v>
      </c>
      <c r="E21450">
        <v>1</v>
      </c>
      <c r="F21450">
        <v>4077.28</v>
      </c>
      <c r="G21450">
        <v>1</v>
      </c>
      <c r="H21450">
        <v>20240300303201</v>
      </c>
      <c r="I21450">
        <v>202403003032011</v>
      </c>
      <c r="J21450">
        <v>4077.28</v>
      </c>
      <c r="K21450">
        <v>34</v>
      </c>
      <c r="L21450">
        <v>1</v>
      </c>
      <c r="M21450">
        <v>78859.710688206396</v>
      </c>
      <c r="N21450">
        <v>14</v>
      </c>
      <c r="O21450">
        <v>69.937201346880386</v>
      </c>
      <c r="P21450" t="str">
        <f t="shared" si="335"/>
        <v>College</v>
      </c>
    </row>
    <row r="21451" spans="1:16">
      <c r="A21451">
        <v>2024</v>
      </c>
      <c r="B21451">
        <v>17265</v>
      </c>
      <c r="C21451">
        <v>3</v>
      </c>
      <c r="D21451">
        <v>20240200302200</v>
      </c>
      <c r="E21451">
        <v>1</v>
      </c>
      <c r="F21451">
        <v>3103.95</v>
      </c>
      <c r="G21451">
        <v>2</v>
      </c>
      <c r="H21451">
        <v>20240200302202</v>
      </c>
      <c r="I21451">
        <v>202402003022021</v>
      </c>
      <c r="J21451">
        <v>3103.95</v>
      </c>
      <c r="K21451">
        <v>54</v>
      </c>
      <c r="L21451">
        <v>2</v>
      </c>
      <c r="M21451">
        <v>98715.906630862039</v>
      </c>
      <c r="N21451">
        <v>16</v>
      </c>
      <c r="O21451">
        <v>71.262088373999873</v>
      </c>
      <c r="P21451" t="str">
        <f t="shared" si="335"/>
        <v>College</v>
      </c>
    </row>
    <row r="21452" spans="1:16">
      <c r="A21452">
        <v>2024</v>
      </c>
      <c r="B21452">
        <v>17317</v>
      </c>
      <c r="C21452">
        <v>3</v>
      </c>
      <c r="D21452">
        <v>20230100301800</v>
      </c>
      <c r="E21452">
        <v>1</v>
      </c>
      <c r="F21452">
        <v>1622.5</v>
      </c>
      <c r="G21452">
        <v>2</v>
      </c>
      <c r="H21452">
        <v>20230100301802</v>
      </c>
      <c r="I21452">
        <v>202301003018021</v>
      </c>
      <c r="J21452">
        <v>1622.5</v>
      </c>
      <c r="K21452">
        <v>45</v>
      </c>
      <c r="L21452">
        <v>2</v>
      </c>
      <c r="M21452">
        <v>54118.741299118636</v>
      </c>
      <c r="N21452">
        <v>12</v>
      </c>
      <c r="O21452">
        <v>69.333015478401123</v>
      </c>
      <c r="P21452" t="str">
        <f t="shared" si="335"/>
        <v>High School</v>
      </c>
    </row>
    <row r="21453" spans="1:16">
      <c r="A21453">
        <v>2024</v>
      </c>
      <c r="B21453">
        <v>17338</v>
      </c>
      <c r="C21453">
        <v>3</v>
      </c>
      <c r="D21453">
        <v>0</v>
      </c>
      <c r="E21453">
        <v>1</v>
      </c>
      <c r="F21453">
        <v>3541.79</v>
      </c>
      <c r="G21453">
        <v>2</v>
      </c>
      <c r="H21453">
        <v>0</v>
      </c>
      <c r="I21453">
        <v>0</v>
      </c>
      <c r="J21453">
        <v>3541.79</v>
      </c>
      <c r="K21453">
        <v>46</v>
      </c>
      <c r="L21453">
        <v>2</v>
      </c>
      <c r="M21453">
        <v>49971.319783389648</v>
      </c>
      <c r="N21453">
        <v>12</v>
      </c>
      <c r="O21453">
        <v>73.168335611673086</v>
      </c>
      <c r="P21453" t="str">
        <f t="shared" si="335"/>
        <v>High School</v>
      </c>
    </row>
    <row r="21454" spans="1:16">
      <c r="A21454">
        <v>2024</v>
      </c>
      <c r="B21454">
        <v>17387</v>
      </c>
      <c r="C21454">
        <v>3</v>
      </c>
      <c r="D21454">
        <v>20240200305300</v>
      </c>
      <c r="E21454">
        <v>1</v>
      </c>
      <c r="F21454">
        <v>3211.3</v>
      </c>
      <c r="G21454">
        <v>2</v>
      </c>
      <c r="H21454">
        <v>20240200305302</v>
      </c>
      <c r="I21454">
        <v>202402003053021</v>
      </c>
      <c r="J21454">
        <v>3211.3</v>
      </c>
      <c r="K21454">
        <v>44</v>
      </c>
      <c r="L21454">
        <v>2</v>
      </c>
      <c r="M21454">
        <v>96566.281505880994</v>
      </c>
      <c r="N21454">
        <v>16</v>
      </c>
      <c r="O21454">
        <v>72.634977551059762</v>
      </c>
      <c r="P21454" t="str">
        <f t="shared" si="335"/>
        <v>College</v>
      </c>
    </row>
    <row r="21455" spans="1:16">
      <c r="A21455">
        <v>2024</v>
      </c>
      <c r="B21455">
        <v>17495</v>
      </c>
      <c r="C21455">
        <v>3</v>
      </c>
      <c r="D21455">
        <v>20230300297100</v>
      </c>
      <c r="E21455">
        <v>1</v>
      </c>
      <c r="F21455">
        <v>2322.6</v>
      </c>
      <c r="G21455">
        <v>1</v>
      </c>
      <c r="H21455">
        <v>20230300297101</v>
      </c>
      <c r="I21455">
        <v>202303002971012</v>
      </c>
      <c r="J21455">
        <v>2322.6</v>
      </c>
      <c r="K21455">
        <v>30</v>
      </c>
      <c r="L21455">
        <v>2</v>
      </c>
      <c r="M21455">
        <v>88579.262656116203</v>
      </c>
      <c r="N21455">
        <v>16</v>
      </c>
      <c r="O21455">
        <v>70.365322006821202</v>
      </c>
      <c r="P21455" t="str">
        <f t="shared" si="335"/>
        <v>College</v>
      </c>
    </row>
    <row r="21456" spans="1:16">
      <c r="A21456">
        <v>2024</v>
      </c>
      <c r="B21456">
        <v>17708</v>
      </c>
      <c r="C21456">
        <v>3</v>
      </c>
      <c r="D21456">
        <v>20230200298700</v>
      </c>
      <c r="E21456">
        <v>1</v>
      </c>
      <c r="F21456">
        <v>3812.28</v>
      </c>
      <c r="G21456">
        <v>2</v>
      </c>
      <c r="H21456">
        <v>20230200298702</v>
      </c>
      <c r="I21456">
        <v>202302002987021</v>
      </c>
      <c r="J21456">
        <v>4823.51</v>
      </c>
      <c r="K21456">
        <v>25</v>
      </c>
      <c r="L21456">
        <v>1</v>
      </c>
      <c r="M21456">
        <v>54520.575756279744</v>
      </c>
      <c r="N21456">
        <v>12</v>
      </c>
      <c r="O21456">
        <v>66.303867047666827</v>
      </c>
      <c r="P21456" t="str">
        <f t="shared" si="335"/>
        <v>High School</v>
      </c>
    </row>
    <row r="21457" spans="1:16">
      <c r="A21457">
        <v>2024</v>
      </c>
      <c r="B21457">
        <v>18174</v>
      </c>
      <c r="C21457">
        <v>3</v>
      </c>
      <c r="D21457">
        <v>20240200273400</v>
      </c>
      <c r="E21457">
        <v>1</v>
      </c>
      <c r="F21457">
        <v>2549.88</v>
      </c>
      <c r="G21457">
        <v>2</v>
      </c>
      <c r="H21457">
        <v>20240200273402</v>
      </c>
      <c r="I21457">
        <v>202402002734021</v>
      </c>
      <c r="J21457">
        <v>2549.88</v>
      </c>
      <c r="K21457">
        <v>36</v>
      </c>
      <c r="L21457">
        <v>1</v>
      </c>
      <c r="M21457">
        <v>90618.657527823554</v>
      </c>
      <c r="N21457">
        <v>16</v>
      </c>
      <c r="O21457">
        <v>68.396662004331489</v>
      </c>
      <c r="P21457" t="str">
        <f t="shared" si="335"/>
        <v>College</v>
      </c>
    </row>
    <row r="21458" spans="1:16">
      <c r="A21458">
        <v>2024</v>
      </c>
      <c r="B21458">
        <v>18318</v>
      </c>
      <c r="C21458">
        <v>3</v>
      </c>
      <c r="D21458">
        <v>20230200277100</v>
      </c>
      <c r="E21458">
        <v>1</v>
      </c>
      <c r="F21458">
        <v>2634.05</v>
      </c>
      <c r="G21458">
        <v>1</v>
      </c>
      <c r="H21458">
        <v>20230200277101</v>
      </c>
      <c r="I21458">
        <v>202302002771011</v>
      </c>
      <c r="J21458">
        <v>2634.05</v>
      </c>
      <c r="K21458">
        <v>61</v>
      </c>
      <c r="L21458">
        <v>2</v>
      </c>
      <c r="M21458">
        <v>75888.006530157363</v>
      </c>
      <c r="N21458">
        <v>14</v>
      </c>
      <c r="O21458">
        <v>71.268097399979155</v>
      </c>
      <c r="P21458" t="str">
        <f t="shared" si="335"/>
        <v>College</v>
      </c>
    </row>
    <row r="21459" spans="1:16">
      <c r="A21459">
        <v>2024</v>
      </c>
      <c r="B21459">
        <v>18533</v>
      </c>
      <c r="C21459">
        <v>3</v>
      </c>
      <c r="D21459">
        <v>20230200284600</v>
      </c>
      <c r="E21459">
        <v>1</v>
      </c>
      <c r="F21459">
        <v>4675.47</v>
      </c>
      <c r="G21459">
        <v>1</v>
      </c>
      <c r="H21459">
        <v>20230200284602</v>
      </c>
      <c r="I21459">
        <v>202302002846021</v>
      </c>
      <c r="J21459">
        <v>4675.47</v>
      </c>
      <c r="K21459">
        <v>41</v>
      </c>
      <c r="L21459">
        <v>1</v>
      </c>
      <c r="M21459">
        <v>96021.127781612056</v>
      </c>
      <c r="N21459">
        <v>16</v>
      </c>
      <c r="O21459">
        <v>71.18178520292355</v>
      </c>
      <c r="P21459" t="str">
        <f t="shared" si="335"/>
        <v>College</v>
      </c>
    </row>
    <row r="21460" spans="1:16">
      <c r="A21460">
        <v>2024</v>
      </c>
      <c r="B21460">
        <v>18593</v>
      </c>
      <c r="C21460">
        <v>3</v>
      </c>
      <c r="D21460">
        <v>20240100287700</v>
      </c>
      <c r="E21460">
        <v>1</v>
      </c>
      <c r="F21460">
        <v>1928.94</v>
      </c>
      <c r="G21460">
        <v>1</v>
      </c>
      <c r="H21460">
        <v>20240100287701</v>
      </c>
      <c r="I21460">
        <v>202401002877011</v>
      </c>
      <c r="J21460">
        <v>1928.94</v>
      </c>
      <c r="K21460">
        <v>46</v>
      </c>
      <c r="L21460">
        <v>1</v>
      </c>
      <c r="M21460">
        <v>53418.496728005091</v>
      </c>
      <c r="N21460">
        <v>12</v>
      </c>
      <c r="O21460">
        <v>68.725249425037163</v>
      </c>
      <c r="P21460" t="str">
        <f t="shared" si="335"/>
        <v>High School</v>
      </c>
    </row>
    <row r="21461" spans="1:16">
      <c r="A21461">
        <v>2024</v>
      </c>
      <c r="B21461">
        <v>18601</v>
      </c>
      <c r="C21461">
        <v>3</v>
      </c>
      <c r="D21461">
        <v>20240300280000</v>
      </c>
      <c r="E21461">
        <v>1</v>
      </c>
      <c r="F21461">
        <v>6511.22</v>
      </c>
      <c r="G21461">
        <v>1</v>
      </c>
      <c r="H21461">
        <v>20240300280001</v>
      </c>
      <c r="I21461">
        <v>202403002800011</v>
      </c>
      <c r="J21461">
        <v>6511.22</v>
      </c>
      <c r="K21461">
        <v>30</v>
      </c>
      <c r="L21461">
        <v>2</v>
      </c>
      <c r="M21461">
        <v>88028.668429558733</v>
      </c>
      <c r="N21461">
        <v>16</v>
      </c>
      <c r="O21461">
        <v>70.566339307990503</v>
      </c>
      <c r="P21461" t="str">
        <f t="shared" si="335"/>
        <v>College</v>
      </c>
    </row>
    <row r="21462" spans="1:16">
      <c r="A21462">
        <v>2024</v>
      </c>
      <c r="B21462">
        <v>18717</v>
      </c>
      <c r="C21462">
        <v>3</v>
      </c>
      <c r="D21462">
        <v>20240300283600</v>
      </c>
      <c r="E21462">
        <v>1</v>
      </c>
      <c r="F21462">
        <v>4218.74</v>
      </c>
      <c r="G21462">
        <v>1</v>
      </c>
      <c r="H21462">
        <v>20240300283601</v>
      </c>
      <c r="I21462">
        <v>202403002836011</v>
      </c>
      <c r="J21462">
        <v>4218.74</v>
      </c>
      <c r="K21462">
        <v>38</v>
      </c>
      <c r="L21462">
        <v>1</v>
      </c>
      <c r="M21462">
        <v>81806.526599007469</v>
      </c>
      <c r="N21462">
        <v>14</v>
      </c>
      <c r="O21462">
        <v>68.36106493987802</v>
      </c>
      <c r="P21462" t="str">
        <f t="shared" si="335"/>
        <v>College</v>
      </c>
    </row>
    <row r="21463" spans="1:16">
      <c r="A21463">
        <v>2024</v>
      </c>
      <c r="B21463">
        <v>18750</v>
      </c>
      <c r="C21463">
        <v>3</v>
      </c>
      <c r="D21463">
        <v>20231200273100</v>
      </c>
      <c r="E21463">
        <v>1</v>
      </c>
      <c r="F21463">
        <v>2362.34</v>
      </c>
      <c r="G21463">
        <v>1</v>
      </c>
      <c r="H21463">
        <v>20231200273101</v>
      </c>
      <c r="I21463">
        <v>202312002731011</v>
      </c>
      <c r="J21463">
        <v>2362.34</v>
      </c>
      <c r="K21463">
        <v>43</v>
      </c>
      <c r="L21463">
        <v>2</v>
      </c>
      <c r="M21463">
        <v>95283.164325904931</v>
      </c>
      <c r="N21463">
        <v>16</v>
      </c>
      <c r="O21463">
        <v>70.777889880094349</v>
      </c>
      <c r="P21463" t="str">
        <f t="shared" si="335"/>
        <v>College</v>
      </c>
    </row>
    <row r="21464" spans="1:16">
      <c r="A21464">
        <v>2024</v>
      </c>
      <c r="B21464">
        <v>18772</v>
      </c>
      <c r="C21464">
        <v>3</v>
      </c>
      <c r="D21464">
        <v>20240100284800</v>
      </c>
      <c r="E21464">
        <v>1</v>
      </c>
      <c r="F21464">
        <v>1869.71</v>
      </c>
      <c r="G21464">
        <v>1</v>
      </c>
      <c r="H21464">
        <v>20240100284801</v>
      </c>
      <c r="I21464">
        <v>202401002848011</v>
      </c>
      <c r="J21464">
        <v>1869.71</v>
      </c>
      <c r="K21464">
        <v>52</v>
      </c>
      <c r="L21464">
        <v>1</v>
      </c>
      <c r="M21464">
        <v>53109.801055543583</v>
      </c>
      <c r="N21464">
        <v>12</v>
      </c>
      <c r="O21464">
        <v>72.906671057696954</v>
      </c>
      <c r="P21464" t="str">
        <f t="shared" si="335"/>
        <v>High School</v>
      </c>
    </row>
    <row r="21465" spans="1:16">
      <c r="A21465">
        <v>2024</v>
      </c>
      <c r="B21465">
        <v>18863</v>
      </c>
      <c r="C21465">
        <v>3</v>
      </c>
      <c r="D21465">
        <v>20230300270600</v>
      </c>
      <c r="E21465">
        <v>1</v>
      </c>
      <c r="F21465">
        <v>4668.3999999999996</v>
      </c>
      <c r="G21465">
        <v>1</v>
      </c>
      <c r="H21465">
        <v>20230300270601</v>
      </c>
      <c r="I21465">
        <v>202303002706011</v>
      </c>
      <c r="J21465">
        <v>4668.3999999999996</v>
      </c>
      <c r="K21465">
        <v>54</v>
      </c>
      <c r="L21465">
        <v>1</v>
      </c>
      <c r="M21465">
        <v>92268.827200868793</v>
      </c>
      <c r="N21465">
        <v>16</v>
      </c>
      <c r="O21465">
        <v>65.362069100731489</v>
      </c>
      <c r="P21465" t="str">
        <f t="shared" si="335"/>
        <v>College</v>
      </c>
    </row>
    <row r="21466" spans="1:16">
      <c r="A21466">
        <v>2024</v>
      </c>
      <c r="B21466">
        <v>19060</v>
      </c>
      <c r="C21466">
        <v>3</v>
      </c>
      <c r="D21466">
        <v>0</v>
      </c>
      <c r="E21466">
        <v>1</v>
      </c>
      <c r="F21466">
        <v>2902.89</v>
      </c>
      <c r="G21466">
        <v>1</v>
      </c>
      <c r="H21466">
        <v>0</v>
      </c>
      <c r="I21466">
        <v>0</v>
      </c>
      <c r="J21466">
        <v>2902.89</v>
      </c>
      <c r="K21466">
        <v>42</v>
      </c>
      <c r="L21466">
        <v>1</v>
      </c>
      <c r="M21466">
        <v>51916.812551219096</v>
      </c>
      <c r="N21466">
        <v>12</v>
      </c>
      <c r="O21466">
        <v>72.202427093191559</v>
      </c>
      <c r="P21466" t="str">
        <f t="shared" si="335"/>
        <v>High School</v>
      </c>
    </row>
    <row r="21467" spans="1:16">
      <c r="A21467">
        <v>2024</v>
      </c>
      <c r="B21467">
        <v>19155</v>
      </c>
      <c r="C21467">
        <v>3</v>
      </c>
      <c r="D21467">
        <v>0</v>
      </c>
      <c r="E21467">
        <v>1</v>
      </c>
      <c r="F21467">
        <v>2936.76</v>
      </c>
      <c r="G21467">
        <v>2</v>
      </c>
      <c r="H21467">
        <v>0</v>
      </c>
      <c r="I21467">
        <v>0</v>
      </c>
      <c r="J21467">
        <v>2936.76</v>
      </c>
      <c r="K21467">
        <v>58</v>
      </c>
      <c r="L21467">
        <v>1</v>
      </c>
      <c r="M21467">
        <v>76951.584163033811</v>
      </c>
      <c r="N21467">
        <v>14</v>
      </c>
      <c r="O21467">
        <v>70.129149823259098</v>
      </c>
      <c r="P21467" t="str">
        <f t="shared" si="335"/>
        <v>College</v>
      </c>
    </row>
    <row r="21468" spans="1:16">
      <c r="A21468">
        <v>2024</v>
      </c>
      <c r="B21468">
        <v>19161</v>
      </c>
      <c r="C21468">
        <v>3</v>
      </c>
      <c r="D21468">
        <v>0</v>
      </c>
      <c r="E21468">
        <v>1</v>
      </c>
      <c r="F21468">
        <v>2807.45</v>
      </c>
      <c r="G21468">
        <v>2</v>
      </c>
      <c r="H21468">
        <v>0</v>
      </c>
      <c r="I21468">
        <v>0</v>
      </c>
      <c r="J21468">
        <v>2807.45</v>
      </c>
      <c r="K21468">
        <v>33</v>
      </c>
      <c r="L21468">
        <v>2</v>
      </c>
      <c r="M21468">
        <v>118205.09697035429</v>
      </c>
      <c r="N21468">
        <v>18</v>
      </c>
      <c r="O21468">
        <v>67.579368649585902</v>
      </c>
      <c r="P21468" t="str">
        <f t="shared" si="335"/>
        <v>Grad School</v>
      </c>
    </row>
    <row r="21469" spans="1:16">
      <c r="A21469">
        <v>2024</v>
      </c>
      <c r="B21469">
        <v>19180</v>
      </c>
      <c r="C21469">
        <v>3</v>
      </c>
      <c r="D21469">
        <v>0</v>
      </c>
      <c r="E21469">
        <v>1</v>
      </c>
      <c r="F21469">
        <v>4127.6099999999997</v>
      </c>
      <c r="G21469">
        <v>2</v>
      </c>
      <c r="H21469">
        <v>0</v>
      </c>
      <c r="I21469">
        <v>0</v>
      </c>
      <c r="J21469">
        <v>4127.6099999999997</v>
      </c>
      <c r="K21469">
        <v>35</v>
      </c>
      <c r="L21469">
        <v>2</v>
      </c>
      <c r="M21469">
        <v>92326.19920662888</v>
      </c>
      <c r="N21469">
        <v>16</v>
      </c>
      <c r="O21469">
        <v>67.37244154657408</v>
      </c>
      <c r="P21469" t="str">
        <f t="shared" si="335"/>
        <v>College</v>
      </c>
    </row>
    <row r="21470" spans="1:16">
      <c r="A21470">
        <v>2024</v>
      </c>
      <c r="B21470">
        <v>19323</v>
      </c>
      <c r="C21470">
        <v>3</v>
      </c>
      <c r="D21470">
        <v>20230100282200</v>
      </c>
      <c r="E21470">
        <v>1</v>
      </c>
      <c r="F21470">
        <v>2787.93</v>
      </c>
      <c r="G21470">
        <v>2</v>
      </c>
      <c r="H21470">
        <v>20230100282202</v>
      </c>
      <c r="I21470">
        <v>202301002822021</v>
      </c>
      <c r="J21470">
        <v>6546.97</v>
      </c>
      <c r="K21470">
        <v>34</v>
      </c>
      <c r="L21470">
        <v>1</v>
      </c>
      <c r="M21470">
        <v>50716.648025765709</v>
      </c>
      <c r="N21470">
        <v>12</v>
      </c>
      <c r="O21470">
        <v>70.285297118833867</v>
      </c>
      <c r="P21470" t="str">
        <f t="shared" si="335"/>
        <v>High School</v>
      </c>
    </row>
    <row r="21471" spans="1:16">
      <c r="A21471">
        <v>2024</v>
      </c>
      <c r="B21471">
        <v>19352</v>
      </c>
      <c r="C21471">
        <v>3</v>
      </c>
      <c r="D21471">
        <v>20240200283800</v>
      </c>
      <c r="E21471">
        <v>1</v>
      </c>
      <c r="F21471">
        <v>2072.6799999999998</v>
      </c>
      <c r="G21471">
        <v>5</v>
      </c>
      <c r="H21471">
        <v>20240200283805</v>
      </c>
      <c r="I21471">
        <v>202402002838051</v>
      </c>
      <c r="J21471">
        <v>2072.6799999999998</v>
      </c>
      <c r="K21471">
        <v>55</v>
      </c>
      <c r="L21471">
        <v>1</v>
      </c>
      <c r="M21471">
        <v>97548.021335023455</v>
      </c>
      <c r="N21471">
        <v>16</v>
      </c>
      <c r="O21471">
        <v>69.969544920970165</v>
      </c>
      <c r="P21471" t="str">
        <f t="shared" si="335"/>
        <v>College</v>
      </c>
    </row>
    <row r="21472" spans="1:16">
      <c r="A21472">
        <v>2024</v>
      </c>
      <c r="B21472">
        <v>19379</v>
      </c>
      <c r="C21472">
        <v>3</v>
      </c>
      <c r="D21472">
        <v>20240300282000</v>
      </c>
      <c r="E21472">
        <v>1</v>
      </c>
      <c r="F21472">
        <v>2261.69</v>
      </c>
      <c r="G21472">
        <v>2</v>
      </c>
      <c r="H21472">
        <v>20240300282002</v>
      </c>
      <c r="I21472">
        <v>202403002820021</v>
      </c>
      <c r="J21472">
        <v>2261.69</v>
      </c>
      <c r="K21472">
        <v>47</v>
      </c>
      <c r="L21472">
        <v>2</v>
      </c>
      <c r="M21472">
        <v>97405.089638055346</v>
      </c>
      <c r="N21472">
        <v>16</v>
      </c>
      <c r="O21472">
        <v>73.059097668629107</v>
      </c>
      <c r="P21472" t="str">
        <f t="shared" si="335"/>
        <v>College</v>
      </c>
    </row>
    <row r="21473" spans="1:16">
      <c r="A21473">
        <v>2024</v>
      </c>
      <c r="B21473">
        <v>19434</v>
      </c>
      <c r="C21473">
        <v>3</v>
      </c>
      <c r="D21473">
        <v>0</v>
      </c>
      <c r="E21473">
        <v>1</v>
      </c>
      <c r="F21473">
        <v>2095.3200000000002</v>
      </c>
      <c r="G21473">
        <v>2</v>
      </c>
      <c r="H21473">
        <v>0</v>
      </c>
      <c r="I21473">
        <v>0</v>
      </c>
      <c r="J21473">
        <v>1996.03</v>
      </c>
      <c r="K21473">
        <v>39</v>
      </c>
      <c r="L21473">
        <v>2</v>
      </c>
      <c r="M21473">
        <v>34323.426010525982</v>
      </c>
      <c r="N21473">
        <v>11</v>
      </c>
      <c r="O21473">
        <v>69.979843360770062</v>
      </c>
      <c r="P21473" t="str">
        <f t="shared" si="335"/>
        <v>High School</v>
      </c>
    </row>
    <row r="21474" spans="1:16">
      <c r="A21474">
        <v>2024</v>
      </c>
      <c r="B21474">
        <v>19513</v>
      </c>
      <c r="C21474">
        <v>3</v>
      </c>
      <c r="D21474">
        <v>20240300280400</v>
      </c>
      <c r="E21474">
        <v>1</v>
      </c>
      <c r="F21474">
        <v>2070.88</v>
      </c>
      <c r="G21474">
        <v>2</v>
      </c>
      <c r="H21474">
        <v>20240300280402</v>
      </c>
      <c r="I21474">
        <v>202403002804021</v>
      </c>
      <c r="J21474">
        <v>2070.88</v>
      </c>
      <c r="K21474">
        <v>42</v>
      </c>
      <c r="L21474">
        <v>2</v>
      </c>
      <c r="M21474">
        <v>73290.128457090177</v>
      </c>
      <c r="N21474">
        <v>14</v>
      </c>
      <c r="O21474">
        <v>68.221313667737704</v>
      </c>
      <c r="P21474" t="str">
        <f t="shared" si="335"/>
        <v>College</v>
      </c>
    </row>
    <row r="21475" spans="1:16">
      <c r="A21475">
        <v>2024</v>
      </c>
      <c r="B21475">
        <v>19537</v>
      </c>
      <c r="C21475">
        <v>3</v>
      </c>
      <c r="D21475">
        <v>0</v>
      </c>
      <c r="E21475">
        <v>1</v>
      </c>
      <c r="F21475">
        <v>1996.03</v>
      </c>
      <c r="G21475">
        <v>2</v>
      </c>
      <c r="H21475">
        <v>0</v>
      </c>
      <c r="I21475">
        <v>0</v>
      </c>
      <c r="J21475">
        <v>1996.03</v>
      </c>
      <c r="K21475">
        <v>33</v>
      </c>
      <c r="L21475">
        <v>1</v>
      </c>
      <c r="M21475">
        <v>41211.992987431331</v>
      </c>
      <c r="N21475">
        <v>11</v>
      </c>
      <c r="O21475">
        <v>65.524310032637686</v>
      </c>
      <c r="P21475" t="str">
        <f t="shared" si="335"/>
        <v>High School</v>
      </c>
    </row>
    <row r="21476" spans="1:16">
      <c r="A21476">
        <v>2024</v>
      </c>
      <c r="B21476">
        <v>19561</v>
      </c>
      <c r="C21476">
        <v>3</v>
      </c>
      <c r="D21476">
        <v>0</v>
      </c>
      <c r="E21476">
        <v>1</v>
      </c>
      <c r="F21476">
        <v>2618.29</v>
      </c>
      <c r="G21476">
        <v>1</v>
      </c>
      <c r="H21476">
        <v>0</v>
      </c>
      <c r="I21476">
        <v>0</v>
      </c>
      <c r="J21476">
        <v>2618.29</v>
      </c>
      <c r="K21476">
        <v>31</v>
      </c>
      <c r="L21476">
        <v>1</v>
      </c>
      <c r="M21476">
        <v>70126.786182866126</v>
      </c>
      <c r="N21476">
        <v>14</v>
      </c>
      <c r="O21476">
        <v>69.541779130210685</v>
      </c>
      <c r="P21476" t="str">
        <f t="shared" si="335"/>
        <v>College</v>
      </c>
    </row>
    <row r="21477" spans="1:16">
      <c r="A21477">
        <v>2024</v>
      </c>
      <c r="B21477">
        <v>19770</v>
      </c>
      <c r="C21477">
        <v>3</v>
      </c>
      <c r="D21477">
        <v>20221202079500</v>
      </c>
      <c r="E21477">
        <v>1</v>
      </c>
      <c r="F21477">
        <v>2070.92</v>
      </c>
      <c r="G21477">
        <v>1</v>
      </c>
      <c r="H21477">
        <v>20221202079501</v>
      </c>
      <c r="I21477">
        <v>202212020795011</v>
      </c>
      <c r="J21477">
        <v>2070.92</v>
      </c>
      <c r="K21477">
        <v>43</v>
      </c>
      <c r="L21477">
        <v>1</v>
      </c>
      <c r="M21477">
        <v>50927.573486791756</v>
      </c>
      <c r="N21477">
        <v>12</v>
      </c>
      <c r="O21477">
        <v>66.097226312877666</v>
      </c>
      <c r="P21477" t="str">
        <f t="shared" si="335"/>
        <v>High School</v>
      </c>
    </row>
    <row r="21478" spans="1:16">
      <c r="A21478">
        <v>2024</v>
      </c>
      <c r="B21478">
        <v>19856</v>
      </c>
      <c r="C21478">
        <v>3</v>
      </c>
      <c r="D21478">
        <v>0</v>
      </c>
      <c r="E21478">
        <v>1</v>
      </c>
      <c r="F21478">
        <v>2286.4499999999998</v>
      </c>
      <c r="G21478">
        <v>1</v>
      </c>
      <c r="H21478">
        <v>0</v>
      </c>
      <c r="I21478">
        <v>0</v>
      </c>
      <c r="J21478">
        <v>2286.4499999999998</v>
      </c>
      <c r="K21478">
        <v>54</v>
      </c>
      <c r="L21478">
        <v>2</v>
      </c>
      <c r="M21478">
        <v>147896.62974825836</v>
      </c>
      <c r="N21478">
        <v>20</v>
      </c>
      <c r="O21478">
        <v>66.722852418787426</v>
      </c>
      <c r="P21478" t="str">
        <f t="shared" si="335"/>
        <v>Grad School</v>
      </c>
    </row>
    <row r="21479" spans="1:16">
      <c r="A21479">
        <v>2024</v>
      </c>
      <c r="B21479">
        <v>20100</v>
      </c>
      <c r="C21479">
        <v>3</v>
      </c>
      <c r="D21479">
        <v>20240100291600</v>
      </c>
      <c r="E21479">
        <v>1</v>
      </c>
      <c r="F21479">
        <v>4370.8100000000004</v>
      </c>
      <c r="G21479">
        <v>2</v>
      </c>
      <c r="H21479">
        <v>20240100291602</v>
      </c>
      <c r="I21479">
        <v>202401002916021</v>
      </c>
      <c r="J21479">
        <v>4370.8100000000004</v>
      </c>
      <c r="K21479">
        <v>40</v>
      </c>
      <c r="L21479">
        <v>1</v>
      </c>
      <c r="M21479">
        <v>98118.433186532639</v>
      </c>
      <c r="N21479">
        <v>16</v>
      </c>
      <c r="O21479">
        <v>70.914497714584883</v>
      </c>
      <c r="P21479" t="str">
        <f t="shared" si="335"/>
        <v>College</v>
      </c>
    </row>
    <row r="21480" spans="1:16">
      <c r="A21480">
        <v>2024</v>
      </c>
      <c r="B21480">
        <v>20265</v>
      </c>
      <c r="C21480">
        <v>3</v>
      </c>
      <c r="D21480">
        <v>20230100406300</v>
      </c>
      <c r="E21480">
        <v>1</v>
      </c>
      <c r="F21480">
        <v>4559.83</v>
      </c>
      <c r="G21480">
        <v>1</v>
      </c>
      <c r="H21480">
        <v>20230100406301</v>
      </c>
      <c r="I21480">
        <v>202301004063011</v>
      </c>
      <c r="J21480">
        <v>4559.83</v>
      </c>
      <c r="K21480">
        <v>49</v>
      </c>
      <c r="L21480">
        <v>1</v>
      </c>
      <c r="M21480">
        <v>76548.226945029412</v>
      </c>
      <c r="N21480">
        <v>14</v>
      </c>
      <c r="O21480">
        <v>67.645456801820529</v>
      </c>
      <c r="P21480" t="str">
        <f t="shared" si="335"/>
        <v>College</v>
      </c>
    </row>
    <row r="21481" spans="1:16">
      <c r="A21481">
        <v>2024</v>
      </c>
      <c r="B21481">
        <v>20287</v>
      </c>
      <c r="C21481">
        <v>3</v>
      </c>
      <c r="D21481">
        <v>20230300399200</v>
      </c>
      <c r="E21481">
        <v>1</v>
      </c>
      <c r="F21481">
        <v>5203.0600000000004</v>
      </c>
      <c r="G21481">
        <v>2</v>
      </c>
      <c r="H21481">
        <v>20230300399202</v>
      </c>
      <c r="I21481">
        <v>202303003992021</v>
      </c>
      <c r="J21481">
        <v>5203.0600000000004</v>
      </c>
      <c r="K21481">
        <v>28</v>
      </c>
      <c r="L21481">
        <v>1</v>
      </c>
      <c r="M21481">
        <v>94022.26452653778</v>
      </c>
      <c r="N21481">
        <v>16</v>
      </c>
      <c r="O21481">
        <v>68.644886380155299</v>
      </c>
      <c r="P21481" t="str">
        <f t="shared" si="335"/>
        <v>College</v>
      </c>
    </row>
    <row r="21482" spans="1:16">
      <c r="A21482">
        <v>2024</v>
      </c>
      <c r="B21482">
        <v>20329</v>
      </c>
      <c r="C21482">
        <v>3</v>
      </c>
      <c r="D21482">
        <v>20240100402900</v>
      </c>
      <c r="E21482">
        <v>1</v>
      </c>
      <c r="F21482">
        <v>4224.1400000000003</v>
      </c>
      <c r="G21482">
        <v>2</v>
      </c>
      <c r="H21482">
        <v>20240100402902</v>
      </c>
      <c r="I21482">
        <v>202401004029021</v>
      </c>
      <c r="J21482">
        <v>4224.1400000000003</v>
      </c>
      <c r="K21482">
        <v>57</v>
      </c>
      <c r="L21482">
        <v>1</v>
      </c>
      <c r="M21482">
        <v>45641.156450891322</v>
      </c>
      <c r="N21482">
        <v>12</v>
      </c>
      <c r="O21482">
        <v>71.357859210405465</v>
      </c>
      <c r="P21482" t="str">
        <f t="shared" si="335"/>
        <v>High School</v>
      </c>
    </row>
    <row r="21483" spans="1:16">
      <c r="A21483">
        <v>2024</v>
      </c>
      <c r="B21483">
        <v>20730</v>
      </c>
      <c r="C21483">
        <v>3</v>
      </c>
      <c r="D21483">
        <v>0</v>
      </c>
      <c r="E21483">
        <v>1</v>
      </c>
      <c r="F21483">
        <v>2905.92</v>
      </c>
      <c r="G21483">
        <v>2</v>
      </c>
      <c r="H21483">
        <v>0</v>
      </c>
      <c r="I21483">
        <v>0</v>
      </c>
      <c r="J21483">
        <v>2905.92</v>
      </c>
      <c r="K21483">
        <v>31</v>
      </c>
      <c r="L21483">
        <v>2</v>
      </c>
      <c r="M21483">
        <v>92620.13786117846</v>
      </c>
      <c r="N21483">
        <v>16</v>
      </c>
      <c r="O21483">
        <v>69.269376250176833</v>
      </c>
      <c r="P21483" t="str">
        <f t="shared" si="335"/>
        <v>College</v>
      </c>
    </row>
    <row r="21484" spans="1:16">
      <c r="A21484">
        <v>2024</v>
      </c>
      <c r="B21484">
        <v>20870</v>
      </c>
      <c r="C21484">
        <v>3</v>
      </c>
      <c r="D21484">
        <v>0</v>
      </c>
      <c r="E21484">
        <v>1</v>
      </c>
      <c r="F21484">
        <v>2893.72</v>
      </c>
      <c r="G21484">
        <v>2</v>
      </c>
      <c r="H21484">
        <v>0</v>
      </c>
      <c r="I21484">
        <v>0</v>
      </c>
      <c r="J21484">
        <v>2893.72</v>
      </c>
      <c r="K21484">
        <v>37</v>
      </c>
      <c r="L21484">
        <v>2</v>
      </c>
      <c r="M21484">
        <v>92069.323482127016</v>
      </c>
      <c r="N21484">
        <v>16</v>
      </c>
      <c r="O21484">
        <v>68.845101009489454</v>
      </c>
      <c r="P21484" t="str">
        <f t="shared" si="335"/>
        <v>College</v>
      </c>
    </row>
    <row r="21485" spans="1:16">
      <c r="A21485">
        <v>2024</v>
      </c>
      <c r="B21485">
        <v>20920</v>
      </c>
      <c r="C21485">
        <v>3</v>
      </c>
      <c r="D21485">
        <v>20221203057500</v>
      </c>
      <c r="E21485">
        <v>1</v>
      </c>
      <c r="F21485">
        <v>4682.82</v>
      </c>
      <c r="G21485">
        <v>2</v>
      </c>
      <c r="H21485">
        <v>20221203057502</v>
      </c>
      <c r="I21485">
        <v>202212030575021</v>
      </c>
      <c r="J21485">
        <v>4421.9399999999996</v>
      </c>
      <c r="K21485">
        <v>31</v>
      </c>
      <c r="L21485">
        <v>1</v>
      </c>
      <c r="M21485">
        <v>74359.929684589486</v>
      </c>
      <c r="N21485">
        <v>14</v>
      </c>
      <c r="O21485">
        <v>72.461320250206299</v>
      </c>
      <c r="P21485" t="str">
        <f t="shared" si="335"/>
        <v>College</v>
      </c>
    </row>
    <row r="21486" spans="1:16">
      <c r="A21486">
        <v>2024</v>
      </c>
      <c r="B21486">
        <v>21158</v>
      </c>
      <c r="C21486">
        <v>3</v>
      </c>
      <c r="D21486">
        <v>20240100404300</v>
      </c>
      <c r="E21486">
        <v>1</v>
      </c>
      <c r="F21486">
        <v>3590.98</v>
      </c>
      <c r="G21486">
        <v>3</v>
      </c>
      <c r="H21486">
        <v>20240100404303</v>
      </c>
      <c r="I21486">
        <v>202401004043031</v>
      </c>
      <c r="J21486">
        <v>5099.38</v>
      </c>
      <c r="K21486">
        <v>26</v>
      </c>
      <c r="L21486">
        <v>2</v>
      </c>
      <c r="M21486">
        <v>78938.102140870949</v>
      </c>
      <c r="N21486">
        <v>14</v>
      </c>
      <c r="O21486">
        <v>68.178232522479249</v>
      </c>
      <c r="P21486" t="str">
        <f t="shared" si="335"/>
        <v>College</v>
      </c>
    </row>
    <row r="21487" spans="1:16">
      <c r="A21487">
        <v>2024</v>
      </c>
      <c r="B21487">
        <v>21188</v>
      </c>
      <c r="C21487">
        <v>3</v>
      </c>
      <c r="D21487">
        <v>20230100411200</v>
      </c>
      <c r="E21487">
        <v>1</v>
      </c>
      <c r="F21487">
        <v>2348.27</v>
      </c>
      <c r="G21487">
        <v>1</v>
      </c>
      <c r="H21487">
        <v>20230100411201</v>
      </c>
      <c r="I21487">
        <v>202301004112011</v>
      </c>
      <c r="J21487">
        <v>2348.27</v>
      </c>
      <c r="K21487">
        <v>38</v>
      </c>
      <c r="L21487">
        <v>2</v>
      </c>
      <c r="M21487">
        <v>75595.878745976661</v>
      </c>
      <c r="N21487">
        <v>14</v>
      </c>
      <c r="O21487">
        <v>69.994144088459009</v>
      </c>
      <c r="P21487" t="str">
        <f t="shared" si="335"/>
        <v>College</v>
      </c>
    </row>
    <row r="21488" spans="1:16">
      <c r="A21488">
        <v>2024</v>
      </c>
      <c r="B21488">
        <v>21249</v>
      </c>
      <c r="C21488">
        <v>3</v>
      </c>
      <c r="D21488">
        <v>20230100409600</v>
      </c>
      <c r="E21488">
        <v>1</v>
      </c>
      <c r="F21488">
        <v>1920.98</v>
      </c>
      <c r="G21488">
        <v>1</v>
      </c>
      <c r="H21488">
        <v>20230100409601</v>
      </c>
      <c r="I21488">
        <v>202301004096011</v>
      </c>
      <c r="J21488">
        <v>1920.98</v>
      </c>
      <c r="K21488">
        <v>60</v>
      </c>
      <c r="L21488">
        <v>2</v>
      </c>
      <c r="M21488">
        <v>56740.735671682014</v>
      </c>
      <c r="N21488">
        <v>12</v>
      </c>
      <c r="O21488">
        <v>68.822704968583963</v>
      </c>
      <c r="P21488" t="str">
        <f t="shared" si="335"/>
        <v>High School</v>
      </c>
    </row>
    <row r="21489" spans="1:16">
      <c r="A21489">
        <v>2024</v>
      </c>
      <c r="B21489">
        <v>21284</v>
      </c>
      <c r="C21489">
        <v>3</v>
      </c>
      <c r="D21489">
        <v>20240200411900</v>
      </c>
      <c r="E21489">
        <v>1</v>
      </c>
      <c r="F21489">
        <v>3365.88</v>
      </c>
      <c r="G21489">
        <v>1</v>
      </c>
      <c r="H21489">
        <v>20240200411901</v>
      </c>
      <c r="I21489">
        <v>202402004119011</v>
      </c>
      <c r="J21489">
        <v>3365.88</v>
      </c>
      <c r="K21489">
        <v>53</v>
      </c>
      <c r="L21489">
        <v>2</v>
      </c>
      <c r="M21489">
        <v>70239.697732439497</v>
      </c>
      <c r="N21489">
        <v>14</v>
      </c>
      <c r="O21489">
        <v>71.825141119066345</v>
      </c>
      <c r="P21489" t="str">
        <f t="shared" si="335"/>
        <v>College</v>
      </c>
    </row>
    <row r="21490" spans="1:16">
      <c r="A21490">
        <v>2024</v>
      </c>
      <c r="B21490">
        <v>21336</v>
      </c>
      <c r="C21490">
        <v>3</v>
      </c>
      <c r="D21490">
        <v>20231200407800</v>
      </c>
      <c r="E21490">
        <v>1</v>
      </c>
      <c r="F21490">
        <v>4240.57</v>
      </c>
      <c r="G21490">
        <v>2</v>
      </c>
      <c r="H21490">
        <v>20231200407802</v>
      </c>
      <c r="I21490">
        <v>202312004078021</v>
      </c>
      <c r="J21490">
        <v>4350.6400000000003</v>
      </c>
      <c r="K21490">
        <v>34</v>
      </c>
      <c r="L21490">
        <v>1</v>
      </c>
      <c r="M21490">
        <v>98586.157842916757</v>
      </c>
      <c r="N21490">
        <v>16</v>
      </c>
      <c r="O21490">
        <v>73.309970284661674</v>
      </c>
      <c r="P21490" t="str">
        <f t="shared" si="335"/>
        <v>College</v>
      </c>
    </row>
    <row r="21491" spans="1:16">
      <c r="A21491">
        <v>2024</v>
      </c>
      <c r="B21491">
        <v>21336</v>
      </c>
      <c r="C21491">
        <v>3</v>
      </c>
      <c r="D21491">
        <v>20231200407800</v>
      </c>
      <c r="E21491">
        <v>1</v>
      </c>
      <c r="F21491">
        <v>4240.57</v>
      </c>
      <c r="G21491">
        <v>4</v>
      </c>
      <c r="H21491">
        <v>20231200407804</v>
      </c>
      <c r="I21491">
        <v>202312004078041</v>
      </c>
      <c r="J21491">
        <v>4240.57</v>
      </c>
      <c r="K21491">
        <v>61</v>
      </c>
      <c r="L21491">
        <v>1</v>
      </c>
      <c r="M21491">
        <v>68840.56384304323</v>
      </c>
      <c r="N21491">
        <v>14</v>
      </c>
      <c r="O21491">
        <v>70.793720259282324</v>
      </c>
      <c r="P21491" t="str">
        <f t="shared" si="335"/>
        <v>College</v>
      </c>
    </row>
    <row r="21492" spans="1:16">
      <c r="A21492">
        <v>2024</v>
      </c>
      <c r="B21492">
        <v>21845</v>
      </c>
      <c r="C21492">
        <v>3</v>
      </c>
      <c r="D21492">
        <v>20240203959200</v>
      </c>
      <c r="E21492">
        <v>1</v>
      </c>
      <c r="F21492">
        <v>4629.6499999999996</v>
      </c>
      <c r="G21492">
        <v>1</v>
      </c>
      <c r="H21492">
        <v>20240203959202</v>
      </c>
      <c r="I21492">
        <v>202402039592021</v>
      </c>
      <c r="J21492">
        <v>4629.6499999999996</v>
      </c>
      <c r="K21492">
        <v>33</v>
      </c>
      <c r="L21492">
        <v>1</v>
      </c>
      <c r="M21492">
        <v>76007.46456868833</v>
      </c>
      <c r="N21492">
        <v>14</v>
      </c>
      <c r="O21492">
        <v>71.218578452693365</v>
      </c>
      <c r="P21492" t="str">
        <f t="shared" si="335"/>
        <v>College</v>
      </c>
    </row>
    <row r="21493" spans="1:16">
      <c r="A21493">
        <v>2024</v>
      </c>
      <c r="B21493">
        <v>21876</v>
      </c>
      <c r="C21493">
        <v>3</v>
      </c>
      <c r="D21493">
        <v>20230200410800</v>
      </c>
      <c r="E21493">
        <v>1</v>
      </c>
      <c r="F21493">
        <v>1539.31</v>
      </c>
      <c r="G21493">
        <v>2</v>
      </c>
      <c r="H21493">
        <v>20230200410802</v>
      </c>
      <c r="I21493">
        <v>202302004108021</v>
      </c>
      <c r="J21493">
        <v>1967.25</v>
      </c>
      <c r="K21493">
        <v>42</v>
      </c>
      <c r="L21493">
        <v>2</v>
      </c>
      <c r="M21493">
        <v>101388.46658455205</v>
      </c>
      <c r="N21493">
        <v>16</v>
      </c>
      <c r="O21493">
        <v>68.591978338386184</v>
      </c>
      <c r="P21493" t="str">
        <f t="shared" si="335"/>
        <v>College</v>
      </c>
    </row>
    <row r="21494" spans="1:16">
      <c r="A21494">
        <v>2024</v>
      </c>
      <c r="B21494">
        <v>21953</v>
      </c>
      <c r="C21494">
        <v>3</v>
      </c>
      <c r="D21494">
        <v>20230300413000</v>
      </c>
      <c r="E21494">
        <v>1</v>
      </c>
      <c r="F21494">
        <v>2428.04</v>
      </c>
      <c r="G21494">
        <v>2</v>
      </c>
      <c r="H21494">
        <v>20230300413002</v>
      </c>
      <c r="I21494">
        <v>202303004130021</v>
      </c>
      <c r="J21494">
        <v>2428.04</v>
      </c>
      <c r="K21494">
        <v>38</v>
      </c>
      <c r="L21494">
        <v>2</v>
      </c>
      <c r="M21494">
        <v>53131.83586665539</v>
      </c>
      <c r="N21494">
        <v>12</v>
      </c>
      <c r="O21494">
        <v>70.047318098177044</v>
      </c>
      <c r="P21494" t="str">
        <f t="shared" si="335"/>
        <v>High School</v>
      </c>
    </row>
    <row r="21495" spans="1:16">
      <c r="A21495">
        <v>2024</v>
      </c>
      <c r="B21495">
        <v>21968</v>
      </c>
      <c r="C21495">
        <v>3</v>
      </c>
      <c r="D21495">
        <v>0</v>
      </c>
      <c r="E21495">
        <v>1</v>
      </c>
      <c r="F21495">
        <v>2508.56</v>
      </c>
      <c r="G21495">
        <v>1</v>
      </c>
      <c r="H21495">
        <v>0</v>
      </c>
      <c r="I21495">
        <v>0</v>
      </c>
      <c r="J21495">
        <v>2508.56</v>
      </c>
      <c r="K21495">
        <v>30</v>
      </c>
      <c r="L21495">
        <v>2</v>
      </c>
      <c r="M21495">
        <v>97994.237497050679</v>
      </c>
      <c r="N21495">
        <v>16</v>
      </c>
      <c r="O21495">
        <v>69.428354911763577</v>
      </c>
      <c r="P21495" t="str">
        <f t="shared" si="335"/>
        <v>College</v>
      </c>
    </row>
    <row r="21496" spans="1:16">
      <c r="A21496">
        <v>2024</v>
      </c>
      <c r="B21496">
        <v>21974</v>
      </c>
      <c r="C21496">
        <v>3</v>
      </c>
      <c r="D21496">
        <v>20240300421400</v>
      </c>
      <c r="E21496">
        <v>1</v>
      </c>
      <c r="F21496">
        <v>4952.37</v>
      </c>
      <c r="G21496">
        <v>1</v>
      </c>
      <c r="H21496">
        <v>20240300421401</v>
      </c>
      <c r="I21496">
        <v>202403004214011</v>
      </c>
      <c r="J21496">
        <v>4952.37</v>
      </c>
      <c r="K21496">
        <v>31</v>
      </c>
      <c r="L21496">
        <v>2</v>
      </c>
      <c r="M21496">
        <v>120846.89438849078</v>
      </c>
      <c r="N21496">
        <v>18</v>
      </c>
      <c r="O21496">
        <v>69.97591299245731</v>
      </c>
      <c r="P21496" t="str">
        <f t="shared" si="335"/>
        <v>Grad School</v>
      </c>
    </row>
    <row r="21497" spans="1:16">
      <c r="A21497">
        <v>2024</v>
      </c>
      <c r="B21497">
        <v>22047</v>
      </c>
      <c r="C21497">
        <v>3</v>
      </c>
      <c r="D21497">
        <v>20230300414200</v>
      </c>
      <c r="E21497">
        <v>1</v>
      </c>
      <c r="F21497">
        <v>3951.9</v>
      </c>
      <c r="G21497">
        <v>1</v>
      </c>
      <c r="H21497">
        <v>20230300414201</v>
      </c>
      <c r="I21497">
        <v>202303004142011</v>
      </c>
      <c r="J21497">
        <v>3951.9</v>
      </c>
      <c r="K21497">
        <v>53</v>
      </c>
      <c r="L21497">
        <v>1</v>
      </c>
      <c r="M21497">
        <v>75323.127441037694</v>
      </c>
      <c r="N21497">
        <v>14</v>
      </c>
      <c r="O21497">
        <v>69.014575865862653</v>
      </c>
      <c r="P21497" t="str">
        <f t="shared" si="335"/>
        <v>College</v>
      </c>
    </row>
    <row r="21498" spans="1:16">
      <c r="A21498">
        <v>2024</v>
      </c>
      <c r="B21498">
        <v>22145</v>
      </c>
      <c r="C21498">
        <v>3</v>
      </c>
      <c r="D21498">
        <v>20240300896200</v>
      </c>
      <c r="E21498">
        <v>1</v>
      </c>
      <c r="F21498">
        <v>1659.26</v>
      </c>
      <c r="G21498">
        <v>1</v>
      </c>
      <c r="H21498">
        <v>20240300896201</v>
      </c>
      <c r="I21498">
        <v>202403008962011</v>
      </c>
      <c r="J21498">
        <v>1659.26</v>
      </c>
      <c r="K21498">
        <v>54</v>
      </c>
      <c r="L21498">
        <v>1</v>
      </c>
      <c r="M21498">
        <v>74165.043960799027</v>
      </c>
      <c r="N21498">
        <v>14</v>
      </c>
      <c r="O21498">
        <v>67.593218248596244</v>
      </c>
      <c r="P21498" t="str">
        <f t="shared" si="335"/>
        <v>College</v>
      </c>
    </row>
    <row r="21499" spans="1:16">
      <c r="A21499">
        <v>2024</v>
      </c>
      <c r="B21499">
        <v>22287</v>
      </c>
      <c r="C21499">
        <v>3</v>
      </c>
      <c r="D21499">
        <v>20240100891200</v>
      </c>
      <c r="E21499">
        <v>1</v>
      </c>
      <c r="F21499">
        <v>3739.49</v>
      </c>
      <c r="G21499">
        <v>1</v>
      </c>
      <c r="H21499">
        <v>20240100891201</v>
      </c>
      <c r="I21499">
        <v>202401008912011</v>
      </c>
      <c r="J21499">
        <v>3739.49</v>
      </c>
      <c r="K21499">
        <v>60</v>
      </c>
      <c r="L21499">
        <v>2</v>
      </c>
      <c r="M21499">
        <v>96797.505656767389</v>
      </c>
      <c r="N21499">
        <v>16</v>
      </c>
      <c r="O21499">
        <v>68.889777369367138</v>
      </c>
      <c r="P21499" t="str">
        <f t="shared" si="335"/>
        <v>College</v>
      </c>
    </row>
    <row r="21500" spans="1:16">
      <c r="A21500">
        <v>2024</v>
      </c>
      <c r="B21500">
        <v>22337</v>
      </c>
      <c r="C21500">
        <v>3</v>
      </c>
      <c r="D21500">
        <v>20231200892500</v>
      </c>
      <c r="E21500">
        <v>1</v>
      </c>
      <c r="F21500">
        <v>1775.29</v>
      </c>
      <c r="G21500">
        <v>3</v>
      </c>
      <c r="H21500">
        <v>20231200892502</v>
      </c>
      <c r="I21500">
        <v>202312008925021</v>
      </c>
      <c r="J21500">
        <v>1775.29</v>
      </c>
      <c r="K21500">
        <v>43</v>
      </c>
      <c r="L21500">
        <v>1</v>
      </c>
      <c r="M21500">
        <v>52023.639670227429</v>
      </c>
      <c r="N21500">
        <v>12</v>
      </c>
      <c r="O21500">
        <v>71.233724592952967</v>
      </c>
      <c r="P21500" t="str">
        <f t="shared" si="335"/>
        <v>High School</v>
      </c>
    </row>
    <row r="21501" spans="1:16">
      <c r="A21501">
        <v>2024</v>
      </c>
      <c r="B21501">
        <v>22376</v>
      </c>
      <c r="C21501">
        <v>3</v>
      </c>
      <c r="D21501">
        <v>0</v>
      </c>
      <c r="E21501">
        <v>1</v>
      </c>
      <c r="F21501">
        <v>1947.08</v>
      </c>
      <c r="G21501">
        <v>1</v>
      </c>
      <c r="H21501">
        <v>0</v>
      </c>
      <c r="I21501">
        <v>0</v>
      </c>
      <c r="J21501">
        <v>1947.08</v>
      </c>
      <c r="K21501">
        <v>26</v>
      </c>
      <c r="L21501">
        <v>1</v>
      </c>
      <c r="M21501">
        <v>57315.432003224625</v>
      </c>
      <c r="N21501">
        <v>12</v>
      </c>
      <c r="O21501">
        <v>70.85179490671932</v>
      </c>
      <c r="P21501" t="str">
        <f t="shared" si="335"/>
        <v>High School</v>
      </c>
    </row>
    <row r="21502" spans="1:16">
      <c r="A21502">
        <v>2024</v>
      </c>
      <c r="B21502">
        <v>22418</v>
      </c>
      <c r="C21502">
        <v>3</v>
      </c>
      <c r="D21502">
        <v>20240100892000</v>
      </c>
      <c r="E21502">
        <v>1</v>
      </c>
      <c r="F21502">
        <v>4353.66</v>
      </c>
      <c r="G21502">
        <v>1</v>
      </c>
      <c r="H21502">
        <v>20240100892001</v>
      </c>
      <c r="I21502">
        <v>202401008920011</v>
      </c>
      <c r="J21502">
        <v>4353.66</v>
      </c>
      <c r="K21502">
        <v>61</v>
      </c>
      <c r="L21502">
        <v>2</v>
      </c>
      <c r="M21502">
        <v>74798.647296102237</v>
      </c>
      <c r="N21502">
        <v>14</v>
      </c>
      <c r="O21502">
        <v>66.996736445948969</v>
      </c>
      <c r="P21502" t="str">
        <f t="shared" si="335"/>
        <v>College</v>
      </c>
    </row>
    <row r="21503" spans="1:16">
      <c r="A21503">
        <v>2024</v>
      </c>
      <c r="B21503">
        <v>22493</v>
      </c>
      <c r="C21503">
        <v>3</v>
      </c>
      <c r="D21503">
        <v>20230300882500</v>
      </c>
      <c r="E21503">
        <v>1</v>
      </c>
      <c r="F21503">
        <v>1747.02</v>
      </c>
      <c r="G21503">
        <v>4</v>
      </c>
      <c r="H21503">
        <v>20230300882502</v>
      </c>
      <c r="I21503">
        <v>202303008825021</v>
      </c>
      <c r="J21503">
        <v>1747.02</v>
      </c>
      <c r="K21503">
        <v>44</v>
      </c>
      <c r="L21503">
        <v>1</v>
      </c>
      <c r="M21503">
        <v>53448.964336336539</v>
      </c>
      <c r="N21503">
        <v>12</v>
      </c>
      <c r="O21503">
        <v>73.717940772319125</v>
      </c>
      <c r="P21503" t="str">
        <f t="shared" si="335"/>
        <v>High School</v>
      </c>
    </row>
    <row r="21504" spans="1:16">
      <c r="A21504">
        <v>2024</v>
      </c>
      <c r="B21504">
        <v>22507</v>
      </c>
      <c r="C21504">
        <v>3</v>
      </c>
      <c r="D21504">
        <v>20230300882300</v>
      </c>
      <c r="E21504">
        <v>1</v>
      </c>
      <c r="F21504">
        <v>3671.64</v>
      </c>
      <c r="G21504">
        <v>2</v>
      </c>
      <c r="H21504">
        <v>20230300882302</v>
      </c>
      <c r="I21504">
        <v>202303008823021</v>
      </c>
      <c r="J21504">
        <v>3671.64</v>
      </c>
      <c r="K21504">
        <v>63</v>
      </c>
      <c r="L21504">
        <v>1</v>
      </c>
      <c r="M21504">
        <v>49476.367473888931</v>
      </c>
      <c r="N21504">
        <v>12</v>
      </c>
      <c r="O21504">
        <v>73.961515522699841</v>
      </c>
      <c r="P21504" t="str">
        <f t="shared" si="335"/>
        <v>High School</v>
      </c>
    </row>
    <row r="21505" spans="1:16">
      <c r="A21505">
        <v>2024</v>
      </c>
      <c r="B21505">
        <v>22512</v>
      </c>
      <c r="C21505">
        <v>3</v>
      </c>
      <c r="D21505">
        <v>0</v>
      </c>
      <c r="E21505">
        <v>1</v>
      </c>
      <c r="F21505">
        <v>2506.88</v>
      </c>
      <c r="G21505">
        <v>1</v>
      </c>
      <c r="H21505">
        <v>0</v>
      </c>
      <c r="I21505">
        <v>0</v>
      </c>
      <c r="J21505">
        <v>2506.88</v>
      </c>
      <c r="K21505">
        <v>31</v>
      </c>
      <c r="L21505">
        <v>1</v>
      </c>
      <c r="M21505">
        <v>76668.164960682698</v>
      </c>
      <c r="N21505">
        <v>14</v>
      </c>
      <c r="O21505">
        <v>72.385294663685514</v>
      </c>
      <c r="P21505" t="str">
        <f t="shared" si="335"/>
        <v>College</v>
      </c>
    </row>
    <row r="21506" spans="1:16">
      <c r="A21506">
        <v>2024</v>
      </c>
      <c r="B21506">
        <v>22518</v>
      </c>
      <c r="C21506">
        <v>3</v>
      </c>
      <c r="D21506">
        <v>0</v>
      </c>
      <c r="E21506">
        <v>1</v>
      </c>
      <c r="F21506">
        <v>1941.51</v>
      </c>
      <c r="G21506">
        <v>2</v>
      </c>
      <c r="H21506">
        <v>0</v>
      </c>
      <c r="I21506">
        <v>0</v>
      </c>
      <c r="J21506">
        <v>1941.51</v>
      </c>
      <c r="K21506">
        <v>44</v>
      </c>
      <c r="L21506">
        <v>1</v>
      </c>
      <c r="M21506">
        <v>46220.997551739427</v>
      </c>
      <c r="N21506">
        <v>12</v>
      </c>
      <c r="O21506">
        <v>67.572861470905934</v>
      </c>
      <c r="P21506" t="str">
        <f t="shared" si="335"/>
        <v>High School</v>
      </c>
    </row>
    <row r="21507" spans="1:16">
      <c r="A21507">
        <v>2024</v>
      </c>
      <c r="B21507">
        <v>22535</v>
      </c>
      <c r="C21507">
        <v>3</v>
      </c>
      <c r="D21507">
        <v>0</v>
      </c>
      <c r="E21507">
        <v>1</v>
      </c>
      <c r="F21507">
        <v>1764.26</v>
      </c>
      <c r="G21507">
        <v>1</v>
      </c>
      <c r="H21507">
        <v>0</v>
      </c>
      <c r="I21507">
        <v>0</v>
      </c>
      <c r="J21507">
        <v>1764.26</v>
      </c>
      <c r="K21507">
        <v>53</v>
      </c>
      <c r="L21507">
        <v>1</v>
      </c>
      <c r="M21507">
        <v>32341.802234327115</v>
      </c>
      <c r="N21507">
        <v>10</v>
      </c>
      <c r="O21507">
        <v>70.364998628824338</v>
      </c>
      <c r="P21507" t="str">
        <f t="shared" ref="P21507:P21570" si="336">IF(N21507&lt;=12,"High School",IF(N21507&lt;=16,"College","Grad School"))</f>
        <v>High School</v>
      </c>
    </row>
    <row r="21508" spans="1:16">
      <c r="A21508">
        <v>2024</v>
      </c>
      <c r="B21508">
        <v>22543</v>
      </c>
      <c r="C21508">
        <v>3</v>
      </c>
      <c r="D21508">
        <v>20240300899400</v>
      </c>
      <c r="E21508">
        <v>1</v>
      </c>
      <c r="F21508">
        <v>1996.48</v>
      </c>
      <c r="G21508">
        <v>1</v>
      </c>
      <c r="H21508">
        <v>20240300899401</v>
      </c>
      <c r="I21508">
        <v>202403008994011</v>
      </c>
      <c r="J21508">
        <v>1996.48</v>
      </c>
      <c r="K21508">
        <v>43</v>
      </c>
      <c r="L21508">
        <v>1</v>
      </c>
      <c r="M21508">
        <v>53720.148967164932</v>
      </c>
      <c r="N21508">
        <v>12</v>
      </c>
      <c r="O21508">
        <v>68.39447871303355</v>
      </c>
      <c r="P21508" t="str">
        <f t="shared" si="336"/>
        <v>High School</v>
      </c>
    </row>
    <row r="21509" spans="1:16">
      <c r="A21509">
        <v>2024</v>
      </c>
      <c r="B21509">
        <v>22578</v>
      </c>
      <c r="C21509">
        <v>3</v>
      </c>
      <c r="D21509">
        <v>0</v>
      </c>
      <c r="E21509">
        <v>1</v>
      </c>
      <c r="F21509">
        <v>2631.04</v>
      </c>
      <c r="G21509">
        <v>2</v>
      </c>
      <c r="H21509">
        <v>0</v>
      </c>
      <c r="I21509">
        <v>0</v>
      </c>
      <c r="J21509">
        <v>2631.04</v>
      </c>
      <c r="K21509">
        <v>51</v>
      </c>
      <c r="L21509">
        <v>1</v>
      </c>
      <c r="M21509">
        <v>51532.152110663294</v>
      </c>
      <c r="N21509">
        <v>12</v>
      </c>
      <c r="O21509">
        <v>69.877817628706552</v>
      </c>
      <c r="P21509" t="str">
        <f t="shared" si="336"/>
        <v>High School</v>
      </c>
    </row>
    <row r="21510" spans="1:16">
      <c r="A21510">
        <v>2024</v>
      </c>
      <c r="B21510">
        <v>22591</v>
      </c>
      <c r="C21510">
        <v>3</v>
      </c>
      <c r="D21510">
        <v>20240100894000</v>
      </c>
      <c r="E21510">
        <v>1</v>
      </c>
      <c r="F21510">
        <v>4300.05</v>
      </c>
      <c r="G21510">
        <v>1</v>
      </c>
      <c r="H21510">
        <v>20240100894001</v>
      </c>
      <c r="I21510">
        <v>202401008940011</v>
      </c>
      <c r="J21510">
        <v>4300.05</v>
      </c>
      <c r="K21510">
        <v>54</v>
      </c>
      <c r="L21510">
        <v>2</v>
      </c>
      <c r="M21510">
        <v>45873.264094999235</v>
      </c>
      <c r="N21510">
        <v>12</v>
      </c>
      <c r="O21510">
        <v>69.465139117295152</v>
      </c>
      <c r="P21510" t="str">
        <f t="shared" si="336"/>
        <v>High School</v>
      </c>
    </row>
    <row r="21511" spans="1:16">
      <c r="A21511">
        <v>2024</v>
      </c>
      <c r="B21511">
        <v>22609</v>
      </c>
      <c r="C21511">
        <v>3</v>
      </c>
      <c r="D21511">
        <v>20230300885000</v>
      </c>
      <c r="E21511">
        <v>1</v>
      </c>
      <c r="F21511">
        <v>1875.39</v>
      </c>
      <c r="G21511">
        <v>2</v>
      </c>
      <c r="H21511">
        <v>20230300885002</v>
      </c>
      <c r="I21511">
        <v>202303008850021</v>
      </c>
      <c r="J21511">
        <v>1875.39</v>
      </c>
      <c r="K21511">
        <v>51</v>
      </c>
      <c r="L21511">
        <v>2</v>
      </c>
      <c r="M21511">
        <v>96134.335837955121</v>
      </c>
      <c r="N21511">
        <v>16</v>
      </c>
      <c r="O21511">
        <v>70.764573591028807</v>
      </c>
      <c r="P21511" t="str">
        <f t="shared" si="336"/>
        <v>College</v>
      </c>
    </row>
    <row r="21512" spans="1:16">
      <c r="A21512">
        <v>2024</v>
      </c>
      <c r="B21512">
        <v>22629</v>
      </c>
      <c r="C21512">
        <v>3</v>
      </c>
      <c r="D21512">
        <v>0</v>
      </c>
      <c r="E21512">
        <v>1</v>
      </c>
      <c r="F21512">
        <v>2233.7800000000002</v>
      </c>
      <c r="G21512">
        <v>2</v>
      </c>
      <c r="H21512">
        <v>0</v>
      </c>
      <c r="I21512">
        <v>0</v>
      </c>
      <c r="J21512">
        <v>2233.7800000000002</v>
      </c>
      <c r="K21512">
        <v>40</v>
      </c>
      <c r="L21512">
        <v>2</v>
      </c>
      <c r="M21512">
        <v>95307.501416477957</v>
      </c>
      <c r="N21512">
        <v>16</v>
      </c>
      <c r="O21512">
        <v>70.550045725695654</v>
      </c>
      <c r="P21512" t="str">
        <f t="shared" si="336"/>
        <v>College</v>
      </c>
    </row>
    <row r="21513" spans="1:16">
      <c r="A21513">
        <v>2024</v>
      </c>
      <c r="B21513">
        <v>23012</v>
      </c>
      <c r="C21513">
        <v>3</v>
      </c>
      <c r="D21513">
        <v>20230100892500</v>
      </c>
      <c r="E21513">
        <v>1</v>
      </c>
      <c r="F21513">
        <v>2610.9299999999998</v>
      </c>
      <c r="G21513">
        <v>1</v>
      </c>
      <c r="H21513">
        <v>20230100892501</v>
      </c>
      <c r="I21513">
        <v>202301008925011</v>
      </c>
      <c r="J21513">
        <v>2610.9299999999998</v>
      </c>
      <c r="K21513">
        <v>36</v>
      </c>
      <c r="L21513">
        <v>1</v>
      </c>
      <c r="M21513">
        <v>98136.028864296401</v>
      </c>
      <c r="N21513">
        <v>16</v>
      </c>
      <c r="O21513">
        <v>68.454934126088062</v>
      </c>
      <c r="P21513" t="str">
        <f t="shared" si="336"/>
        <v>College</v>
      </c>
    </row>
    <row r="21514" spans="1:16">
      <c r="A21514">
        <v>2024</v>
      </c>
      <c r="B21514">
        <v>23071</v>
      </c>
      <c r="C21514">
        <v>3</v>
      </c>
      <c r="D21514">
        <v>20230200887800</v>
      </c>
      <c r="E21514">
        <v>1</v>
      </c>
      <c r="F21514">
        <v>4954.63</v>
      </c>
      <c r="G21514">
        <v>3</v>
      </c>
      <c r="H21514">
        <v>20230200887802</v>
      </c>
      <c r="I21514">
        <v>202302008878021</v>
      </c>
      <c r="J21514">
        <v>4954.63</v>
      </c>
      <c r="K21514">
        <v>29</v>
      </c>
      <c r="L21514">
        <v>2</v>
      </c>
      <c r="M21514">
        <v>54387.609802630999</v>
      </c>
      <c r="N21514">
        <v>12</v>
      </c>
      <c r="O21514">
        <v>70.67131471166293</v>
      </c>
      <c r="P21514" t="str">
        <f t="shared" si="336"/>
        <v>High School</v>
      </c>
    </row>
    <row r="21515" spans="1:16">
      <c r="A21515">
        <v>2024</v>
      </c>
      <c r="B21515">
        <v>23088</v>
      </c>
      <c r="C21515">
        <v>3</v>
      </c>
      <c r="D21515">
        <v>20240300904800</v>
      </c>
      <c r="E21515">
        <v>1</v>
      </c>
      <c r="F21515">
        <v>3881.79</v>
      </c>
      <c r="G21515">
        <v>2</v>
      </c>
      <c r="H21515">
        <v>20240300904802</v>
      </c>
      <c r="I21515">
        <v>202403009048021</v>
      </c>
      <c r="J21515">
        <v>3881.79</v>
      </c>
      <c r="K21515">
        <v>63</v>
      </c>
      <c r="L21515">
        <v>2</v>
      </c>
      <c r="M21515">
        <v>101189.16676577087</v>
      </c>
      <c r="N21515">
        <v>16</v>
      </c>
      <c r="O21515">
        <v>69.899805130466888</v>
      </c>
      <c r="P21515" t="str">
        <f t="shared" si="336"/>
        <v>College</v>
      </c>
    </row>
    <row r="21516" spans="1:16">
      <c r="A21516">
        <v>2024</v>
      </c>
      <c r="B21516">
        <v>23125</v>
      </c>
      <c r="C21516">
        <v>3</v>
      </c>
      <c r="D21516">
        <v>20240200895800</v>
      </c>
      <c r="E21516">
        <v>1</v>
      </c>
      <c r="F21516">
        <v>3789.01</v>
      </c>
      <c r="G21516">
        <v>1</v>
      </c>
      <c r="H21516">
        <v>20240200895801</v>
      </c>
      <c r="I21516">
        <v>202402008958011</v>
      </c>
      <c r="J21516">
        <v>3789.01</v>
      </c>
      <c r="K21516">
        <v>63</v>
      </c>
      <c r="L21516">
        <v>2</v>
      </c>
      <c r="M21516">
        <v>77695.786427514948</v>
      </c>
      <c r="N21516">
        <v>14</v>
      </c>
      <c r="O21516">
        <v>70.008004622633933</v>
      </c>
      <c r="P21516" t="str">
        <f t="shared" si="336"/>
        <v>College</v>
      </c>
    </row>
    <row r="21517" spans="1:16">
      <c r="A21517">
        <v>2024</v>
      </c>
      <c r="B21517">
        <v>23244</v>
      </c>
      <c r="C21517">
        <v>3</v>
      </c>
      <c r="D21517">
        <v>20230100895500</v>
      </c>
      <c r="E21517">
        <v>1</v>
      </c>
      <c r="F21517">
        <v>2650.74</v>
      </c>
      <c r="G21517">
        <v>1</v>
      </c>
      <c r="H21517">
        <v>20230100895501</v>
      </c>
      <c r="I21517">
        <v>202301008955011</v>
      </c>
      <c r="J21517">
        <v>2650.74</v>
      </c>
      <c r="K21517">
        <v>32</v>
      </c>
      <c r="L21517">
        <v>1</v>
      </c>
      <c r="M21517">
        <v>74286.482234043535</v>
      </c>
      <c r="N21517">
        <v>14</v>
      </c>
      <c r="O21517">
        <v>69.265690957640246</v>
      </c>
      <c r="P21517" t="str">
        <f t="shared" si="336"/>
        <v>College</v>
      </c>
    </row>
    <row r="21518" spans="1:16">
      <c r="A21518">
        <v>2024</v>
      </c>
      <c r="B21518">
        <v>23277</v>
      </c>
      <c r="C21518">
        <v>3</v>
      </c>
      <c r="D21518">
        <v>20230300419500</v>
      </c>
      <c r="E21518">
        <v>1</v>
      </c>
      <c r="F21518">
        <v>1764.4</v>
      </c>
      <c r="G21518">
        <v>1</v>
      </c>
      <c r="H21518">
        <v>20230300419501</v>
      </c>
      <c r="I21518">
        <v>202303004195011</v>
      </c>
      <c r="J21518">
        <v>1764.4</v>
      </c>
      <c r="K21518">
        <v>44</v>
      </c>
      <c r="L21518">
        <v>2</v>
      </c>
      <c r="M21518">
        <v>74462.908808943408</v>
      </c>
      <c r="N21518">
        <v>14</v>
      </c>
      <c r="O21518">
        <v>71.008321908055251</v>
      </c>
      <c r="P21518" t="str">
        <f t="shared" si="336"/>
        <v>College</v>
      </c>
    </row>
    <row r="21519" spans="1:16">
      <c r="A21519">
        <v>2024</v>
      </c>
      <c r="B21519">
        <v>23342</v>
      </c>
      <c r="C21519">
        <v>3</v>
      </c>
      <c r="D21519">
        <v>20230100423200</v>
      </c>
      <c r="E21519">
        <v>1</v>
      </c>
      <c r="F21519">
        <v>2475.1999999999998</v>
      </c>
      <c r="G21519">
        <v>2</v>
      </c>
      <c r="H21519">
        <v>20230100423202</v>
      </c>
      <c r="I21519">
        <v>202301004232021</v>
      </c>
      <c r="J21519">
        <v>2475.1999999999998</v>
      </c>
      <c r="K21519">
        <v>32</v>
      </c>
      <c r="L21519">
        <v>1</v>
      </c>
      <c r="M21519">
        <v>75293.131304697235</v>
      </c>
      <c r="N21519">
        <v>14</v>
      </c>
      <c r="O21519">
        <v>70.194668466125478</v>
      </c>
      <c r="P21519" t="str">
        <f t="shared" si="336"/>
        <v>College</v>
      </c>
    </row>
    <row r="21520" spans="1:16">
      <c r="A21520">
        <v>2024</v>
      </c>
      <c r="B21520">
        <v>23350</v>
      </c>
      <c r="C21520">
        <v>3</v>
      </c>
      <c r="D21520">
        <v>20240100421700</v>
      </c>
      <c r="E21520">
        <v>1</v>
      </c>
      <c r="F21520">
        <v>3995.31</v>
      </c>
      <c r="G21520">
        <v>1</v>
      </c>
      <c r="H21520">
        <v>20240100421701</v>
      </c>
      <c r="I21520">
        <v>202401004217011</v>
      </c>
      <c r="J21520">
        <v>3995.31</v>
      </c>
      <c r="K21520">
        <v>43</v>
      </c>
      <c r="L21520">
        <v>1</v>
      </c>
      <c r="M21520">
        <v>69787.658274803995</v>
      </c>
      <c r="N21520">
        <v>14</v>
      </c>
      <c r="O21520">
        <v>68.916432397080129</v>
      </c>
      <c r="P21520" t="str">
        <f t="shared" si="336"/>
        <v>College</v>
      </c>
    </row>
    <row r="21521" spans="1:16">
      <c r="A21521">
        <v>2024</v>
      </c>
      <c r="B21521">
        <v>23448</v>
      </c>
      <c r="C21521">
        <v>3</v>
      </c>
      <c r="D21521">
        <v>20230300416100</v>
      </c>
      <c r="E21521">
        <v>1</v>
      </c>
      <c r="F21521">
        <v>1797.22</v>
      </c>
      <c r="G21521">
        <v>2</v>
      </c>
      <c r="H21521">
        <v>20230300416102</v>
      </c>
      <c r="I21521">
        <v>202303004161021</v>
      </c>
      <c r="J21521">
        <v>1797.22</v>
      </c>
      <c r="K21521">
        <v>36</v>
      </c>
      <c r="L21521">
        <v>2</v>
      </c>
      <c r="M21521">
        <v>73586.223027342232</v>
      </c>
      <c r="N21521">
        <v>14</v>
      </c>
      <c r="O21521">
        <v>71.76201349069305</v>
      </c>
      <c r="P21521" t="str">
        <f t="shared" si="336"/>
        <v>College</v>
      </c>
    </row>
    <row r="21522" spans="1:16">
      <c r="A21522">
        <v>2024</v>
      </c>
      <c r="B21522">
        <v>23456</v>
      </c>
      <c r="C21522">
        <v>3</v>
      </c>
      <c r="D21522">
        <v>20240100420500</v>
      </c>
      <c r="E21522">
        <v>1</v>
      </c>
      <c r="F21522">
        <v>2209.13</v>
      </c>
      <c r="G21522">
        <v>1</v>
      </c>
      <c r="H21522">
        <v>20240100420501</v>
      </c>
      <c r="I21522">
        <v>202401004205011</v>
      </c>
      <c r="J21522">
        <v>2209.13</v>
      </c>
      <c r="K21522">
        <v>43</v>
      </c>
      <c r="L21522">
        <v>2</v>
      </c>
      <c r="M21522">
        <v>75962.065525844329</v>
      </c>
      <c r="N21522">
        <v>14</v>
      </c>
      <c r="O21522">
        <v>70.699328753376761</v>
      </c>
      <c r="P21522" t="str">
        <f t="shared" si="336"/>
        <v>College</v>
      </c>
    </row>
    <row r="21523" spans="1:16">
      <c r="A21523">
        <v>2024</v>
      </c>
      <c r="B21523">
        <v>23456</v>
      </c>
      <c r="C21523">
        <v>3</v>
      </c>
      <c r="D21523">
        <v>20240100420500</v>
      </c>
      <c r="E21523">
        <v>1</v>
      </c>
      <c r="F21523">
        <v>2209.13</v>
      </c>
      <c r="G21523">
        <v>2</v>
      </c>
      <c r="H21523">
        <v>20240100420502</v>
      </c>
      <c r="I21523">
        <v>202401004205021</v>
      </c>
      <c r="J21523">
        <v>2209.13</v>
      </c>
      <c r="K21523">
        <v>49</v>
      </c>
      <c r="L21523">
        <v>1</v>
      </c>
      <c r="M21523">
        <v>94517.813724534339</v>
      </c>
      <c r="N21523">
        <v>16</v>
      </c>
      <c r="O21523">
        <v>71.638574820931751</v>
      </c>
      <c r="P21523" t="str">
        <f t="shared" si="336"/>
        <v>College</v>
      </c>
    </row>
    <row r="21524" spans="1:16">
      <c r="A21524">
        <v>2024</v>
      </c>
      <c r="B21524">
        <v>23611</v>
      </c>
      <c r="C21524">
        <v>3</v>
      </c>
      <c r="D21524">
        <v>20230200419600</v>
      </c>
      <c r="E21524">
        <v>1</v>
      </c>
      <c r="F21524">
        <v>3757.83</v>
      </c>
      <c r="G21524">
        <v>1</v>
      </c>
      <c r="H21524">
        <v>20230200419601</v>
      </c>
      <c r="I21524">
        <v>202302004196011</v>
      </c>
      <c r="J21524">
        <v>3757.83</v>
      </c>
      <c r="K21524">
        <v>61</v>
      </c>
      <c r="L21524">
        <v>2</v>
      </c>
      <c r="M21524">
        <v>94890.111827078275</v>
      </c>
      <c r="N21524">
        <v>16</v>
      </c>
      <c r="O21524">
        <v>67.266904434804857</v>
      </c>
      <c r="P21524" t="str">
        <f t="shared" si="336"/>
        <v>College</v>
      </c>
    </row>
    <row r="21525" spans="1:16">
      <c r="A21525">
        <v>2024</v>
      </c>
      <c r="B21525">
        <v>23621</v>
      </c>
      <c r="C21525">
        <v>3</v>
      </c>
      <c r="D21525">
        <v>20240200427000</v>
      </c>
      <c r="E21525">
        <v>1</v>
      </c>
      <c r="F21525">
        <v>1672.78</v>
      </c>
      <c r="G21525">
        <v>1</v>
      </c>
      <c r="H21525">
        <v>20240200427001</v>
      </c>
      <c r="I21525">
        <v>202402004270011</v>
      </c>
      <c r="J21525">
        <v>1672.78</v>
      </c>
      <c r="K21525">
        <v>45</v>
      </c>
      <c r="L21525">
        <v>1</v>
      </c>
      <c r="M21525">
        <v>56447.614273864448</v>
      </c>
      <c r="N21525">
        <v>12</v>
      </c>
      <c r="O21525">
        <v>72.456240580423767</v>
      </c>
      <c r="P21525" t="str">
        <f t="shared" si="336"/>
        <v>High School</v>
      </c>
    </row>
    <row r="21526" spans="1:16">
      <c r="A21526">
        <v>2024</v>
      </c>
      <c r="B21526">
        <v>23636</v>
      </c>
      <c r="C21526">
        <v>3</v>
      </c>
      <c r="D21526">
        <v>0</v>
      </c>
      <c r="E21526">
        <v>1</v>
      </c>
      <c r="F21526">
        <v>2342.75</v>
      </c>
      <c r="G21526">
        <v>2</v>
      </c>
      <c r="H21526">
        <v>0</v>
      </c>
      <c r="I21526">
        <v>0</v>
      </c>
      <c r="J21526">
        <v>2342.75</v>
      </c>
      <c r="K21526">
        <v>48</v>
      </c>
      <c r="L21526">
        <v>1</v>
      </c>
      <c r="M21526">
        <v>67555.91251124932</v>
      </c>
      <c r="N21526">
        <v>14</v>
      </c>
      <c r="O21526">
        <v>69.941688725108236</v>
      </c>
      <c r="P21526" t="str">
        <f t="shared" si="336"/>
        <v>College</v>
      </c>
    </row>
    <row r="21527" spans="1:16">
      <c r="A21527">
        <v>2024</v>
      </c>
      <c r="B21527">
        <v>23710</v>
      </c>
      <c r="C21527">
        <v>3</v>
      </c>
      <c r="D21527">
        <v>20230100427500</v>
      </c>
      <c r="E21527">
        <v>1</v>
      </c>
      <c r="F21527">
        <v>2621.88</v>
      </c>
      <c r="G21527">
        <v>2</v>
      </c>
      <c r="H21527">
        <v>20230100427502</v>
      </c>
      <c r="I21527">
        <v>202301004275021</v>
      </c>
      <c r="J21527">
        <v>2621.88</v>
      </c>
      <c r="K21527">
        <v>36</v>
      </c>
      <c r="L21527">
        <v>1</v>
      </c>
      <c r="M21527">
        <v>96648.413614424411</v>
      </c>
      <c r="N21527">
        <v>16</v>
      </c>
      <c r="O21527">
        <v>69.813445742206653</v>
      </c>
      <c r="P21527" t="str">
        <f t="shared" si="336"/>
        <v>College</v>
      </c>
    </row>
    <row r="21528" spans="1:16">
      <c r="A21528">
        <v>2024</v>
      </c>
      <c r="B21528">
        <v>23805</v>
      </c>
      <c r="C21528">
        <v>3</v>
      </c>
      <c r="D21528">
        <v>0</v>
      </c>
      <c r="E21528">
        <v>1</v>
      </c>
      <c r="F21528">
        <v>2582.42</v>
      </c>
      <c r="G21528">
        <v>1</v>
      </c>
      <c r="H21528">
        <v>0</v>
      </c>
      <c r="I21528">
        <v>0</v>
      </c>
      <c r="J21528">
        <v>2582.42</v>
      </c>
      <c r="K21528">
        <v>37</v>
      </c>
      <c r="L21528">
        <v>2</v>
      </c>
      <c r="M21528">
        <v>97012.347092724187</v>
      </c>
      <c r="N21528">
        <v>16</v>
      </c>
      <c r="O21528">
        <v>66.320165967558893</v>
      </c>
      <c r="P21528" t="str">
        <f t="shared" si="336"/>
        <v>College</v>
      </c>
    </row>
    <row r="21529" spans="1:16">
      <c r="A21529">
        <v>2024</v>
      </c>
      <c r="B21529">
        <v>23833</v>
      </c>
      <c r="C21529">
        <v>3</v>
      </c>
      <c r="D21529">
        <v>20221203195700</v>
      </c>
      <c r="E21529">
        <v>1</v>
      </c>
      <c r="F21529">
        <v>4262.49</v>
      </c>
      <c r="G21529">
        <v>1</v>
      </c>
      <c r="H21529">
        <v>20221203195701</v>
      </c>
      <c r="I21529">
        <v>202212031957011</v>
      </c>
      <c r="J21529">
        <v>4262.49</v>
      </c>
      <c r="K21529">
        <v>50</v>
      </c>
      <c r="L21529">
        <v>2</v>
      </c>
      <c r="M21529">
        <v>76446.979910848342</v>
      </c>
      <c r="N21529">
        <v>14</v>
      </c>
      <c r="O21529">
        <v>69.595263744639951</v>
      </c>
      <c r="P21529" t="str">
        <f t="shared" si="336"/>
        <v>College</v>
      </c>
    </row>
    <row r="21530" spans="1:16">
      <c r="A21530">
        <v>2024</v>
      </c>
      <c r="B21530">
        <v>23847</v>
      </c>
      <c r="C21530">
        <v>3</v>
      </c>
      <c r="D21530">
        <v>20240200432400</v>
      </c>
      <c r="E21530">
        <v>1</v>
      </c>
      <c r="F21530">
        <v>4145.8</v>
      </c>
      <c r="G21530">
        <v>2</v>
      </c>
      <c r="H21530">
        <v>20240200432402</v>
      </c>
      <c r="I21530">
        <v>202402004324021</v>
      </c>
      <c r="J21530">
        <v>4145.8</v>
      </c>
      <c r="K21530">
        <v>40</v>
      </c>
      <c r="L21530">
        <v>1</v>
      </c>
      <c r="M21530">
        <v>51713.448677380569</v>
      </c>
      <c r="N21530">
        <v>12</v>
      </c>
      <c r="O21530">
        <v>69.214903185989328</v>
      </c>
      <c r="P21530" t="str">
        <f t="shared" si="336"/>
        <v>High School</v>
      </c>
    </row>
    <row r="21531" spans="1:16">
      <c r="A21531">
        <v>2024</v>
      </c>
      <c r="B21531">
        <v>23850</v>
      </c>
      <c r="C21531">
        <v>3</v>
      </c>
      <c r="D21531">
        <v>20221203178000</v>
      </c>
      <c r="E21531">
        <v>1</v>
      </c>
      <c r="F21531">
        <v>2058.98</v>
      </c>
      <c r="G21531">
        <v>1</v>
      </c>
      <c r="H21531">
        <v>20221203178001</v>
      </c>
      <c r="I21531">
        <v>202212031780011</v>
      </c>
      <c r="J21531">
        <v>2058.98</v>
      </c>
      <c r="K21531">
        <v>44</v>
      </c>
      <c r="L21531">
        <v>1</v>
      </c>
      <c r="M21531">
        <v>119452.42819376214</v>
      </c>
      <c r="N21531">
        <v>18</v>
      </c>
      <c r="O21531">
        <v>67.966626912794027</v>
      </c>
      <c r="P21531" t="str">
        <f t="shared" si="336"/>
        <v>Grad School</v>
      </c>
    </row>
    <row r="21532" spans="1:16">
      <c r="A21532">
        <v>2024</v>
      </c>
      <c r="B21532">
        <v>23928</v>
      </c>
      <c r="C21532">
        <v>3</v>
      </c>
      <c r="D21532">
        <v>20230100425800</v>
      </c>
      <c r="E21532">
        <v>1</v>
      </c>
      <c r="F21532">
        <v>3695.08</v>
      </c>
      <c r="G21532">
        <v>1</v>
      </c>
      <c r="H21532">
        <v>20230100425801</v>
      </c>
      <c r="I21532">
        <v>202301004258011</v>
      </c>
      <c r="J21532">
        <v>3695.08</v>
      </c>
      <c r="K21532">
        <v>62</v>
      </c>
      <c r="L21532">
        <v>2</v>
      </c>
      <c r="M21532">
        <v>70067.234185889625</v>
      </c>
      <c r="N21532">
        <v>14</v>
      </c>
      <c r="O21532">
        <v>65.670038476166383</v>
      </c>
      <c r="P21532" t="str">
        <f t="shared" si="336"/>
        <v>College</v>
      </c>
    </row>
    <row r="21533" spans="1:16">
      <c r="A21533">
        <v>2024</v>
      </c>
      <c r="B21533">
        <v>23944</v>
      </c>
      <c r="C21533">
        <v>3</v>
      </c>
      <c r="D21533">
        <v>20240300429700</v>
      </c>
      <c r="E21533">
        <v>1</v>
      </c>
      <c r="F21533">
        <v>1278.3499999999999</v>
      </c>
      <c r="G21533">
        <v>2</v>
      </c>
      <c r="H21533">
        <v>20240300429702</v>
      </c>
      <c r="I21533">
        <v>202403004297021</v>
      </c>
      <c r="J21533">
        <v>2093.36</v>
      </c>
      <c r="K21533">
        <v>35</v>
      </c>
      <c r="L21533">
        <v>1</v>
      </c>
      <c r="M21533">
        <v>71640.688936107093</v>
      </c>
      <c r="N21533">
        <v>14</v>
      </c>
      <c r="O21533">
        <v>66.531556846718544</v>
      </c>
      <c r="P21533" t="str">
        <f t="shared" si="336"/>
        <v>College</v>
      </c>
    </row>
    <row r="21534" spans="1:16">
      <c r="A21534">
        <v>2024</v>
      </c>
      <c r="B21534">
        <v>24034</v>
      </c>
      <c r="C21534">
        <v>3</v>
      </c>
      <c r="D21534">
        <v>20240101329500</v>
      </c>
      <c r="E21534">
        <v>1</v>
      </c>
      <c r="F21534">
        <v>5417.72</v>
      </c>
      <c r="G21534">
        <v>1</v>
      </c>
      <c r="H21534">
        <v>20240101329501</v>
      </c>
      <c r="I21534">
        <v>202401013295011</v>
      </c>
      <c r="J21534">
        <v>5417.72</v>
      </c>
      <c r="K21534">
        <v>45</v>
      </c>
      <c r="L21534">
        <v>1</v>
      </c>
      <c r="M21534">
        <v>72628.135654397513</v>
      </c>
      <c r="N21534">
        <v>14</v>
      </c>
      <c r="O21534">
        <v>70.46123557812065</v>
      </c>
      <c r="P21534" t="str">
        <f t="shared" si="336"/>
        <v>College</v>
      </c>
    </row>
    <row r="21535" spans="1:16">
      <c r="A21535">
        <v>2024</v>
      </c>
      <c r="B21535">
        <v>24040</v>
      </c>
      <c r="C21535">
        <v>3</v>
      </c>
      <c r="D21535">
        <v>20240100425900</v>
      </c>
      <c r="E21535">
        <v>1</v>
      </c>
      <c r="F21535">
        <v>4970.24</v>
      </c>
      <c r="G21535">
        <v>2</v>
      </c>
      <c r="H21535">
        <v>20240100425902</v>
      </c>
      <c r="I21535">
        <v>202401004259021</v>
      </c>
      <c r="J21535">
        <v>4970.24</v>
      </c>
      <c r="K21535">
        <v>26</v>
      </c>
      <c r="L21535">
        <v>2</v>
      </c>
      <c r="M21535">
        <v>71813.591578550942</v>
      </c>
      <c r="N21535">
        <v>14</v>
      </c>
      <c r="O21535">
        <v>67.977436371238497</v>
      </c>
      <c r="P21535" t="str">
        <f t="shared" si="336"/>
        <v>College</v>
      </c>
    </row>
    <row r="21536" spans="1:16">
      <c r="A21536">
        <v>2024</v>
      </c>
      <c r="B21536">
        <v>24073</v>
      </c>
      <c r="C21536">
        <v>3</v>
      </c>
      <c r="D21536">
        <v>0</v>
      </c>
      <c r="E21536">
        <v>1</v>
      </c>
      <c r="F21536">
        <v>3041.47</v>
      </c>
      <c r="G21536">
        <v>2</v>
      </c>
      <c r="H21536">
        <v>0</v>
      </c>
      <c r="I21536">
        <v>0</v>
      </c>
      <c r="J21536">
        <v>2758.3</v>
      </c>
      <c r="K21536">
        <v>25</v>
      </c>
      <c r="L21536">
        <v>2</v>
      </c>
      <c r="M21536">
        <v>100104.56058848505</v>
      </c>
      <c r="N21536">
        <v>16</v>
      </c>
      <c r="O21536">
        <v>68.233684513445226</v>
      </c>
      <c r="P21536" t="str">
        <f t="shared" si="336"/>
        <v>College</v>
      </c>
    </row>
    <row r="21537" spans="1:16">
      <c r="A21537">
        <v>2024</v>
      </c>
      <c r="B21537">
        <v>24165</v>
      </c>
      <c r="C21537">
        <v>3</v>
      </c>
      <c r="D21537">
        <v>20230100420800</v>
      </c>
      <c r="E21537">
        <v>1</v>
      </c>
      <c r="F21537">
        <v>2362.02</v>
      </c>
      <c r="G21537">
        <v>1</v>
      </c>
      <c r="H21537">
        <v>20230100420801</v>
      </c>
      <c r="I21537">
        <v>202301004208011</v>
      </c>
      <c r="J21537">
        <v>2362.02</v>
      </c>
      <c r="K21537">
        <v>40</v>
      </c>
      <c r="L21537">
        <v>1</v>
      </c>
      <c r="M21537">
        <v>95854.743998941471</v>
      </c>
      <c r="N21537">
        <v>16</v>
      </c>
      <c r="O21537">
        <v>69.349202868278411</v>
      </c>
      <c r="P21537" t="str">
        <f t="shared" si="336"/>
        <v>College</v>
      </c>
    </row>
    <row r="21538" spans="1:16">
      <c r="A21538">
        <v>2024</v>
      </c>
      <c r="B21538">
        <v>24210</v>
      </c>
      <c r="C21538">
        <v>3</v>
      </c>
      <c r="D21538">
        <v>0</v>
      </c>
      <c r="E21538">
        <v>1</v>
      </c>
      <c r="F21538">
        <v>2958.77</v>
      </c>
      <c r="G21538">
        <v>2</v>
      </c>
      <c r="H21538">
        <v>0</v>
      </c>
      <c r="I21538">
        <v>0</v>
      </c>
      <c r="J21538">
        <v>2958.77</v>
      </c>
      <c r="K21538">
        <v>41</v>
      </c>
      <c r="L21538">
        <v>1</v>
      </c>
      <c r="M21538">
        <v>56947.935041559467</v>
      </c>
      <c r="N21538">
        <v>12</v>
      </c>
      <c r="O21538">
        <v>70.892459104196121</v>
      </c>
      <c r="P21538" t="str">
        <f t="shared" si="336"/>
        <v>High School</v>
      </c>
    </row>
    <row r="21539" spans="1:16">
      <c r="A21539">
        <v>2024</v>
      </c>
      <c r="B21539">
        <v>24220</v>
      </c>
      <c r="C21539">
        <v>3</v>
      </c>
      <c r="D21539">
        <v>0</v>
      </c>
      <c r="E21539">
        <v>1</v>
      </c>
      <c r="F21539">
        <v>2649.98</v>
      </c>
      <c r="G21539">
        <v>2</v>
      </c>
      <c r="H21539">
        <v>0</v>
      </c>
      <c r="I21539">
        <v>0</v>
      </c>
      <c r="J21539">
        <v>2649.98</v>
      </c>
      <c r="K21539">
        <v>43</v>
      </c>
      <c r="L21539">
        <v>1</v>
      </c>
      <c r="M21539">
        <v>96293.496070355439</v>
      </c>
      <c r="N21539">
        <v>16</v>
      </c>
      <c r="O21539">
        <v>67.421161943880833</v>
      </c>
      <c r="P21539" t="str">
        <f t="shared" si="336"/>
        <v>College</v>
      </c>
    </row>
    <row r="21540" spans="1:16">
      <c r="A21540">
        <v>2024</v>
      </c>
      <c r="B21540">
        <v>24223</v>
      </c>
      <c r="C21540">
        <v>3</v>
      </c>
      <c r="D21540">
        <v>0</v>
      </c>
      <c r="E21540">
        <v>1</v>
      </c>
      <c r="F21540">
        <v>3458.03</v>
      </c>
      <c r="G21540">
        <v>1</v>
      </c>
      <c r="H21540">
        <v>0</v>
      </c>
      <c r="I21540">
        <v>0</v>
      </c>
      <c r="J21540">
        <v>3458.03</v>
      </c>
      <c r="K21540">
        <v>30</v>
      </c>
      <c r="L21540">
        <v>1</v>
      </c>
      <c r="M21540">
        <v>71612.418139392583</v>
      </c>
      <c r="N21540">
        <v>14</v>
      </c>
      <c r="O21540">
        <v>69.591765798101022</v>
      </c>
      <c r="P21540" t="str">
        <f t="shared" si="336"/>
        <v>College</v>
      </c>
    </row>
    <row r="21541" spans="1:16">
      <c r="A21541">
        <v>2024</v>
      </c>
      <c r="B21541">
        <v>24239</v>
      </c>
      <c r="C21541">
        <v>3</v>
      </c>
      <c r="D21541">
        <v>20230200422800</v>
      </c>
      <c r="E21541">
        <v>1</v>
      </c>
      <c r="F21541">
        <v>4388.1899999999996</v>
      </c>
      <c r="G21541">
        <v>2</v>
      </c>
      <c r="H21541">
        <v>20230200422802</v>
      </c>
      <c r="I21541">
        <v>202302004228021</v>
      </c>
      <c r="J21541">
        <v>4388.1899999999996</v>
      </c>
      <c r="K21541">
        <v>25</v>
      </c>
      <c r="L21541">
        <v>2</v>
      </c>
      <c r="M21541">
        <v>49589.84163493097</v>
      </c>
      <c r="N21541">
        <v>12</v>
      </c>
      <c r="O21541">
        <v>69.663284489572135</v>
      </c>
      <c r="P21541" t="str">
        <f t="shared" si="336"/>
        <v>High School</v>
      </c>
    </row>
    <row r="21542" spans="1:16">
      <c r="A21542">
        <v>2024</v>
      </c>
      <c r="B21542">
        <v>24425</v>
      </c>
      <c r="C21542">
        <v>3</v>
      </c>
      <c r="D21542">
        <v>20240200309900</v>
      </c>
      <c r="E21542">
        <v>1</v>
      </c>
      <c r="F21542">
        <v>2253.04</v>
      </c>
      <c r="G21542">
        <v>2</v>
      </c>
      <c r="H21542">
        <v>20240200309902</v>
      </c>
      <c r="I21542">
        <v>202402003099021</v>
      </c>
      <c r="J21542">
        <v>2253.04</v>
      </c>
      <c r="K21542">
        <v>64</v>
      </c>
      <c r="L21542">
        <v>2</v>
      </c>
      <c r="M21542">
        <v>100037.881065329</v>
      </c>
      <c r="N21542">
        <v>16</v>
      </c>
      <c r="O21542">
        <v>70.568290548886679</v>
      </c>
      <c r="P21542" t="str">
        <f t="shared" si="336"/>
        <v>College</v>
      </c>
    </row>
    <row r="21543" spans="1:16">
      <c r="A21543">
        <v>2024</v>
      </c>
      <c r="B21543">
        <v>24511</v>
      </c>
      <c r="C21543">
        <v>3</v>
      </c>
      <c r="D21543">
        <v>20231200308200</v>
      </c>
      <c r="E21543">
        <v>1</v>
      </c>
      <c r="F21543">
        <v>2590.7399999999998</v>
      </c>
      <c r="G21543">
        <v>1</v>
      </c>
      <c r="H21543">
        <v>20231200308201</v>
      </c>
      <c r="I21543">
        <v>202312003082011</v>
      </c>
      <c r="J21543">
        <v>2590.7399999999998</v>
      </c>
      <c r="K21543">
        <v>38</v>
      </c>
      <c r="L21543">
        <v>1</v>
      </c>
      <c r="M21543">
        <v>92335.995973429104</v>
      </c>
      <c r="N21543">
        <v>16</v>
      </c>
      <c r="O21543">
        <v>69.068733462647046</v>
      </c>
      <c r="P21543" t="str">
        <f t="shared" si="336"/>
        <v>College</v>
      </c>
    </row>
    <row r="21544" spans="1:16">
      <c r="A21544">
        <v>2024</v>
      </c>
      <c r="B21544">
        <v>24520</v>
      </c>
      <c r="C21544">
        <v>3</v>
      </c>
      <c r="D21544">
        <v>0</v>
      </c>
      <c r="E21544">
        <v>1</v>
      </c>
      <c r="F21544">
        <v>1525.11</v>
      </c>
      <c r="G21544">
        <v>3</v>
      </c>
      <c r="H21544">
        <v>0</v>
      </c>
      <c r="I21544">
        <v>0</v>
      </c>
      <c r="J21544">
        <v>1525.11</v>
      </c>
      <c r="K21544">
        <v>37</v>
      </c>
      <c r="L21544">
        <v>2</v>
      </c>
      <c r="M21544">
        <v>75997.085332469302</v>
      </c>
      <c r="N21544">
        <v>14</v>
      </c>
      <c r="O21544">
        <v>69.903018803195678</v>
      </c>
      <c r="P21544" t="str">
        <f t="shared" si="336"/>
        <v>College</v>
      </c>
    </row>
    <row r="21545" spans="1:16">
      <c r="A21545">
        <v>2024</v>
      </c>
      <c r="B21545">
        <v>24664</v>
      </c>
      <c r="C21545">
        <v>3</v>
      </c>
      <c r="D21545">
        <v>20230402078200</v>
      </c>
      <c r="E21545">
        <v>1</v>
      </c>
      <c r="F21545">
        <v>1453.78</v>
      </c>
      <c r="G21545">
        <v>4</v>
      </c>
      <c r="H21545">
        <v>20230402078204</v>
      </c>
      <c r="I21545">
        <v>202304020782041</v>
      </c>
      <c r="J21545">
        <v>1453.78</v>
      </c>
      <c r="K21545">
        <v>34</v>
      </c>
      <c r="L21545">
        <v>1</v>
      </c>
      <c r="M21545">
        <v>93561.728168371701</v>
      </c>
      <c r="N21545">
        <v>16</v>
      </c>
      <c r="O21545">
        <v>69.151648686437142</v>
      </c>
      <c r="P21545" t="str">
        <f t="shared" si="336"/>
        <v>College</v>
      </c>
    </row>
    <row r="21546" spans="1:16">
      <c r="A21546">
        <v>2024</v>
      </c>
      <c r="B21546">
        <v>24683</v>
      </c>
      <c r="C21546">
        <v>3</v>
      </c>
      <c r="D21546">
        <v>20240300311600</v>
      </c>
      <c r="E21546">
        <v>1</v>
      </c>
      <c r="F21546">
        <v>1475.02</v>
      </c>
      <c r="G21546">
        <v>1</v>
      </c>
      <c r="H21546">
        <v>20240300311601</v>
      </c>
      <c r="I21546">
        <v>202403003116011</v>
      </c>
      <c r="J21546">
        <v>1475.02</v>
      </c>
      <c r="K21546">
        <v>54</v>
      </c>
      <c r="L21546">
        <v>2</v>
      </c>
      <c r="M21546">
        <v>94923.405851016971</v>
      </c>
      <c r="N21546">
        <v>16</v>
      </c>
      <c r="O21546">
        <v>68.832413256729765</v>
      </c>
      <c r="P21546" t="str">
        <f t="shared" si="336"/>
        <v>College</v>
      </c>
    </row>
    <row r="21547" spans="1:16">
      <c r="A21547">
        <v>2024</v>
      </c>
      <c r="B21547">
        <v>24725</v>
      </c>
      <c r="C21547">
        <v>3</v>
      </c>
      <c r="D21547">
        <v>0</v>
      </c>
      <c r="E21547">
        <v>1</v>
      </c>
      <c r="F21547">
        <v>1480.73</v>
      </c>
      <c r="G21547">
        <v>1</v>
      </c>
      <c r="H21547">
        <v>0</v>
      </c>
      <c r="I21547">
        <v>0</v>
      </c>
      <c r="J21547">
        <v>1480.73</v>
      </c>
      <c r="K21547">
        <v>47</v>
      </c>
      <c r="L21547">
        <v>2</v>
      </c>
      <c r="M21547">
        <v>94893.326670618844</v>
      </c>
      <c r="N21547">
        <v>16</v>
      </c>
      <c r="O21547">
        <v>68.885033788962929</v>
      </c>
      <c r="P21547" t="str">
        <f t="shared" si="336"/>
        <v>College</v>
      </c>
    </row>
    <row r="21548" spans="1:16">
      <c r="A21548">
        <v>2024</v>
      </c>
      <c r="B21548">
        <v>24735</v>
      </c>
      <c r="C21548">
        <v>3</v>
      </c>
      <c r="D21548">
        <v>0</v>
      </c>
      <c r="E21548">
        <v>1</v>
      </c>
      <c r="F21548">
        <v>1976.83</v>
      </c>
      <c r="G21548">
        <v>3</v>
      </c>
      <c r="H21548">
        <v>0</v>
      </c>
      <c r="I21548">
        <v>0</v>
      </c>
      <c r="J21548">
        <v>1976.83</v>
      </c>
      <c r="K21548">
        <v>32</v>
      </c>
      <c r="L21548">
        <v>1</v>
      </c>
      <c r="M21548">
        <v>90711.251700579131</v>
      </c>
      <c r="N21548">
        <v>16</v>
      </c>
      <c r="O21548">
        <v>68.121971921031758</v>
      </c>
      <c r="P21548" t="str">
        <f t="shared" si="336"/>
        <v>College</v>
      </c>
    </row>
    <row r="21549" spans="1:16">
      <c r="A21549">
        <v>2024</v>
      </c>
      <c r="B21549">
        <v>24749</v>
      </c>
      <c r="C21549">
        <v>3</v>
      </c>
      <c r="D21549">
        <v>20230300308700</v>
      </c>
      <c r="E21549">
        <v>1</v>
      </c>
      <c r="F21549">
        <v>1322.4</v>
      </c>
      <c r="G21549">
        <v>1</v>
      </c>
      <c r="H21549">
        <v>20230300308701</v>
      </c>
      <c r="I21549">
        <v>202303003087012</v>
      </c>
      <c r="J21549">
        <v>1322.4</v>
      </c>
      <c r="K21549">
        <v>39</v>
      </c>
      <c r="L21549">
        <v>2</v>
      </c>
      <c r="M21549">
        <v>77414.123541916852</v>
      </c>
      <c r="N21549">
        <v>14</v>
      </c>
      <c r="O21549">
        <v>70.03960542990643</v>
      </c>
      <c r="P21549" t="str">
        <f t="shared" si="336"/>
        <v>College</v>
      </c>
    </row>
    <row r="21550" spans="1:16">
      <c r="A21550">
        <v>2024</v>
      </c>
      <c r="B21550">
        <v>24808</v>
      </c>
      <c r="C21550">
        <v>3</v>
      </c>
      <c r="D21550">
        <v>0</v>
      </c>
      <c r="E21550">
        <v>1</v>
      </c>
      <c r="F21550">
        <v>1842.92</v>
      </c>
      <c r="G21550">
        <v>1</v>
      </c>
      <c r="H21550">
        <v>0</v>
      </c>
      <c r="I21550">
        <v>0</v>
      </c>
      <c r="J21550">
        <v>1842.92</v>
      </c>
      <c r="K21550">
        <v>34</v>
      </c>
      <c r="L21550">
        <v>1</v>
      </c>
      <c r="M21550">
        <v>50551.256690295682</v>
      </c>
      <c r="N21550">
        <v>12</v>
      </c>
      <c r="O21550">
        <v>68.879394214329736</v>
      </c>
      <c r="P21550" t="str">
        <f t="shared" si="336"/>
        <v>High School</v>
      </c>
    </row>
    <row r="21551" spans="1:16">
      <c r="A21551">
        <v>2024</v>
      </c>
      <c r="B21551">
        <v>24815</v>
      </c>
      <c r="C21551">
        <v>3</v>
      </c>
      <c r="D21551">
        <v>20240300314900</v>
      </c>
      <c r="E21551">
        <v>1</v>
      </c>
      <c r="F21551">
        <v>2704.34</v>
      </c>
      <c r="G21551">
        <v>2</v>
      </c>
      <c r="H21551">
        <v>20240300314902</v>
      </c>
      <c r="I21551">
        <v>202403003149021</v>
      </c>
      <c r="J21551">
        <v>2704.34</v>
      </c>
      <c r="K21551">
        <v>32</v>
      </c>
      <c r="L21551">
        <v>2</v>
      </c>
      <c r="M21551">
        <v>138186.01334987432</v>
      </c>
      <c r="N21551">
        <v>20</v>
      </c>
      <c r="O21551">
        <v>70.588242810915148</v>
      </c>
      <c r="P21551" t="str">
        <f t="shared" si="336"/>
        <v>Grad School</v>
      </c>
    </row>
    <row r="21552" spans="1:16">
      <c r="A21552">
        <v>2024</v>
      </c>
      <c r="B21552">
        <v>24869</v>
      </c>
      <c r="C21552">
        <v>3</v>
      </c>
      <c r="D21552">
        <v>20240300315500</v>
      </c>
      <c r="E21552">
        <v>1</v>
      </c>
      <c r="F21552">
        <v>2917.91</v>
      </c>
      <c r="G21552">
        <v>1</v>
      </c>
      <c r="H21552">
        <v>20240300315501</v>
      </c>
      <c r="I21552">
        <v>202403003155011</v>
      </c>
      <c r="J21552">
        <v>2917.91</v>
      </c>
      <c r="K21552">
        <v>55</v>
      </c>
      <c r="L21552">
        <v>2</v>
      </c>
      <c r="M21552">
        <v>71798.49487334273</v>
      </c>
      <c r="N21552">
        <v>14</v>
      </c>
      <c r="O21552">
        <v>72.686717691933524</v>
      </c>
      <c r="P21552" t="str">
        <f t="shared" si="336"/>
        <v>College</v>
      </c>
    </row>
    <row r="21553" spans="1:16">
      <c r="A21553">
        <v>2024</v>
      </c>
      <c r="B21553">
        <v>24879</v>
      </c>
      <c r="C21553">
        <v>3</v>
      </c>
      <c r="D21553">
        <v>20221202314800</v>
      </c>
      <c r="E21553">
        <v>1</v>
      </c>
      <c r="F21553">
        <v>2835.17</v>
      </c>
      <c r="G21553">
        <v>1</v>
      </c>
      <c r="H21553">
        <v>20221202314801</v>
      </c>
      <c r="I21553">
        <v>202212023148011</v>
      </c>
      <c r="J21553">
        <v>2835.17</v>
      </c>
      <c r="K21553">
        <v>29</v>
      </c>
      <c r="L21553">
        <v>1</v>
      </c>
      <c r="M21553">
        <v>74489.462151840999</v>
      </c>
      <c r="N21553">
        <v>14</v>
      </c>
      <c r="O21553">
        <v>67.69059542121218</v>
      </c>
      <c r="P21553" t="str">
        <f t="shared" si="336"/>
        <v>College</v>
      </c>
    </row>
    <row r="21554" spans="1:16">
      <c r="A21554">
        <v>2024</v>
      </c>
      <c r="B21554">
        <v>24934</v>
      </c>
      <c r="C21554">
        <v>3</v>
      </c>
      <c r="D21554">
        <v>20240300316100</v>
      </c>
      <c r="E21554">
        <v>1</v>
      </c>
      <c r="F21554">
        <v>2942.21</v>
      </c>
      <c r="G21554">
        <v>1</v>
      </c>
      <c r="H21554">
        <v>20240300316101</v>
      </c>
      <c r="I21554">
        <v>202403003161011</v>
      </c>
      <c r="J21554">
        <v>2942.21</v>
      </c>
      <c r="K21554">
        <v>56</v>
      </c>
      <c r="L21554">
        <v>2</v>
      </c>
      <c r="M21554">
        <v>101074.81285193138</v>
      </c>
      <c r="N21554">
        <v>16</v>
      </c>
      <c r="O21554">
        <v>63.953155987614537</v>
      </c>
      <c r="P21554" t="str">
        <f t="shared" si="336"/>
        <v>College</v>
      </c>
    </row>
    <row r="21555" spans="1:16">
      <c r="A21555">
        <v>2024</v>
      </c>
      <c r="B21555">
        <v>24979</v>
      </c>
      <c r="C21555">
        <v>3</v>
      </c>
      <c r="D21555">
        <v>0</v>
      </c>
      <c r="E21555">
        <v>1</v>
      </c>
      <c r="F21555">
        <v>1708.44</v>
      </c>
      <c r="G21555">
        <v>1</v>
      </c>
      <c r="H21555">
        <v>0</v>
      </c>
      <c r="I21555">
        <v>0</v>
      </c>
      <c r="J21555">
        <v>1708.44</v>
      </c>
      <c r="K21555">
        <v>36</v>
      </c>
      <c r="L21555">
        <v>2</v>
      </c>
      <c r="M21555">
        <v>77912.086368781936</v>
      </c>
      <c r="N21555">
        <v>14</v>
      </c>
      <c r="O21555">
        <v>68.792788449280835</v>
      </c>
      <c r="P21555" t="str">
        <f t="shared" si="336"/>
        <v>College</v>
      </c>
    </row>
    <row r="21556" spans="1:16">
      <c r="A21556">
        <v>2024</v>
      </c>
      <c r="B21556">
        <v>24981</v>
      </c>
      <c r="C21556">
        <v>3</v>
      </c>
      <c r="D21556">
        <v>0</v>
      </c>
      <c r="E21556">
        <v>1</v>
      </c>
      <c r="F21556">
        <v>1631.72</v>
      </c>
      <c r="G21556">
        <v>1</v>
      </c>
      <c r="H21556">
        <v>0</v>
      </c>
      <c r="I21556">
        <v>0</v>
      </c>
      <c r="J21556">
        <v>1631.72</v>
      </c>
      <c r="K21556">
        <v>45</v>
      </c>
      <c r="L21556">
        <v>2</v>
      </c>
      <c r="M21556">
        <v>30579.465368727782</v>
      </c>
      <c r="N21556">
        <v>10</v>
      </c>
      <c r="O21556">
        <v>67.634073722994103</v>
      </c>
      <c r="P21556" t="str">
        <f t="shared" si="336"/>
        <v>High School</v>
      </c>
    </row>
    <row r="21557" spans="1:16">
      <c r="A21557">
        <v>2024</v>
      </c>
      <c r="B21557">
        <v>25089</v>
      </c>
      <c r="C21557">
        <v>3</v>
      </c>
      <c r="D21557">
        <v>0</v>
      </c>
      <c r="E21557">
        <v>1</v>
      </c>
      <c r="F21557">
        <v>2228.11</v>
      </c>
      <c r="G21557">
        <v>2</v>
      </c>
      <c r="H21557">
        <v>0</v>
      </c>
      <c r="I21557">
        <v>0</v>
      </c>
      <c r="J21557">
        <v>2228.11</v>
      </c>
      <c r="K21557">
        <v>30</v>
      </c>
      <c r="L21557">
        <v>2</v>
      </c>
      <c r="M21557">
        <v>69416.481401326862</v>
      </c>
      <c r="N21557">
        <v>14</v>
      </c>
      <c r="O21557">
        <v>67.393447992750978</v>
      </c>
      <c r="P21557" t="str">
        <f t="shared" si="336"/>
        <v>College</v>
      </c>
    </row>
    <row r="21558" spans="1:16">
      <c r="A21558">
        <v>2024</v>
      </c>
      <c r="B21558">
        <v>25172</v>
      </c>
      <c r="C21558">
        <v>3</v>
      </c>
      <c r="D21558">
        <v>20240200318200</v>
      </c>
      <c r="E21558">
        <v>1</v>
      </c>
      <c r="F21558">
        <v>3238.02</v>
      </c>
      <c r="G21558">
        <v>2</v>
      </c>
      <c r="H21558">
        <v>20240200318202</v>
      </c>
      <c r="I21558">
        <v>202402003182021</v>
      </c>
      <c r="J21558">
        <v>3238.02</v>
      </c>
      <c r="K21558">
        <v>36</v>
      </c>
      <c r="L21558">
        <v>2</v>
      </c>
      <c r="M21558">
        <v>50429.768099192574</v>
      </c>
      <c r="N21558">
        <v>12</v>
      </c>
      <c r="O21558">
        <v>69.110063447216262</v>
      </c>
      <c r="P21558" t="str">
        <f t="shared" si="336"/>
        <v>High School</v>
      </c>
    </row>
    <row r="21559" spans="1:16">
      <c r="A21559">
        <v>2024</v>
      </c>
      <c r="B21559">
        <v>25240</v>
      </c>
      <c r="C21559">
        <v>3</v>
      </c>
      <c r="D21559">
        <v>0</v>
      </c>
      <c r="E21559">
        <v>1</v>
      </c>
      <c r="F21559">
        <v>2080.75</v>
      </c>
      <c r="G21559">
        <v>1</v>
      </c>
      <c r="H21559">
        <v>0</v>
      </c>
      <c r="I21559">
        <v>0</v>
      </c>
      <c r="J21559">
        <v>2080.75</v>
      </c>
      <c r="K21559">
        <v>46</v>
      </c>
      <c r="L21559">
        <v>2</v>
      </c>
      <c r="M21559">
        <v>117570.07756290122</v>
      </c>
      <c r="N21559">
        <v>18</v>
      </c>
      <c r="O21559">
        <v>69.977391095427549</v>
      </c>
      <c r="P21559" t="str">
        <f t="shared" si="336"/>
        <v>Grad School</v>
      </c>
    </row>
    <row r="21560" spans="1:16">
      <c r="A21560">
        <v>2024</v>
      </c>
      <c r="B21560">
        <v>25347</v>
      </c>
      <c r="C21560">
        <v>3</v>
      </c>
      <c r="D21560">
        <v>0</v>
      </c>
      <c r="E21560">
        <v>1</v>
      </c>
      <c r="F21560">
        <v>2182.41</v>
      </c>
      <c r="G21560">
        <v>1</v>
      </c>
      <c r="H21560">
        <v>0</v>
      </c>
      <c r="I21560">
        <v>0</v>
      </c>
      <c r="J21560">
        <v>2182.41</v>
      </c>
      <c r="K21560">
        <v>35</v>
      </c>
      <c r="L21560">
        <v>1</v>
      </c>
      <c r="M21560">
        <v>49115.4891090452</v>
      </c>
      <c r="N21560">
        <v>12</v>
      </c>
      <c r="O21560">
        <v>70.518283798954982</v>
      </c>
      <c r="P21560" t="str">
        <f t="shared" si="336"/>
        <v>High School</v>
      </c>
    </row>
    <row r="21561" spans="1:16">
      <c r="A21561">
        <v>2024</v>
      </c>
      <c r="B21561">
        <v>25479</v>
      </c>
      <c r="C21561">
        <v>3</v>
      </c>
      <c r="D21561">
        <v>0</v>
      </c>
      <c r="E21561">
        <v>1</v>
      </c>
      <c r="F21561">
        <v>2435.63</v>
      </c>
      <c r="G21561">
        <v>2</v>
      </c>
      <c r="H21561">
        <v>0</v>
      </c>
      <c r="I21561">
        <v>0</v>
      </c>
      <c r="J21561">
        <v>2435.63</v>
      </c>
      <c r="K21561">
        <v>38</v>
      </c>
      <c r="L21561">
        <v>2</v>
      </c>
      <c r="M21561">
        <v>97301.591519746376</v>
      </c>
      <c r="N21561">
        <v>16</v>
      </c>
      <c r="O21561">
        <v>72.372737872252856</v>
      </c>
      <c r="P21561" t="str">
        <f t="shared" si="336"/>
        <v>College</v>
      </c>
    </row>
    <row r="21562" spans="1:16">
      <c r="A21562">
        <v>2024</v>
      </c>
      <c r="B21562">
        <v>25481</v>
      </c>
      <c r="C21562">
        <v>3</v>
      </c>
      <c r="D21562">
        <v>20221203459600</v>
      </c>
      <c r="E21562">
        <v>1</v>
      </c>
      <c r="F21562">
        <v>2896.42</v>
      </c>
      <c r="G21562">
        <v>2</v>
      </c>
      <c r="H21562">
        <v>20221203459602</v>
      </c>
      <c r="I21562">
        <v>202212034596021</v>
      </c>
      <c r="J21562">
        <v>2896.42</v>
      </c>
      <c r="K21562">
        <v>38</v>
      </c>
      <c r="L21562">
        <v>2</v>
      </c>
      <c r="M21562">
        <v>77866.564597867196</v>
      </c>
      <c r="N21562">
        <v>14</v>
      </c>
      <c r="O21562">
        <v>68.676806271118508</v>
      </c>
      <c r="P21562" t="str">
        <f t="shared" si="336"/>
        <v>College</v>
      </c>
    </row>
    <row r="21563" spans="1:16">
      <c r="A21563">
        <v>2024</v>
      </c>
      <c r="B21563">
        <v>25558</v>
      </c>
      <c r="C21563">
        <v>3</v>
      </c>
      <c r="D21563">
        <v>20230100452000</v>
      </c>
      <c r="E21563">
        <v>1</v>
      </c>
      <c r="F21563">
        <v>4300.2</v>
      </c>
      <c r="G21563">
        <v>1</v>
      </c>
      <c r="H21563">
        <v>20230100452001</v>
      </c>
      <c r="I21563">
        <v>202301004520011</v>
      </c>
      <c r="J21563">
        <v>4300.2</v>
      </c>
      <c r="K21563">
        <v>58</v>
      </c>
      <c r="L21563">
        <v>1</v>
      </c>
      <c r="M21563">
        <v>74430.946060690796</v>
      </c>
      <c r="N21563">
        <v>14</v>
      </c>
      <c r="O21563">
        <v>68.9877886136738</v>
      </c>
      <c r="P21563" t="str">
        <f t="shared" si="336"/>
        <v>College</v>
      </c>
    </row>
    <row r="21564" spans="1:16">
      <c r="A21564">
        <v>2024</v>
      </c>
      <c r="B21564">
        <v>25565</v>
      </c>
      <c r="C21564">
        <v>3</v>
      </c>
      <c r="D21564">
        <v>20240304854200</v>
      </c>
      <c r="E21564">
        <v>1</v>
      </c>
      <c r="F21564">
        <v>2654.28</v>
      </c>
      <c r="G21564">
        <v>1</v>
      </c>
      <c r="H21564">
        <v>20240304854201</v>
      </c>
      <c r="I21564">
        <v>202403048542011</v>
      </c>
      <c r="J21564">
        <v>2654.28</v>
      </c>
      <c r="K21564">
        <v>34</v>
      </c>
      <c r="L21564">
        <v>2</v>
      </c>
      <c r="M21564">
        <v>75420.820978161428</v>
      </c>
      <c r="N21564">
        <v>14</v>
      </c>
      <c r="O21564">
        <v>67.407617716262621</v>
      </c>
      <c r="P21564" t="str">
        <f t="shared" si="336"/>
        <v>College</v>
      </c>
    </row>
    <row r="21565" spans="1:16">
      <c r="A21565">
        <v>2024</v>
      </c>
      <c r="B21565">
        <v>25743</v>
      </c>
      <c r="C21565">
        <v>3</v>
      </c>
      <c r="D21565">
        <v>20231200451300</v>
      </c>
      <c r="E21565">
        <v>1</v>
      </c>
      <c r="F21565">
        <v>3619.89</v>
      </c>
      <c r="G21565">
        <v>1</v>
      </c>
      <c r="H21565">
        <v>20231200451301</v>
      </c>
      <c r="I21565">
        <v>202312004513011</v>
      </c>
      <c r="J21565">
        <v>3619.89</v>
      </c>
      <c r="K21565">
        <v>52</v>
      </c>
      <c r="L21565">
        <v>1</v>
      </c>
      <c r="M21565">
        <v>74392.147097050285</v>
      </c>
      <c r="N21565">
        <v>14</v>
      </c>
      <c r="O21565">
        <v>66.320763467347547</v>
      </c>
      <c r="P21565" t="str">
        <f t="shared" si="336"/>
        <v>College</v>
      </c>
    </row>
    <row r="21566" spans="1:16">
      <c r="A21566">
        <v>2024</v>
      </c>
      <c r="B21566">
        <v>25756</v>
      </c>
      <c r="C21566">
        <v>3</v>
      </c>
      <c r="D21566">
        <v>20231200451600</v>
      </c>
      <c r="E21566">
        <v>1</v>
      </c>
      <c r="F21566">
        <v>2613.81</v>
      </c>
      <c r="G21566">
        <v>1</v>
      </c>
      <c r="H21566">
        <v>20231200451601</v>
      </c>
      <c r="I21566">
        <v>202312004516011</v>
      </c>
      <c r="J21566">
        <v>2613.81</v>
      </c>
      <c r="K21566">
        <v>25</v>
      </c>
      <c r="L21566">
        <v>1</v>
      </c>
      <c r="M21566">
        <v>38357.013694666741</v>
      </c>
      <c r="N21566">
        <v>11</v>
      </c>
      <c r="O21566">
        <v>69.728663211974506</v>
      </c>
      <c r="P21566" t="str">
        <f t="shared" si="336"/>
        <v>High School</v>
      </c>
    </row>
    <row r="21567" spans="1:16">
      <c r="A21567">
        <v>2024</v>
      </c>
      <c r="B21567">
        <v>25960</v>
      </c>
      <c r="C21567">
        <v>3</v>
      </c>
      <c r="D21567">
        <v>20240300462200</v>
      </c>
      <c r="E21567">
        <v>1</v>
      </c>
      <c r="F21567">
        <v>4502.8500000000004</v>
      </c>
      <c r="G21567">
        <v>1</v>
      </c>
      <c r="H21567">
        <v>20240300462201</v>
      </c>
      <c r="I21567">
        <v>202403004622011</v>
      </c>
      <c r="J21567">
        <v>4502.8500000000004</v>
      </c>
      <c r="K21567">
        <v>35</v>
      </c>
      <c r="L21567">
        <v>1</v>
      </c>
      <c r="M21567">
        <v>94188.344375051412</v>
      </c>
      <c r="N21567">
        <v>16</v>
      </c>
      <c r="O21567">
        <v>68.765349565220262</v>
      </c>
      <c r="P21567" t="str">
        <f t="shared" si="336"/>
        <v>College</v>
      </c>
    </row>
    <row r="21568" spans="1:16">
      <c r="A21568">
        <v>2024</v>
      </c>
      <c r="B21568">
        <v>25968</v>
      </c>
      <c r="C21568">
        <v>3</v>
      </c>
      <c r="D21568">
        <v>20230300454000</v>
      </c>
      <c r="E21568">
        <v>1</v>
      </c>
      <c r="F21568">
        <v>4575</v>
      </c>
      <c r="G21568">
        <v>1</v>
      </c>
      <c r="H21568">
        <v>20230300454001</v>
      </c>
      <c r="I21568">
        <v>202303004540011</v>
      </c>
      <c r="J21568">
        <v>4575</v>
      </c>
      <c r="K21568">
        <v>30</v>
      </c>
      <c r="L21568">
        <v>1</v>
      </c>
      <c r="M21568">
        <v>83701.668852548639</v>
      </c>
      <c r="N21568">
        <v>14</v>
      </c>
      <c r="O21568">
        <v>72.21710185718041</v>
      </c>
      <c r="P21568" t="str">
        <f t="shared" si="336"/>
        <v>College</v>
      </c>
    </row>
    <row r="21569" spans="1:16">
      <c r="A21569">
        <v>2024</v>
      </c>
      <c r="B21569">
        <v>25973</v>
      </c>
      <c r="C21569">
        <v>3</v>
      </c>
      <c r="D21569">
        <v>20240300463600</v>
      </c>
      <c r="E21569">
        <v>1</v>
      </c>
      <c r="F21569">
        <v>4497.3500000000004</v>
      </c>
      <c r="G21569">
        <v>2</v>
      </c>
      <c r="H21569">
        <v>20240300463602</v>
      </c>
      <c r="I21569">
        <v>202403004636021</v>
      </c>
      <c r="J21569">
        <v>4497.3500000000004</v>
      </c>
      <c r="K21569">
        <v>25</v>
      </c>
      <c r="L21569">
        <v>2</v>
      </c>
      <c r="M21569">
        <v>70494.223720527516</v>
      </c>
      <c r="N21569">
        <v>14</v>
      </c>
      <c r="O21569">
        <v>69.364350210413505</v>
      </c>
      <c r="P21569" t="str">
        <f t="shared" si="336"/>
        <v>College</v>
      </c>
    </row>
    <row r="21570" spans="1:16">
      <c r="A21570">
        <v>2024</v>
      </c>
      <c r="B21570">
        <v>25976</v>
      </c>
      <c r="C21570">
        <v>3</v>
      </c>
      <c r="D21570">
        <v>20230100458000</v>
      </c>
      <c r="E21570">
        <v>1</v>
      </c>
      <c r="F21570">
        <v>6062.23</v>
      </c>
      <c r="G21570">
        <v>1</v>
      </c>
      <c r="H21570">
        <v>20230100458001</v>
      </c>
      <c r="I21570">
        <v>202301004580011</v>
      </c>
      <c r="J21570">
        <v>6062.23</v>
      </c>
      <c r="K21570">
        <v>61</v>
      </c>
      <c r="L21570">
        <v>1</v>
      </c>
      <c r="M21570">
        <v>86218.546861056166</v>
      </c>
      <c r="N21570">
        <v>16</v>
      </c>
      <c r="O21570">
        <v>69.315625054551703</v>
      </c>
      <c r="P21570" t="str">
        <f t="shared" si="336"/>
        <v>College</v>
      </c>
    </row>
    <row r="21571" spans="1:16">
      <c r="A21571">
        <v>2024</v>
      </c>
      <c r="B21571">
        <v>26085</v>
      </c>
      <c r="C21571">
        <v>3</v>
      </c>
      <c r="D21571">
        <v>20240101359800</v>
      </c>
      <c r="E21571">
        <v>1</v>
      </c>
      <c r="F21571">
        <v>2026.05</v>
      </c>
      <c r="G21571">
        <v>2</v>
      </c>
      <c r="H21571">
        <v>20240101359802</v>
      </c>
      <c r="I21571">
        <v>202401013598021</v>
      </c>
      <c r="J21571">
        <v>2026.05</v>
      </c>
      <c r="K21571">
        <v>44</v>
      </c>
      <c r="L21571">
        <v>1</v>
      </c>
      <c r="M21571">
        <v>73005.63121966405</v>
      </c>
      <c r="N21571">
        <v>14</v>
      </c>
      <c r="O21571">
        <v>66.253318550449251</v>
      </c>
      <c r="P21571" t="str">
        <f t="shared" ref="P21571:P21634" si="337">IF(N21571&lt;=12,"High School",IF(N21571&lt;=16,"College","Grad School"))</f>
        <v>College</v>
      </c>
    </row>
    <row r="21572" spans="1:16">
      <c r="A21572">
        <v>2024</v>
      </c>
      <c r="B21572">
        <v>26102</v>
      </c>
      <c r="C21572">
        <v>3</v>
      </c>
      <c r="D21572">
        <v>20221203399400</v>
      </c>
      <c r="E21572">
        <v>1</v>
      </c>
      <c r="F21572">
        <v>1672.97</v>
      </c>
      <c r="G21572">
        <v>2</v>
      </c>
      <c r="H21572">
        <v>20221203399402</v>
      </c>
      <c r="I21572">
        <v>202212033994021</v>
      </c>
      <c r="J21572">
        <v>1672.97</v>
      </c>
      <c r="K21572">
        <v>50</v>
      </c>
      <c r="L21572">
        <v>2</v>
      </c>
      <c r="M21572">
        <v>120163.28815047041</v>
      </c>
      <c r="N21572">
        <v>18</v>
      </c>
      <c r="O21572">
        <v>66.570652363050513</v>
      </c>
      <c r="P21572" t="str">
        <f t="shared" si="337"/>
        <v>Grad School</v>
      </c>
    </row>
    <row r="21573" spans="1:16">
      <c r="A21573">
        <v>2024</v>
      </c>
      <c r="B21573">
        <v>26218</v>
      </c>
      <c r="C21573">
        <v>3</v>
      </c>
      <c r="D21573">
        <v>20231200454100</v>
      </c>
      <c r="E21573">
        <v>1</v>
      </c>
      <c r="F21573">
        <v>2613.81</v>
      </c>
      <c r="G21573">
        <v>1</v>
      </c>
      <c r="H21573">
        <v>20231200454101</v>
      </c>
      <c r="I21573">
        <v>202312004541011</v>
      </c>
      <c r="J21573">
        <v>2613.81</v>
      </c>
      <c r="K21573">
        <v>34</v>
      </c>
      <c r="L21573">
        <v>1</v>
      </c>
      <c r="M21573">
        <v>44579.868766106119</v>
      </c>
      <c r="N21573">
        <v>12</v>
      </c>
      <c r="O21573">
        <v>68.89068727469504</v>
      </c>
      <c r="P21573" t="str">
        <f t="shared" si="337"/>
        <v>High School</v>
      </c>
    </row>
    <row r="21574" spans="1:16">
      <c r="A21574">
        <v>2024</v>
      </c>
      <c r="B21574">
        <v>26307</v>
      </c>
      <c r="C21574">
        <v>3</v>
      </c>
      <c r="D21574">
        <v>20230200456800</v>
      </c>
      <c r="E21574">
        <v>1</v>
      </c>
      <c r="F21574">
        <v>4247.8900000000003</v>
      </c>
      <c r="G21574">
        <v>1</v>
      </c>
      <c r="H21574">
        <v>20230200456801</v>
      </c>
      <c r="I21574">
        <v>202302004568011</v>
      </c>
      <c r="J21574">
        <v>4247.8900000000003</v>
      </c>
      <c r="K21574">
        <v>54</v>
      </c>
      <c r="L21574">
        <v>2</v>
      </c>
      <c r="M21574">
        <v>50887.563558417693</v>
      </c>
      <c r="N21574">
        <v>12</v>
      </c>
      <c r="O21574">
        <v>70.425679787273268</v>
      </c>
      <c r="P21574" t="str">
        <f t="shared" si="337"/>
        <v>High School</v>
      </c>
    </row>
    <row r="21575" spans="1:16">
      <c r="A21575">
        <v>2024</v>
      </c>
      <c r="B21575">
        <v>26313</v>
      </c>
      <c r="C21575">
        <v>3</v>
      </c>
      <c r="D21575">
        <v>20230200457500</v>
      </c>
      <c r="E21575">
        <v>1</v>
      </c>
      <c r="F21575">
        <v>2297.46</v>
      </c>
      <c r="G21575">
        <v>2</v>
      </c>
      <c r="H21575">
        <v>20230200457502</v>
      </c>
      <c r="I21575">
        <v>202302004575021</v>
      </c>
      <c r="J21575">
        <v>2297.46</v>
      </c>
      <c r="K21575">
        <v>50</v>
      </c>
      <c r="L21575">
        <v>1</v>
      </c>
      <c r="M21575">
        <v>75016.549811194447</v>
      </c>
      <c r="N21575">
        <v>14</v>
      </c>
      <c r="O21575">
        <v>71.09601129147525</v>
      </c>
      <c r="P21575" t="str">
        <f t="shared" si="337"/>
        <v>College</v>
      </c>
    </row>
    <row r="21576" spans="1:16">
      <c r="A21576">
        <v>2024</v>
      </c>
      <c r="B21576">
        <v>26473</v>
      </c>
      <c r="C21576">
        <v>3</v>
      </c>
      <c r="D21576">
        <v>20240100614200</v>
      </c>
      <c r="E21576">
        <v>1</v>
      </c>
      <c r="F21576">
        <v>320.13</v>
      </c>
      <c r="G21576">
        <v>2</v>
      </c>
      <c r="H21576">
        <v>20240100614202</v>
      </c>
      <c r="I21576">
        <v>202401006142021</v>
      </c>
      <c r="J21576">
        <v>320.13</v>
      </c>
      <c r="K21576">
        <v>43</v>
      </c>
      <c r="L21576">
        <v>2</v>
      </c>
      <c r="M21576">
        <v>66017.056566008032</v>
      </c>
      <c r="N21576">
        <v>14</v>
      </c>
      <c r="O21576">
        <v>69.645531126787702</v>
      </c>
      <c r="P21576" t="str">
        <f t="shared" si="337"/>
        <v>College</v>
      </c>
    </row>
    <row r="21577" spans="1:16">
      <c r="A21577">
        <v>2024</v>
      </c>
      <c r="B21577">
        <v>26651</v>
      </c>
      <c r="C21577">
        <v>3</v>
      </c>
      <c r="D21577">
        <v>0</v>
      </c>
      <c r="E21577">
        <v>1</v>
      </c>
      <c r="F21577">
        <v>274.77</v>
      </c>
      <c r="G21577">
        <v>1</v>
      </c>
      <c r="H21577">
        <v>0</v>
      </c>
      <c r="I21577">
        <v>0</v>
      </c>
      <c r="J21577">
        <v>274.77</v>
      </c>
      <c r="K21577">
        <v>47</v>
      </c>
      <c r="L21577">
        <v>1</v>
      </c>
      <c r="M21577">
        <v>70975.266655941319</v>
      </c>
      <c r="N21577">
        <v>14</v>
      </c>
      <c r="O21577">
        <v>71.076350715676625</v>
      </c>
      <c r="P21577" t="str">
        <f t="shared" si="337"/>
        <v>College</v>
      </c>
    </row>
    <row r="21578" spans="1:16">
      <c r="A21578">
        <v>2024</v>
      </c>
      <c r="B21578">
        <v>26777</v>
      </c>
      <c r="C21578">
        <v>3</v>
      </c>
      <c r="D21578">
        <v>20240200619800</v>
      </c>
      <c r="E21578">
        <v>1</v>
      </c>
      <c r="F21578">
        <v>263.42</v>
      </c>
      <c r="G21578">
        <v>1</v>
      </c>
      <c r="H21578">
        <v>20240200619801</v>
      </c>
      <c r="I21578">
        <v>202402006198011</v>
      </c>
      <c r="J21578">
        <v>263.42</v>
      </c>
      <c r="K21578">
        <v>53</v>
      </c>
      <c r="L21578">
        <v>2</v>
      </c>
      <c r="M21578">
        <v>97322.472313446124</v>
      </c>
      <c r="N21578">
        <v>16</v>
      </c>
      <c r="O21578">
        <v>72.802118648484566</v>
      </c>
      <c r="P21578" t="str">
        <f t="shared" si="337"/>
        <v>College</v>
      </c>
    </row>
    <row r="21579" spans="1:16">
      <c r="A21579">
        <v>2024</v>
      </c>
      <c r="B21579">
        <v>26879</v>
      </c>
      <c r="C21579">
        <v>3</v>
      </c>
      <c r="D21579">
        <v>20230300611700</v>
      </c>
      <c r="E21579">
        <v>1</v>
      </c>
      <c r="F21579">
        <v>322.69</v>
      </c>
      <c r="G21579">
        <v>1</v>
      </c>
      <c r="H21579">
        <v>20230300611701</v>
      </c>
      <c r="I21579">
        <v>202303006117011</v>
      </c>
      <c r="J21579">
        <v>322.69</v>
      </c>
      <c r="K21579">
        <v>36</v>
      </c>
      <c r="L21579">
        <v>2</v>
      </c>
      <c r="M21579">
        <v>73542.944923177885</v>
      </c>
      <c r="N21579">
        <v>14</v>
      </c>
      <c r="O21579">
        <v>70.743610166764086</v>
      </c>
      <c r="P21579" t="str">
        <f t="shared" si="337"/>
        <v>College</v>
      </c>
    </row>
    <row r="21580" spans="1:16">
      <c r="A21580">
        <v>2024</v>
      </c>
      <c r="B21580">
        <v>26889</v>
      </c>
      <c r="C21580">
        <v>3</v>
      </c>
      <c r="D21580">
        <v>20240100611200</v>
      </c>
      <c r="E21580">
        <v>1</v>
      </c>
      <c r="F21580">
        <v>442.74</v>
      </c>
      <c r="G21580">
        <v>3</v>
      </c>
      <c r="H21580">
        <v>20240100611203</v>
      </c>
      <c r="I21580">
        <v>202401006112031</v>
      </c>
      <c r="J21580">
        <v>591.37</v>
      </c>
      <c r="K21580">
        <v>36</v>
      </c>
      <c r="L21580">
        <v>1</v>
      </c>
      <c r="M21580">
        <v>94713.491506118662</v>
      </c>
      <c r="N21580">
        <v>16</v>
      </c>
      <c r="O21580">
        <v>72.852719807442256</v>
      </c>
      <c r="P21580" t="str">
        <f t="shared" si="337"/>
        <v>College</v>
      </c>
    </row>
    <row r="21581" spans="1:16">
      <c r="A21581">
        <v>2024</v>
      </c>
      <c r="B21581">
        <v>26962</v>
      </c>
      <c r="C21581">
        <v>3</v>
      </c>
      <c r="D21581">
        <v>20231200616800</v>
      </c>
      <c r="E21581">
        <v>1</v>
      </c>
      <c r="F21581">
        <v>530.54999999999995</v>
      </c>
      <c r="G21581">
        <v>2</v>
      </c>
      <c r="H21581">
        <v>20231200616802</v>
      </c>
      <c r="I21581">
        <v>202312006168021</v>
      </c>
      <c r="J21581">
        <v>530.54999999999995</v>
      </c>
      <c r="K21581">
        <v>62</v>
      </c>
      <c r="L21581">
        <v>2</v>
      </c>
      <c r="M21581">
        <v>96655.640756116612</v>
      </c>
      <c r="N21581">
        <v>16</v>
      </c>
      <c r="O21581">
        <v>68.287826224245734</v>
      </c>
      <c r="P21581" t="str">
        <f t="shared" si="337"/>
        <v>College</v>
      </c>
    </row>
    <row r="21582" spans="1:16">
      <c r="A21582">
        <v>2024</v>
      </c>
      <c r="B21582">
        <v>27003</v>
      </c>
      <c r="C21582">
        <v>3</v>
      </c>
      <c r="D21582">
        <v>0</v>
      </c>
      <c r="E21582">
        <v>1</v>
      </c>
      <c r="F21582">
        <v>310.48</v>
      </c>
      <c r="G21582">
        <v>2</v>
      </c>
      <c r="H21582">
        <v>0</v>
      </c>
      <c r="I21582">
        <v>0</v>
      </c>
      <c r="J21582">
        <v>310.48</v>
      </c>
      <c r="K21582">
        <v>50</v>
      </c>
      <c r="L21582">
        <v>2</v>
      </c>
      <c r="M21582">
        <v>93907.570895698998</v>
      </c>
      <c r="N21582">
        <v>16</v>
      </c>
      <c r="O21582">
        <v>72.99888588140368</v>
      </c>
      <c r="P21582" t="str">
        <f t="shared" si="337"/>
        <v>College</v>
      </c>
    </row>
    <row r="21583" spans="1:16">
      <c r="A21583">
        <v>2024</v>
      </c>
      <c r="B21583">
        <v>27039</v>
      </c>
      <c r="C21583">
        <v>3</v>
      </c>
      <c r="D21583">
        <v>20230200608400</v>
      </c>
      <c r="E21583">
        <v>1</v>
      </c>
      <c r="F21583">
        <v>496.14</v>
      </c>
      <c r="G21583">
        <v>6</v>
      </c>
      <c r="H21583">
        <v>20230200608402</v>
      </c>
      <c r="I21583">
        <v>202302006084021</v>
      </c>
      <c r="J21583">
        <v>496.14</v>
      </c>
      <c r="K21583">
        <v>28</v>
      </c>
      <c r="L21583">
        <v>1</v>
      </c>
      <c r="M21583">
        <v>55115.882701828537</v>
      </c>
      <c r="N21583">
        <v>12</v>
      </c>
      <c r="O21583">
        <v>67.150913140562125</v>
      </c>
      <c r="P21583" t="str">
        <f t="shared" si="337"/>
        <v>High School</v>
      </c>
    </row>
    <row r="21584" spans="1:16">
      <c r="A21584">
        <v>2024</v>
      </c>
      <c r="B21584">
        <v>27152</v>
      </c>
      <c r="C21584">
        <v>3</v>
      </c>
      <c r="D21584">
        <v>0</v>
      </c>
      <c r="E21584">
        <v>1</v>
      </c>
      <c r="F21584">
        <v>507.7</v>
      </c>
      <c r="G21584">
        <v>1</v>
      </c>
      <c r="H21584">
        <v>0</v>
      </c>
      <c r="I21584">
        <v>0</v>
      </c>
      <c r="J21584">
        <v>507.7</v>
      </c>
      <c r="K21584">
        <v>40</v>
      </c>
      <c r="L21584">
        <v>1</v>
      </c>
      <c r="M21584">
        <v>47396.287420290959</v>
      </c>
      <c r="N21584">
        <v>12</v>
      </c>
      <c r="O21584">
        <v>68.40196098485174</v>
      </c>
      <c r="P21584" t="str">
        <f t="shared" si="337"/>
        <v>High School</v>
      </c>
    </row>
    <row r="21585" spans="1:16">
      <c r="A21585">
        <v>2024</v>
      </c>
      <c r="B21585">
        <v>27175</v>
      </c>
      <c r="C21585">
        <v>3</v>
      </c>
      <c r="D21585">
        <v>20231200611500</v>
      </c>
      <c r="E21585">
        <v>1</v>
      </c>
      <c r="F21585">
        <v>612.45000000000005</v>
      </c>
      <c r="G21585">
        <v>1</v>
      </c>
      <c r="H21585">
        <v>20231200611501</v>
      </c>
      <c r="I21585">
        <v>202312006115011</v>
      </c>
      <c r="J21585">
        <v>612.45000000000005</v>
      </c>
      <c r="K21585">
        <v>47</v>
      </c>
      <c r="L21585">
        <v>1</v>
      </c>
      <c r="M21585">
        <v>76128.703645988644</v>
      </c>
      <c r="N21585">
        <v>14</v>
      </c>
      <c r="O21585">
        <v>69.214443469330391</v>
      </c>
      <c r="P21585" t="str">
        <f t="shared" si="337"/>
        <v>College</v>
      </c>
    </row>
    <row r="21586" spans="1:16">
      <c r="A21586">
        <v>2024</v>
      </c>
      <c r="B21586">
        <v>27228</v>
      </c>
      <c r="C21586">
        <v>3</v>
      </c>
      <c r="D21586">
        <v>20240300615500</v>
      </c>
      <c r="E21586">
        <v>1</v>
      </c>
      <c r="F21586">
        <v>540.44000000000005</v>
      </c>
      <c r="G21586">
        <v>1</v>
      </c>
      <c r="H21586">
        <v>20240300615501</v>
      </c>
      <c r="I21586">
        <v>202403006155011</v>
      </c>
      <c r="J21586">
        <v>540.44000000000005</v>
      </c>
      <c r="K21586">
        <v>59</v>
      </c>
      <c r="L21586">
        <v>1</v>
      </c>
      <c r="M21586">
        <v>75239.175208817993</v>
      </c>
      <c r="N21586">
        <v>14</v>
      </c>
      <c r="O21586">
        <v>72.954589140213187</v>
      </c>
      <c r="P21586" t="str">
        <f t="shared" si="337"/>
        <v>College</v>
      </c>
    </row>
    <row r="21587" spans="1:16">
      <c r="A21587">
        <v>2024</v>
      </c>
      <c r="B21587">
        <v>27272</v>
      </c>
      <c r="C21587">
        <v>3</v>
      </c>
      <c r="D21587">
        <v>0</v>
      </c>
      <c r="E21587">
        <v>1</v>
      </c>
      <c r="F21587">
        <v>624.76</v>
      </c>
      <c r="G21587">
        <v>1</v>
      </c>
      <c r="H21587">
        <v>0</v>
      </c>
      <c r="I21587">
        <v>0</v>
      </c>
      <c r="J21587">
        <v>624.76</v>
      </c>
      <c r="K21587">
        <v>38</v>
      </c>
      <c r="L21587">
        <v>2</v>
      </c>
      <c r="M21587">
        <v>96749.571960365356</v>
      </c>
      <c r="N21587">
        <v>16</v>
      </c>
      <c r="O21587">
        <v>72.406356495216841</v>
      </c>
      <c r="P21587" t="str">
        <f t="shared" si="337"/>
        <v>College</v>
      </c>
    </row>
    <row r="21588" spans="1:16">
      <c r="A21588">
        <v>2024</v>
      </c>
      <c r="B21588">
        <v>27490</v>
      </c>
      <c r="C21588">
        <v>3</v>
      </c>
      <c r="D21588">
        <v>20221204661500</v>
      </c>
      <c r="E21588">
        <v>1</v>
      </c>
      <c r="F21588">
        <v>612.98</v>
      </c>
      <c r="G21588">
        <v>2</v>
      </c>
      <c r="H21588">
        <v>20221204661502</v>
      </c>
      <c r="I21588">
        <v>202212046615021</v>
      </c>
      <c r="J21588">
        <v>989.84</v>
      </c>
      <c r="K21588">
        <v>54</v>
      </c>
      <c r="L21588">
        <v>1</v>
      </c>
      <c r="M21588">
        <v>50293.984627994025</v>
      </c>
      <c r="N21588">
        <v>12</v>
      </c>
      <c r="O21588">
        <v>72.660675666053109</v>
      </c>
      <c r="P21588" t="str">
        <f t="shared" si="337"/>
        <v>High School</v>
      </c>
    </row>
    <row r="21589" spans="1:16">
      <c r="A21589">
        <v>2024</v>
      </c>
      <c r="B21589">
        <v>27621</v>
      </c>
      <c r="C21589">
        <v>3</v>
      </c>
      <c r="D21589">
        <v>20231200621700</v>
      </c>
      <c r="E21589">
        <v>1</v>
      </c>
      <c r="F21589">
        <v>292.14</v>
      </c>
      <c r="G21589">
        <v>2</v>
      </c>
      <c r="H21589">
        <v>20231200621702</v>
      </c>
      <c r="I21589">
        <v>202312006217021</v>
      </c>
      <c r="J21589">
        <v>292.14</v>
      </c>
      <c r="K21589">
        <v>42</v>
      </c>
      <c r="L21589">
        <v>1</v>
      </c>
      <c r="M21589">
        <v>45383.981759167444</v>
      </c>
      <c r="N21589">
        <v>12</v>
      </c>
      <c r="O21589">
        <v>68.564259578005718</v>
      </c>
      <c r="P21589" t="str">
        <f t="shared" si="337"/>
        <v>High School</v>
      </c>
    </row>
    <row r="21590" spans="1:16">
      <c r="A21590">
        <v>2024</v>
      </c>
      <c r="B21590">
        <v>27647</v>
      </c>
      <c r="C21590">
        <v>3</v>
      </c>
      <c r="D21590">
        <v>0</v>
      </c>
      <c r="E21590">
        <v>1</v>
      </c>
      <c r="F21590">
        <v>376.88</v>
      </c>
      <c r="G21590">
        <v>2</v>
      </c>
      <c r="H21590">
        <v>0</v>
      </c>
      <c r="I21590">
        <v>0</v>
      </c>
      <c r="J21590">
        <v>376.88</v>
      </c>
      <c r="K21590">
        <v>31</v>
      </c>
      <c r="L21590">
        <v>2</v>
      </c>
      <c r="M21590">
        <v>119220.64096003123</v>
      </c>
      <c r="N21590">
        <v>18</v>
      </c>
      <c r="O21590">
        <v>68.701633528430605</v>
      </c>
      <c r="P21590" t="str">
        <f t="shared" si="337"/>
        <v>Grad School</v>
      </c>
    </row>
    <row r="21591" spans="1:16">
      <c r="A21591">
        <v>2024</v>
      </c>
      <c r="B21591">
        <v>27794</v>
      </c>
      <c r="C21591">
        <v>3</v>
      </c>
      <c r="D21591">
        <v>20230200722300</v>
      </c>
      <c r="E21591">
        <v>1</v>
      </c>
      <c r="F21591">
        <v>381.85</v>
      </c>
      <c r="G21591">
        <v>2</v>
      </c>
      <c r="H21591">
        <v>20230200722302</v>
      </c>
      <c r="I21591">
        <v>202302007223021</v>
      </c>
      <c r="J21591">
        <v>381.85</v>
      </c>
      <c r="K21591">
        <v>42</v>
      </c>
      <c r="L21591">
        <v>2</v>
      </c>
      <c r="M21591">
        <v>101058.0028399892</v>
      </c>
      <c r="N21591">
        <v>16</v>
      </c>
      <c r="O21591">
        <v>70.547431698380578</v>
      </c>
      <c r="P21591" t="str">
        <f t="shared" si="337"/>
        <v>College</v>
      </c>
    </row>
    <row r="21592" spans="1:16">
      <c r="A21592">
        <v>2024</v>
      </c>
      <c r="B21592">
        <v>27881</v>
      </c>
      <c r="C21592">
        <v>3</v>
      </c>
      <c r="D21592">
        <v>20231204246300</v>
      </c>
      <c r="E21592">
        <v>1</v>
      </c>
      <c r="F21592">
        <v>428.62</v>
      </c>
      <c r="G21592">
        <v>3</v>
      </c>
      <c r="H21592">
        <v>20231204246302</v>
      </c>
      <c r="I21592">
        <v>202312042463021</v>
      </c>
      <c r="J21592">
        <v>428.62</v>
      </c>
      <c r="K21592">
        <v>35</v>
      </c>
      <c r="L21592">
        <v>1</v>
      </c>
      <c r="M21592">
        <v>39045.526956483678</v>
      </c>
      <c r="N21592">
        <v>11</v>
      </c>
      <c r="O21592">
        <v>72.928855926929998</v>
      </c>
      <c r="P21592" t="str">
        <f t="shared" si="337"/>
        <v>High School</v>
      </c>
    </row>
    <row r="21593" spans="1:16">
      <c r="A21593">
        <v>2024</v>
      </c>
      <c r="B21593">
        <v>27896</v>
      </c>
      <c r="C21593">
        <v>3</v>
      </c>
      <c r="D21593">
        <v>20230200719000</v>
      </c>
      <c r="E21593">
        <v>1</v>
      </c>
      <c r="F21593">
        <v>456.58</v>
      </c>
      <c r="G21593">
        <v>1</v>
      </c>
      <c r="H21593">
        <v>20230200719001</v>
      </c>
      <c r="I21593">
        <v>202302007190011</v>
      </c>
      <c r="J21593">
        <v>456.58</v>
      </c>
      <c r="K21593">
        <v>56</v>
      </c>
      <c r="L21593">
        <v>1</v>
      </c>
      <c r="M21593">
        <v>50736.263047765722</v>
      </c>
      <c r="N21593">
        <v>12</v>
      </c>
      <c r="O21593">
        <v>68.547677008092748</v>
      </c>
      <c r="P21593" t="str">
        <f t="shared" si="337"/>
        <v>High School</v>
      </c>
    </row>
    <row r="21594" spans="1:16">
      <c r="A21594">
        <v>2024</v>
      </c>
      <c r="B21594">
        <v>27898</v>
      </c>
      <c r="C21594">
        <v>3</v>
      </c>
      <c r="D21594">
        <v>20230200722000</v>
      </c>
      <c r="E21594">
        <v>1</v>
      </c>
      <c r="F21594">
        <v>459.46</v>
      </c>
      <c r="G21594">
        <v>1</v>
      </c>
      <c r="H21594">
        <v>20230200722001</v>
      </c>
      <c r="I21594">
        <v>202302007220011</v>
      </c>
      <c r="J21594">
        <v>459.46</v>
      </c>
      <c r="K21594">
        <v>50</v>
      </c>
      <c r="L21594">
        <v>1</v>
      </c>
      <c r="M21594">
        <v>68422.202864261519</v>
      </c>
      <c r="N21594">
        <v>14</v>
      </c>
      <c r="O21594">
        <v>67.830615117498553</v>
      </c>
      <c r="P21594" t="str">
        <f t="shared" si="337"/>
        <v>College</v>
      </c>
    </row>
    <row r="21595" spans="1:16">
      <c r="A21595">
        <v>2024</v>
      </c>
      <c r="B21595">
        <v>28008</v>
      </c>
      <c r="C21595">
        <v>3</v>
      </c>
      <c r="D21595">
        <v>20240200724400</v>
      </c>
      <c r="E21595">
        <v>1</v>
      </c>
      <c r="F21595">
        <v>370.22</v>
      </c>
      <c r="G21595">
        <v>1</v>
      </c>
      <c r="H21595">
        <v>20240200724401</v>
      </c>
      <c r="I21595">
        <v>202402007244011</v>
      </c>
      <c r="J21595">
        <v>370.22</v>
      </c>
      <c r="K21595">
        <v>34</v>
      </c>
      <c r="L21595">
        <v>1</v>
      </c>
      <c r="M21595">
        <v>80746.068700699514</v>
      </c>
      <c r="N21595">
        <v>14</v>
      </c>
      <c r="O21595">
        <v>68.530854566635199</v>
      </c>
      <c r="P21595" t="str">
        <f t="shared" si="337"/>
        <v>College</v>
      </c>
    </row>
    <row r="21596" spans="1:16">
      <c r="A21596">
        <v>2024</v>
      </c>
      <c r="B21596">
        <v>28042</v>
      </c>
      <c r="C21596">
        <v>3</v>
      </c>
      <c r="D21596">
        <v>0</v>
      </c>
      <c r="E21596">
        <v>1</v>
      </c>
      <c r="F21596">
        <v>458.59</v>
      </c>
      <c r="G21596">
        <v>1</v>
      </c>
      <c r="H21596">
        <v>0</v>
      </c>
      <c r="I21596">
        <v>0</v>
      </c>
      <c r="J21596">
        <v>458.59</v>
      </c>
      <c r="K21596">
        <v>25</v>
      </c>
      <c r="L21596">
        <v>1</v>
      </c>
      <c r="M21596">
        <v>77623.731763825301</v>
      </c>
      <c r="N21596">
        <v>14</v>
      </c>
      <c r="O21596">
        <v>67.609503060308754</v>
      </c>
      <c r="P21596" t="str">
        <f t="shared" si="337"/>
        <v>College</v>
      </c>
    </row>
    <row r="21597" spans="1:16">
      <c r="A21597">
        <v>2024</v>
      </c>
      <c r="B21597">
        <v>28100</v>
      </c>
      <c r="C21597">
        <v>3</v>
      </c>
      <c r="D21597">
        <v>20231200727300</v>
      </c>
      <c r="E21597">
        <v>1</v>
      </c>
      <c r="F21597">
        <v>333.08</v>
      </c>
      <c r="G21597">
        <v>2</v>
      </c>
      <c r="H21597">
        <v>20231200727302</v>
      </c>
      <c r="I21597">
        <v>202312007273021</v>
      </c>
      <c r="J21597">
        <v>333.08</v>
      </c>
      <c r="K21597">
        <v>37</v>
      </c>
      <c r="L21597">
        <v>2</v>
      </c>
      <c r="M21597">
        <v>94101.706308008754</v>
      </c>
      <c r="N21597">
        <v>16</v>
      </c>
      <c r="O21597">
        <v>67.421157958755273</v>
      </c>
      <c r="P21597" t="str">
        <f t="shared" si="337"/>
        <v>College</v>
      </c>
    </row>
    <row r="21598" spans="1:16">
      <c r="A21598">
        <v>2024</v>
      </c>
      <c r="B21598">
        <v>28128</v>
      </c>
      <c r="C21598">
        <v>3</v>
      </c>
      <c r="D21598">
        <v>20240200726800</v>
      </c>
      <c r="E21598">
        <v>1</v>
      </c>
      <c r="F21598">
        <v>432.59</v>
      </c>
      <c r="G21598">
        <v>1</v>
      </c>
      <c r="H21598">
        <v>20240200726801</v>
      </c>
      <c r="I21598">
        <v>202402007268011</v>
      </c>
      <c r="J21598">
        <v>432.59</v>
      </c>
      <c r="K21598">
        <v>43</v>
      </c>
      <c r="L21598">
        <v>2</v>
      </c>
      <c r="M21598">
        <v>100809.96765177952</v>
      </c>
      <c r="N21598">
        <v>16</v>
      </c>
      <c r="O21598">
        <v>69.956785039780726</v>
      </c>
      <c r="P21598" t="str">
        <f t="shared" si="337"/>
        <v>College</v>
      </c>
    </row>
    <row r="21599" spans="1:16">
      <c r="A21599">
        <v>2024</v>
      </c>
      <c r="B21599">
        <v>28153</v>
      </c>
      <c r="C21599">
        <v>3</v>
      </c>
      <c r="D21599">
        <v>0</v>
      </c>
      <c r="E21599">
        <v>1</v>
      </c>
      <c r="F21599">
        <v>393.67</v>
      </c>
      <c r="G21599">
        <v>1</v>
      </c>
      <c r="H21599">
        <v>0</v>
      </c>
      <c r="I21599">
        <v>0</v>
      </c>
      <c r="J21599">
        <v>393.67</v>
      </c>
      <c r="K21599">
        <v>34</v>
      </c>
      <c r="L21599">
        <v>1</v>
      </c>
      <c r="M21599">
        <v>75306.39610904477</v>
      </c>
      <c r="N21599">
        <v>14</v>
      </c>
      <c r="O21599">
        <v>71.928173299546543</v>
      </c>
      <c r="P21599" t="str">
        <f t="shared" si="337"/>
        <v>College</v>
      </c>
    </row>
    <row r="21600" spans="1:16">
      <c r="A21600">
        <v>2024</v>
      </c>
      <c r="B21600">
        <v>28342</v>
      </c>
      <c r="C21600">
        <v>3</v>
      </c>
      <c r="D21600">
        <v>20230300724600</v>
      </c>
      <c r="E21600">
        <v>1</v>
      </c>
      <c r="F21600">
        <v>510.74</v>
      </c>
      <c r="G21600">
        <v>2</v>
      </c>
      <c r="H21600">
        <v>20230300724602</v>
      </c>
      <c r="I21600">
        <v>202303007246021</v>
      </c>
      <c r="J21600">
        <v>510.74</v>
      </c>
      <c r="K21600">
        <v>37</v>
      </c>
      <c r="L21600">
        <v>1</v>
      </c>
      <c r="M21600">
        <v>95612.941504945818</v>
      </c>
      <c r="N21600">
        <v>16</v>
      </c>
      <c r="O21600">
        <v>71.929499457125218</v>
      </c>
      <c r="P21600" t="str">
        <f t="shared" si="337"/>
        <v>College</v>
      </c>
    </row>
    <row r="21601" spans="1:16">
      <c r="A21601">
        <v>2024</v>
      </c>
      <c r="B21601">
        <v>28351</v>
      </c>
      <c r="C21601">
        <v>3</v>
      </c>
      <c r="D21601">
        <v>20240100726000</v>
      </c>
      <c r="E21601">
        <v>1</v>
      </c>
      <c r="F21601">
        <v>645.62</v>
      </c>
      <c r="G21601">
        <v>2</v>
      </c>
      <c r="H21601">
        <v>20240100726002</v>
      </c>
      <c r="I21601">
        <v>202401007260021</v>
      </c>
      <c r="J21601">
        <v>645.62</v>
      </c>
      <c r="K21601">
        <v>54</v>
      </c>
      <c r="L21601">
        <v>2</v>
      </c>
      <c r="M21601">
        <v>98321.019828074364</v>
      </c>
      <c r="N21601">
        <v>16</v>
      </c>
      <c r="O21601">
        <v>71.677113126224526</v>
      </c>
      <c r="P21601" t="str">
        <f t="shared" si="337"/>
        <v>College</v>
      </c>
    </row>
    <row r="21602" spans="1:16">
      <c r="A21602">
        <v>2024</v>
      </c>
      <c r="B21602">
        <v>28425</v>
      </c>
      <c r="C21602">
        <v>3</v>
      </c>
      <c r="D21602">
        <v>20230300727100</v>
      </c>
      <c r="E21602">
        <v>1</v>
      </c>
      <c r="F21602">
        <v>397.25</v>
      </c>
      <c r="G21602">
        <v>2</v>
      </c>
      <c r="H21602">
        <v>20230300727102</v>
      </c>
      <c r="I21602">
        <v>202303007271021</v>
      </c>
      <c r="J21602">
        <v>397.25</v>
      </c>
      <c r="K21602">
        <v>34</v>
      </c>
      <c r="L21602">
        <v>1</v>
      </c>
      <c r="M21602">
        <v>58927.719427154625</v>
      </c>
      <c r="N21602">
        <v>12</v>
      </c>
      <c r="O21602">
        <v>68.062754911846284</v>
      </c>
      <c r="P21602" t="str">
        <f t="shared" si="337"/>
        <v>High School</v>
      </c>
    </row>
    <row r="21603" spans="1:16">
      <c r="A21603">
        <v>2024</v>
      </c>
      <c r="B21603">
        <v>28463</v>
      </c>
      <c r="C21603">
        <v>3</v>
      </c>
      <c r="D21603">
        <v>0</v>
      </c>
      <c r="E21603">
        <v>1</v>
      </c>
      <c r="F21603">
        <v>322.29000000000002</v>
      </c>
      <c r="G21603">
        <v>2</v>
      </c>
      <c r="H21603">
        <v>0</v>
      </c>
      <c r="I21603">
        <v>0</v>
      </c>
      <c r="J21603">
        <v>322.29000000000002</v>
      </c>
      <c r="K21603">
        <v>48</v>
      </c>
      <c r="L21603">
        <v>2</v>
      </c>
      <c r="M21603">
        <v>92850.062353848174</v>
      </c>
      <c r="N21603">
        <v>16</v>
      </c>
      <c r="O21603">
        <v>69.967707617225415</v>
      </c>
      <c r="P21603" t="str">
        <f t="shared" si="337"/>
        <v>College</v>
      </c>
    </row>
    <row r="21604" spans="1:16">
      <c r="A21604">
        <v>2024</v>
      </c>
      <c r="B21604">
        <v>28510</v>
      </c>
      <c r="C21604">
        <v>3</v>
      </c>
      <c r="D21604">
        <v>20240100730000</v>
      </c>
      <c r="E21604">
        <v>1</v>
      </c>
      <c r="F21604">
        <v>880.5</v>
      </c>
      <c r="G21604">
        <v>2</v>
      </c>
      <c r="H21604">
        <v>20240100730002</v>
      </c>
      <c r="I21604">
        <v>202401007300021</v>
      </c>
      <c r="J21604">
        <v>880.5</v>
      </c>
      <c r="K21604">
        <v>25</v>
      </c>
      <c r="L21604">
        <v>1</v>
      </c>
      <c r="M21604">
        <v>95137.36858532927</v>
      </c>
      <c r="N21604">
        <v>16</v>
      </c>
      <c r="O21604">
        <v>68.925564534341348</v>
      </c>
      <c r="P21604" t="str">
        <f t="shared" si="337"/>
        <v>College</v>
      </c>
    </row>
    <row r="21605" spans="1:16">
      <c r="A21605">
        <v>2024</v>
      </c>
      <c r="B21605">
        <v>28571</v>
      </c>
      <c r="C21605">
        <v>3</v>
      </c>
      <c r="D21605">
        <v>20240300738400</v>
      </c>
      <c r="E21605">
        <v>1</v>
      </c>
      <c r="F21605">
        <v>393.16</v>
      </c>
      <c r="G21605">
        <v>2</v>
      </c>
      <c r="H21605">
        <v>20240300738402</v>
      </c>
      <c r="I21605">
        <v>202403007384021</v>
      </c>
      <c r="J21605">
        <v>393.16</v>
      </c>
      <c r="K21605">
        <v>40</v>
      </c>
      <c r="L21605">
        <v>2</v>
      </c>
      <c r="M21605">
        <v>117402.89394859865</v>
      </c>
      <c r="N21605">
        <v>18</v>
      </c>
      <c r="O21605">
        <v>68.424097436381288</v>
      </c>
      <c r="P21605" t="str">
        <f t="shared" si="337"/>
        <v>Grad School</v>
      </c>
    </row>
    <row r="21606" spans="1:16">
      <c r="A21606">
        <v>2024</v>
      </c>
      <c r="B21606">
        <v>28587</v>
      </c>
      <c r="C21606">
        <v>3</v>
      </c>
      <c r="D21606">
        <v>0</v>
      </c>
      <c r="E21606">
        <v>1</v>
      </c>
      <c r="F21606">
        <v>477.16</v>
      </c>
      <c r="G21606">
        <v>1</v>
      </c>
      <c r="H21606">
        <v>0</v>
      </c>
      <c r="I21606">
        <v>0</v>
      </c>
      <c r="J21606">
        <v>477.16</v>
      </c>
      <c r="K21606">
        <v>29</v>
      </c>
      <c r="L21606">
        <v>1</v>
      </c>
      <c r="M21606">
        <v>98124.888731115498</v>
      </c>
      <c r="N21606">
        <v>16</v>
      </c>
      <c r="O21606">
        <v>69.999902857805466</v>
      </c>
      <c r="P21606" t="str">
        <f t="shared" si="337"/>
        <v>College</v>
      </c>
    </row>
    <row r="21607" spans="1:16">
      <c r="A21607">
        <v>2024</v>
      </c>
      <c r="B21607">
        <v>28695</v>
      </c>
      <c r="C21607">
        <v>3</v>
      </c>
      <c r="D21607">
        <v>0</v>
      </c>
      <c r="E21607">
        <v>1</v>
      </c>
      <c r="F21607">
        <v>529.37</v>
      </c>
      <c r="G21607">
        <v>2</v>
      </c>
      <c r="H21607">
        <v>0</v>
      </c>
      <c r="I21607">
        <v>0</v>
      </c>
      <c r="J21607">
        <v>529.37</v>
      </c>
      <c r="K21607">
        <v>29</v>
      </c>
      <c r="L21607">
        <v>2</v>
      </c>
      <c r="M21607">
        <v>89639.411887221067</v>
      </c>
      <c r="N21607">
        <v>16</v>
      </c>
      <c r="O21607">
        <v>71.421257575045146</v>
      </c>
      <c r="P21607" t="str">
        <f t="shared" si="337"/>
        <v>College</v>
      </c>
    </row>
    <row r="21608" spans="1:16">
      <c r="A21608">
        <v>2024</v>
      </c>
      <c r="B21608">
        <v>29044</v>
      </c>
      <c r="C21608">
        <v>3</v>
      </c>
      <c r="D21608">
        <v>20231200480900</v>
      </c>
      <c r="E21608">
        <v>1</v>
      </c>
      <c r="F21608">
        <v>844.59</v>
      </c>
      <c r="G21608">
        <v>2</v>
      </c>
      <c r="H21608">
        <v>20231200480902</v>
      </c>
      <c r="I21608">
        <v>202312004809021</v>
      </c>
      <c r="J21608">
        <v>844.59</v>
      </c>
      <c r="K21608">
        <v>48</v>
      </c>
      <c r="L21608">
        <v>1</v>
      </c>
      <c r="M21608">
        <v>96293.73231568234</v>
      </c>
      <c r="N21608">
        <v>16</v>
      </c>
      <c r="O21608">
        <v>68.017624724604545</v>
      </c>
      <c r="P21608" t="str">
        <f t="shared" si="337"/>
        <v>College</v>
      </c>
    </row>
    <row r="21609" spans="1:16">
      <c r="A21609">
        <v>2024</v>
      </c>
      <c r="B21609">
        <v>29058</v>
      </c>
      <c r="C21609">
        <v>3</v>
      </c>
      <c r="D21609">
        <v>20240204881100</v>
      </c>
      <c r="E21609">
        <v>1</v>
      </c>
      <c r="F21609">
        <v>1399.68</v>
      </c>
      <c r="G21609">
        <v>1</v>
      </c>
      <c r="H21609">
        <v>20240204881101</v>
      </c>
      <c r="I21609">
        <v>202402048811011</v>
      </c>
      <c r="J21609">
        <v>1399.68</v>
      </c>
      <c r="K21609">
        <v>55</v>
      </c>
      <c r="L21609">
        <v>2</v>
      </c>
      <c r="M21609">
        <v>96577.596257825222</v>
      </c>
      <c r="N21609">
        <v>16</v>
      </c>
      <c r="O21609">
        <v>72.563951043791278</v>
      </c>
      <c r="P21609" t="str">
        <f t="shared" si="337"/>
        <v>College</v>
      </c>
    </row>
    <row r="21610" spans="1:16">
      <c r="A21610">
        <v>2024</v>
      </c>
      <c r="B21610">
        <v>29087</v>
      </c>
      <c r="C21610">
        <v>3</v>
      </c>
      <c r="D21610">
        <v>20221203679100</v>
      </c>
      <c r="E21610">
        <v>1</v>
      </c>
      <c r="F21610">
        <v>852.44</v>
      </c>
      <c r="G21610">
        <v>1</v>
      </c>
      <c r="H21610">
        <v>20221203679101</v>
      </c>
      <c r="I21610">
        <v>202212036791011</v>
      </c>
      <c r="J21610">
        <v>852.44</v>
      </c>
      <c r="K21610">
        <v>38</v>
      </c>
      <c r="L21610">
        <v>1</v>
      </c>
      <c r="M21610">
        <v>94424.804312436972</v>
      </c>
      <c r="N21610">
        <v>16</v>
      </c>
      <c r="O21610">
        <v>73.045889226682547</v>
      </c>
      <c r="P21610" t="str">
        <f t="shared" si="337"/>
        <v>College</v>
      </c>
    </row>
    <row r="21611" spans="1:16">
      <c r="A21611">
        <v>2024</v>
      </c>
      <c r="B21611">
        <v>29143</v>
      </c>
      <c r="C21611">
        <v>3</v>
      </c>
      <c r="D21611">
        <v>20230300479000</v>
      </c>
      <c r="E21611">
        <v>1</v>
      </c>
      <c r="F21611">
        <v>1250.81</v>
      </c>
      <c r="G21611">
        <v>3</v>
      </c>
      <c r="H21611">
        <v>20230300479002</v>
      </c>
      <c r="I21611">
        <v>202303004790021</v>
      </c>
      <c r="J21611">
        <v>1250.81</v>
      </c>
      <c r="K21611">
        <v>51</v>
      </c>
      <c r="L21611">
        <v>1</v>
      </c>
      <c r="M21611">
        <v>95534.378670260514</v>
      </c>
      <c r="N21611">
        <v>16</v>
      </c>
      <c r="O21611">
        <v>67.177174662039434</v>
      </c>
      <c r="P21611" t="str">
        <f t="shared" si="337"/>
        <v>College</v>
      </c>
    </row>
    <row r="21612" spans="1:16">
      <c r="A21612">
        <v>2024</v>
      </c>
      <c r="B21612">
        <v>29185</v>
      </c>
      <c r="C21612">
        <v>3</v>
      </c>
      <c r="D21612">
        <v>0</v>
      </c>
      <c r="E21612">
        <v>1</v>
      </c>
      <c r="F21612">
        <v>802.72</v>
      </c>
      <c r="G21612">
        <v>1</v>
      </c>
      <c r="H21612">
        <v>0</v>
      </c>
      <c r="I21612">
        <v>0</v>
      </c>
      <c r="J21612">
        <v>802.72</v>
      </c>
      <c r="K21612">
        <v>63</v>
      </c>
      <c r="L21612">
        <v>1</v>
      </c>
      <c r="M21612">
        <v>51927.493345456249</v>
      </c>
      <c r="N21612">
        <v>12</v>
      </c>
      <c r="O21612">
        <v>69.374081771442661</v>
      </c>
      <c r="P21612" t="str">
        <f t="shared" si="337"/>
        <v>High School</v>
      </c>
    </row>
    <row r="21613" spans="1:16">
      <c r="A21613">
        <v>2024</v>
      </c>
      <c r="B21613">
        <v>29227</v>
      </c>
      <c r="C21613">
        <v>3</v>
      </c>
      <c r="D21613">
        <v>0</v>
      </c>
      <c r="E21613">
        <v>1</v>
      </c>
      <c r="F21613">
        <v>649.78</v>
      </c>
      <c r="G21613">
        <v>1</v>
      </c>
      <c r="H21613">
        <v>0</v>
      </c>
      <c r="I21613">
        <v>0</v>
      </c>
      <c r="J21613">
        <v>649.78</v>
      </c>
      <c r="K21613">
        <v>41</v>
      </c>
      <c r="L21613">
        <v>1</v>
      </c>
      <c r="M21613">
        <v>52281.707910785364</v>
      </c>
      <c r="N21613">
        <v>12</v>
      </c>
      <c r="O21613">
        <v>70.452266331819331</v>
      </c>
      <c r="P21613" t="str">
        <f t="shared" si="337"/>
        <v>High School</v>
      </c>
    </row>
    <row r="21614" spans="1:16">
      <c r="A21614">
        <v>2024</v>
      </c>
      <c r="B21614">
        <v>29229</v>
      </c>
      <c r="C21614">
        <v>3</v>
      </c>
      <c r="D21614">
        <v>0</v>
      </c>
      <c r="E21614">
        <v>1</v>
      </c>
      <c r="F21614">
        <v>926.16</v>
      </c>
      <c r="G21614">
        <v>1</v>
      </c>
      <c r="H21614">
        <v>0</v>
      </c>
      <c r="I21614">
        <v>0</v>
      </c>
      <c r="J21614">
        <v>926.16</v>
      </c>
      <c r="K21614">
        <v>36</v>
      </c>
      <c r="L21614">
        <v>2</v>
      </c>
      <c r="M21614">
        <v>122507.88141074503</v>
      </c>
      <c r="N21614">
        <v>18</v>
      </c>
      <c r="O21614">
        <v>67.829610150588721</v>
      </c>
      <c r="P21614" t="str">
        <f t="shared" si="337"/>
        <v>Grad School</v>
      </c>
    </row>
    <row r="21615" spans="1:16">
      <c r="A21615">
        <v>2024</v>
      </c>
      <c r="B21615">
        <v>29290</v>
      </c>
      <c r="C21615">
        <v>3</v>
      </c>
      <c r="D21615">
        <v>20231200478800</v>
      </c>
      <c r="E21615">
        <v>1</v>
      </c>
      <c r="F21615">
        <v>703.82</v>
      </c>
      <c r="G21615">
        <v>2</v>
      </c>
      <c r="H21615">
        <v>20231200478802</v>
      </c>
      <c r="I21615">
        <v>202312004788021</v>
      </c>
      <c r="J21615">
        <v>703.82</v>
      </c>
      <c r="K21615">
        <v>52</v>
      </c>
      <c r="L21615">
        <v>2</v>
      </c>
      <c r="M21615">
        <v>74100.265974932612</v>
      </c>
      <c r="N21615">
        <v>14</v>
      </c>
      <c r="O21615">
        <v>67.76389099379108</v>
      </c>
      <c r="P21615" t="str">
        <f t="shared" si="337"/>
        <v>College</v>
      </c>
    </row>
    <row r="21616" spans="1:16">
      <c r="A21616">
        <v>2024</v>
      </c>
      <c r="B21616">
        <v>29329</v>
      </c>
      <c r="C21616">
        <v>3</v>
      </c>
      <c r="D21616">
        <v>20240100486400</v>
      </c>
      <c r="E21616">
        <v>1</v>
      </c>
      <c r="F21616">
        <v>874.68</v>
      </c>
      <c r="G21616">
        <v>1</v>
      </c>
      <c r="H21616">
        <v>20240100486401</v>
      </c>
      <c r="I21616">
        <v>202401004864011</v>
      </c>
      <c r="J21616">
        <v>874.68</v>
      </c>
      <c r="K21616">
        <v>35</v>
      </c>
      <c r="L21616">
        <v>1</v>
      </c>
      <c r="M21616">
        <v>48932.693528330841</v>
      </c>
      <c r="N21616">
        <v>12</v>
      </c>
      <c r="O21616">
        <v>69.562547863398763</v>
      </c>
      <c r="P21616" t="str">
        <f t="shared" si="337"/>
        <v>High School</v>
      </c>
    </row>
    <row r="21617" spans="1:16">
      <c r="A21617">
        <v>2024</v>
      </c>
      <c r="B21617">
        <v>29430</v>
      </c>
      <c r="C21617">
        <v>3</v>
      </c>
      <c r="D21617">
        <v>20240200491200</v>
      </c>
      <c r="E21617">
        <v>1</v>
      </c>
      <c r="F21617">
        <v>1695.4</v>
      </c>
      <c r="G21617">
        <v>2</v>
      </c>
      <c r="H21617">
        <v>20240200491202</v>
      </c>
      <c r="I21617">
        <v>202402004912021</v>
      </c>
      <c r="J21617">
        <v>1695.4</v>
      </c>
      <c r="K21617">
        <v>49</v>
      </c>
      <c r="L21617">
        <v>2</v>
      </c>
      <c r="M21617">
        <v>119539.47406097096</v>
      </c>
      <c r="N21617">
        <v>18</v>
      </c>
      <c r="O21617">
        <v>69.425071901394546</v>
      </c>
      <c r="P21617" t="str">
        <f t="shared" si="337"/>
        <v>Grad School</v>
      </c>
    </row>
    <row r="21618" spans="1:16">
      <c r="A21618">
        <v>2024</v>
      </c>
      <c r="B21618">
        <v>29466</v>
      </c>
      <c r="C21618">
        <v>3</v>
      </c>
      <c r="D21618">
        <v>20230100489300</v>
      </c>
      <c r="E21618">
        <v>1</v>
      </c>
      <c r="F21618">
        <v>841.19</v>
      </c>
      <c r="G21618">
        <v>2</v>
      </c>
      <c r="H21618">
        <v>20230100489302</v>
      </c>
      <c r="I21618">
        <v>202301004893021</v>
      </c>
      <c r="J21618">
        <v>795.46</v>
      </c>
      <c r="K21618">
        <v>31</v>
      </c>
      <c r="L21618">
        <v>1</v>
      </c>
      <c r="M21618">
        <v>72464.526657388938</v>
      </c>
      <c r="N21618">
        <v>14</v>
      </c>
      <c r="O21618">
        <v>68.860200143678739</v>
      </c>
      <c r="P21618" t="str">
        <f t="shared" si="337"/>
        <v>College</v>
      </c>
    </row>
    <row r="21619" spans="1:16">
      <c r="A21619">
        <v>2024</v>
      </c>
      <c r="B21619">
        <v>29613</v>
      </c>
      <c r="C21619">
        <v>3</v>
      </c>
      <c r="D21619">
        <v>0</v>
      </c>
      <c r="E21619">
        <v>1</v>
      </c>
      <c r="F21619">
        <v>1310.04</v>
      </c>
      <c r="G21619">
        <v>1</v>
      </c>
      <c r="H21619">
        <v>0</v>
      </c>
      <c r="I21619">
        <v>0</v>
      </c>
      <c r="J21619">
        <v>1310.04</v>
      </c>
      <c r="K21619">
        <v>41</v>
      </c>
      <c r="L21619">
        <v>2</v>
      </c>
      <c r="M21619">
        <v>95569.95488710716</v>
      </c>
      <c r="N21619">
        <v>16</v>
      </c>
      <c r="O21619">
        <v>72.370921213206799</v>
      </c>
      <c r="P21619" t="str">
        <f t="shared" si="337"/>
        <v>College</v>
      </c>
    </row>
    <row r="21620" spans="1:16">
      <c r="A21620">
        <v>2024</v>
      </c>
      <c r="B21620">
        <v>29655</v>
      </c>
      <c r="C21620">
        <v>3</v>
      </c>
      <c r="D21620">
        <v>0</v>
      </c>
      <c r="E21620">
        <v>1</v>
      </c>
      <c r="F21620">
        <v>649.79</v>
      </c>
      <c r="G21620">
        <v>2</v>
      </c>
      <c r="H21620">
        <v>0</v>
      </c>
      <c r="I21620">
        <v>0</v>
      </c>
      <c r="J21620">
        <v>649.79</v>
      </c>
      <c r="K21620">
        <v>49</v>
      </c>
      <c r="L21620">
        <v>2</v>
      </c>
      <c r="M21620">
        <v>115200.4096278824</v>
      </c>
      <c r="N21620">
        <v>18</v>
      </c>
      <c r="O21620">
        <v>66.821050569399276</v>
      </c>
      <c r="P21620" t="str">
        <f t="shared" si="337"/>
        <v>Grad School</v>
      </c>
    </row>
    <row r="21621" spans="1:16">
      <c r="A21621">
        <v>2024</v>
      </c>
      <c r="B21621">
        <v>29846</v>
      </c>
      <c r="C21621">
        <v>3</v>
      </c>
      <c r="D21621">
        <v>20240200321800</v>
      </c>
      <c r="E21621">
        <v>1</v>
      </c>
      <c r="F21621">
        <v>1720.73</v>
      </c>
      <c r="G21621">
        <v>2</v>
      </c>
      <c r="H21621">
        <v>20240200321802</v>
      </c>
      <c r="I21621">
        <v>202402003218021</v>
      </c>
      <c r="J21621">
        <v>1720.73</v>
      </c>
      <c r="K21621">
        <v>58</v>
      </c>
      <c r="L21621">
        <v>1</v>
      </c>
      <c r="M21621">
        <v>53368.238643903016</v>
      </c>
      <c r="N21621">
        <v>12</v>
      </c>
      <c r="O21621">
        <v>71.689205226312069</v>
      </c>
      <c r="P21621" t="str">
        <f t="shared" si="337"/>
        <v>High School</v>
      </c>
    </row>
    <row r="21622" spans="1:16">
      <c r="A21622">
        <v>2024</v>
      </c>
      <c r="B21622">
        <v>29969</v>
      </c>
      <c r="C21622">
        <v>3</v>
      </c>
      <c r="D21622">
        <v>0</v>
      </c>
      <c r="E21622">
        <v>1</v>
      </c>
      <c r="F21622">
        <v>1081.42</v>
      </c>
      <c r="G21622">
        <v>2</v>
      </c>
      <c r="H21622">
        <v>0</v>
      </c>
      <c r="I21622">
        <v>0</v>
      </c>
      <c r="J21622">
        <v>2977.33</v>
      </c>
      <c r="K21622">
        <v>49</v>
      </c>
      <c r="L21622">
        <v>1</v>
      </c>
      <c r="M21622">
        <v>48822.587215166604</v>
      </c>
      <c r="N21622">
        <v>12</v>
      </c>
      <c r="O21622">
        <v>72.888025411134791</v>
      </c>
      <c r="P21622" t="str">
        <f t="shared" si="337"/>
        <v>High School</v>
      </c>
    </row>
    <row r="21623" spans="1:16">
      <c r="A21623">
        <v>2024</v>
      </c>
      <c r="B21623">
        <v>29970</v>
      </c>
      <c r="C21623">
        <v>3</v>
      </c>
      <c r="D21623">
        <v>0</v>
      </c>
      <c r="E21623">
        <v>1</v>
      </c>
      <c r="F21623">
        <v>1123.4100000000001</v>
      </c>
      <c r="G21623">
        <v>1</v>
      </c>
      <c r="H21623">
        <v>0</v>
      </c>
      <c r="I21623">
        <v>0</v>
      </c>
      <c r="J21623">
        <v>1123.4100000000001</v>
      </c>
      <c r="K21623">
        <v>35</v>
      </c>
      <c r="L21623">
        <v>2</v>
      </c>
      <c r="M21623">
        <v>60842.616464292252</v>
      </c>
      <c r="N21623">
        <v>12</v>
      </c>
      <c r="O21623">
        <v>68.95108586566748</v>
      </c>
      <c r="P21623" t="str">
        <f t="shared" si="337"/>
        <v>High School</v>
      </c>
    </row>
    <row r="21624" spans="1:16">
      <c r="A21624">
        <v>2024</v>
      </c>
      <c r="B21624">
        <v>30125</v>
      </c>
      <c r="C21624">
        <v>3</v>
      </c>
      <c r="D21624">
        <v>20230200314700</v>
      </c>
      <c r="E21624">
        <v>1</v>
      </c>
      <c r="F21624">
        <v>1666.93</v>
      </c>
      <c r="G21624">
        <v>1</v>
      </c>
      <c r="H21624">
        <v>20230200314701</v>
      </c>
      <c r="I21624">
        <v>202302003147011</v>
      </c>
      <c r="J21624">
        <v>1666.93</v>
      </c>
      <c r="K21624">
        <v>63</v>
      </c>
      <c r="L21624">
        <v>2</v>
      </c>
      <c r="M21624">
        <v>51345.815257230861</v>
      </c>
      <c r="N21624">
        <v>12</v>
      </c>
      <c r="O21624">
        <v>69.518949177507224</v>
      </c>
      <c r="P21624" t="str">
        <f t="shared" si="337"/>
        <v>High School</v>
      </c>
    </row>
    <row r="21625" spans="1:16">
      <c r="A21625">
        <v>2024</v>
      </c>
      <c r="B21625">
        <v>30166</v>
      </c>
      <c r="C21625">
        <v>3</v>
      </c>
      <c r="D21625">
        <v>20240200319400</v>
      </c>
      <c r="E21625">
        <v>1</v>
      </c>
      <c r="F21625">
        <v>3109.12</v>
      </c>
      <c r="G21625">
        <v>1</v>
      </c>
      <c r="H21625">
        <v>20240200319401</v>
      </c>
      <c r="I21625">
        <v>202402003194011</v>
      </c>
      <c r="J21625">
        <v>3109.12</v>
      </c>
      <c r="K21625">
        <v>37</v>
      </c>
      <c r="L21625">
        <v>2</v>
      </c>
      <c r="M21625">
        <v>116069.35144183869</v>
      </c>
      <c r="N21625">
        <v>18</v>
      </c>
      <c r="O21625">
        <v>70.140063184174664</v>
      </c>
      <c r="P21625" t="str">
        <f t="shared" si="337"/>
        <v>Grad School</v>
      </c>
    </row>
    <row r="21626" spans="1:16">
      <c r="A21626">
        <v>2024</v>
      </c>
      <c r="B21626">
        <v>30170</v>
      </c>
      <c r="C21626">
        <v>3</v>
      </c>
      <c r="D21626">
        <v>20230100319000</v>
      </c>
      <c r="E21626">
        <v>1</v>
      </c>
      <c r="F21626">
        <v>2390.81</v>
      </c>
      <c r="G21626">
        <v>2</v>
      </c>
      <c r="H21626">
        <v>20230100319002</v>
      </c>
      <c r="I21626">
        <v>202301003190021</v>
      </c>
      <c r="J21626">
        <v>2390.81</v>
      </c>
      <c r="K21626">
        <v>61</v>
      </c>
      <c r="L21626">
        <v>2</v>
      </c>
      <c r="M21626">
        <v>52377.780591124094</v>
      </c>
      <c r="N21626">
        <v>12</v>
      </c>
      <c r="O21626">
        <v>68.486317398335188</v>
      </c>
      <c r="P21626" t="str">
        <f t="shared" si="337"/>
        <v>High School</v>
      </c>
    </row>
    <row r="21627" spans="1:16">
      <c r="A21627">
        <v>2024</v>
      </c>
      <c r="B21627">
        <v>30209</v>
      </c>
      <c r="C21627">
        <v>3</v>
      </c>
      <c r="D21627">
        <v>20231200319000</v>
      </c>
      <c r="E21627">
        <v>1</v>
      </c>
      <c r="F21627">
        <v>2629.36</v>
      </c>
      <c r="G21627">
        <v>1</v>
      </c>
      <c r="H21627">
        <v>20231200319001</v>
      </c>
      <c r="I21627">
        <v>202312003190011</v>
      </c>
      <c r="J21627">
        <v>2629.36</v>
      </c>
      <c r="K21627">
        <v>42</v>
      </c>
      <c r="L21627">
        <v>1</v>
      </c>
      <c r="M21627">
        <v>81350.52737421928</v>
      </c>
      <c r="N21627">
        <v>14</v>
      </c>
      <c r="O21627">
        <v>66.171883755245346</v>
      </c>
      <c r="P21627" t="str">
        <f t="shared" si="337"/>
        <v>College</v>
      </c>
    </row>
    <row r="21628" spans="1:16">
      <c r="A21628">
        <v>2024</v>
      </c>
      <c r="B21628">
        <v>30212</v>
      </c>
      <c r="C21628">
        <v>3</v>
      </c>
      <c r="D21628">
        <v>20230100316300</v>
      </c>
      <c r="E21628">
        <v>1</v>
      </c>
      <c r="F21628">
        <v>1418.69</v>
      </c>
      <c r="G21628">
        <v>1</v>
      </c>
      <c r="H21628">
        <v>20230100316301</v>
      </c>
      <c r="I21628">
        <v>202301003163011</v>
      </c>
      <c r="J21628">
        <v>1418.69</v>
      </c>
      <c r="K21628">
        <v>33</v>
      </c>
      <c r="L21628">
        <v>2</v>
      </c>
      <c r="M21628">
        <v>118869.29501005608</v>
      </c>
      <c r="N21628">
        <v>18</v>
      </c>
      <c r="O21628">
        <v>71.745388022581125</v>
      </c>
      <c r="P21628" t="str">
        <f t="shared" si="337"/>
        <v>Grad School</v>
      </c>
    </row>
    <row r="21629" spans="1:16">
      <c r="A21629">
        <v>2024</v>
      </c>
      <c r="B21629">
        <v>30255</v>
      </c>
      <c r="C21629">
        <v>3</v>
      </c>
      <c r="D21629">
        <v>20240303873600</v>
      </c>
      <c r="E21629">
        <v>1</v>
      </c>
      <c r="F21629">
        <v>2799.76</v>
      </c>
      <c r="G21629">
        <v>1</v>
      </c>
      <c r="H21629">
        <v>0</v>
      </c>
      <c r="I21629">
        <v>0</v>
      </c>
      <c r="J21629">
        <v>2799.76</v>
      </c>
      <c r="K21629">
        <v>25</v>
      </c>
      <c r="L21629">
        <v>1</v>
      </c>
      <c r="M21629">
        <v>71116.211508600652</v>
      </c>
      <c r="N21629">
        <v>14</v>
      </c>
      <c r="O21629">
        <v>70.5825779626675</v>
      </c>
      <c r="P21629" t="str">
        <f t="shared" si="337"/>
        <v>College</v>
      </c>
    </row>
    <row r="21630" spans="1:16">
      <c r="A21630">
        <v>2024</v>
      </c>
      <c r="B21630">
        <v>30457</v>
      </c>
      <c r="C21630">
        <v>3</v>
      </c>
      <c r="D21630">
        <v>20240100323400</v>
      </c>
      <c r="E21630">
        <v>1</v>
      </c>
      <c r="F21630">
        <v>1641.26</v>
      </c>
      <c r="G21630">
        <v>1</v>
      </c>
      <c r="H21630">
        <v>20240100323401</v>
      </c>
      <c r="I21630">
        <v>202401003234011</v>
      </c>
      <c r="J21630">
        <v>1641.26</v>
      </c>
      <c r="K21630">
        <v>32</v>
      </c>
      <c r="L21630">
        <v>1</v>
      </c>
      <c r="M21630">
        <v>74338.271473143657</v>
      </c>
      <c r="N21630">
        <v>14</v>
      </c>
      <c r="O21630">
        <v>69.608776539188341</v>
      </c>
      <c r="P21630" t="str">
        <f t="shared" si="337"/>
        <v>College</v>
      </c>
    </row>
    <row r="21631" spans="1:16">
      <c r="A21631">
        <v>2024</v>
      </c>
      <c r="B21631">
        <v>30689</v>
      </c>
      <c r="C21631">
        <v>3</v>
      </c>
      <c r="D21631">
        <v>20230200322600</v>
      </c>
      <c r="E21631">
        <v>1</v>
      </c>
      <c r="F21631">
        <v>1894.09</v>
      </c>
      <c r="G21631">
        <v>1</v>
      </c>
      <c r="H21631">
        <v>20230200322601</v>
      </c>
      <c r="I21631">
        <v>202302003226011</v>
      </c>
      <c r="J21631">
        <v>1894.09</v>
      </c>
      <c r="K21631">
        <v>52</v>
      </c>
      <c r="L21631">
        <v>1</v>
      </c>
      <c r="M21631">
        <v>77404.783861436401</v>
      </c>
      <c r="N21631">
        <v>14</v>
      </c>
      <c r="O21631">
        <v>73.188796686990329</v>
      </c>
      <c r="P21631" t="str">
        <f t="shared" si="337"/>
        <v>College</v>
      </c>
    </row>
    <row r="21632" spans="1:16">
      <c r="A21632">
        <v>2024</v>
      </c>
      <c r="B21632">
        <v>30705</v>
      </c>
      <c r="C21632">
        <v>3</v>
      </c>
      <c r="D21632">
        <v>20230300324200</v>
      </c>
      <c r="E21632">
        <v>1</v>
      </c>
      <c r="F21632">
        <v>2209.7800000000002</v>
      </c>
      <c r="G21632">
        <v>2</v>
      </c>
      <c r="H21632">
        <v>20230300324202</v>
      </c>
      <c r="I21632">
        <v>202303003242021</v>
      </c>
      <c r="J21632">
        <v>2209.7800000000002</v>
      </c>
      <c r="K21632">
        <v>55</v>
      </c>
      <c r="L21632">
        <v>1</v>
      </c>
      <c r="M21632">
        <v>51363.745795889714</v>
      </c>
      <c r="N21632">
        <v>12</v>
      </c>
      <c r="O21632">
        <v>69.858395563512843</v>
      </c>
      <c r="P21632" t="str">
        <f t="shared" si="337"/>
        <v>High School</v>
      </c>
    </row>
    <row r="21633" spans="1:16">
      <c r="A21633">
        <v>2024</v>
      </c>
      <c r="B21633">
        <v>30716</v>
      </c>
      <c r="C21633">
        <v>3</v>
      </c>
      <c r="D21633">
        <v>20240200328200</v>
      </c>
      <c r="E21633">
        <v>1</v>
      </c>
      <c r="F21633">
        <v>1105.58</v>
      </c>
      <c r="G21633">
        <v>1</v>
      </c>
      <c r="H21633">
        <v>20240200328201</v>
      </c>
      <c r="I21633">
        <v>202402003282011</v>
      </c>
      <c r="J21633">
        <v>1105.58</v>
      </c>
      <c r="K21633">
        <v>54</v>
      </c>
      <c r="L21633">
        <v>1</v>
      </c>
      <c r="M21633">
        <v>75551.871187553435</v>
      </c>
      <c r="N21633">
        <v>14</v>
      </c>
      <c r="O21633">
        <v>68.70919310186963</v>
      </c>
      <c r="P21633" t="str">
        <f t="shared" si="337"/>
        <v>College</v>
      </c>
    </row>
    <row r="21634" spans="1:16">
      <c r="A21634">
        <v>2024</v>
      </c>
      <c r="B21634">
        <v>30841</v>
      </c>
      <c r="C21634">
        <v>3</v>
      </c>
      <c r="D21634">
        <v>20230100150500</v>
      </c>
      <c r="E21634">
        <v>1</v>
      </c>
      <c r="F21634">
        <v>1001.11</v>
      </c>
      <c r="G21634">
        <v>1</v>
      </c>
      <c r="H21634">
        <v>20230100150501</v>
      </c>
      <c r="I21634">
        <v>202301001505011</v>
      </c>
      <c r="J21634">
        <v>1001.11</v>
      </c>
      <c r="K21634">
        <v>40</v>
      </c>
      <c r="L21634">
        <v>2</v>
      </c>
      <c r="M21634">
        <v>72702.106262122776</v>
      </c>
      <c r="N21634">
        <v>14</v>
      </c>
      <c r="O21634">
        <v>70.94846067478241</v>
      </c>
      <c r="P21634" t="str">
        <f t="shared" si="337"/>
        <v>College</v>
      </c>
    </row>
    <row r="21635" spans="1:16">
      <c r="A21635">
        <v>2024</v>
      </c>
      <c r="B21635">
        <v>31008</v>
      </c>
      <c r="C21635">
        <v>3</v>
      </c>
      <c r="D21635">
        <v>20240300147000</v>
      </c>
      <c r="E21635">
        <v>1</v>
      </c>
      <c r="F21635">
        <v>897.88</v>
      </c>
      <c r="G21635">
        <v>1</v>
      </c>
      <c r="H21635">
        <v>20240300147001</v>
      </c>
      <c r="I21635">
        <v>202403001470011</v>
      </c>
      <c r="J21635">
        <v>897.88</v>
      </c>
      <c r="K21635">
        <v>62</v>
      </c>
      <c r="L21635">
        <v>2</v>
      </c>
      <c r="M21635">
        <v>102734.67927824704</v>
      </c>
      <c r="N21635">
        <v>16</v>
      </c>
      <c r="O21635">
        <v>70.058848670870333</v>
      </c>
      <c r="P21635" t="str">
        <f t="shared" ref="P21635:P21698" si="338">IF(N21635&lt;=12,"High School",IF(N21635&lt;=16,"College","Grad School"))</f>
        <v>College</v>
      </c>
    </row>
    <row r="21636" spans="1:16">
      <c r="A21636">
        <v>2024</v>
      </c>
      <c r="B21636">
        <v>31053</v>
      </c>
      <c r="C21636">
        <v>3</v>
      </c>
      <c r="D21636">
        <v>20221201114100</v>
      </c>
      <c r="E21636">
        <v>1</v>
      </c>
      <c r="F21636">
        <v>923.52</v>
      </c>
      <c r="G21636">
        <v>1</v>
      </c>
      <c r="H21636">
        <v>20221201114101</v>
      </c>
      <c r="I21636">
        <v>202212011141011</v>
      </c>
      <c r="J21636">
        <v>923.52</v>
      </c>
      <c r="K21636">
        <v>57</v>
      </c>
      <c r="L21636">
        <v>2</v>
      </c>
      <c r="M21636">
        <v>72839.089542222835</v>
      </c>
      <c r="N21636">
        <v>14</v>
      </c>
      <c r="O21636">
        <v>70.688042202463578</v>
      </c>
      <c r="P21636" t="str">
        <f t="shared" si="338"/>
        <v>College</v>
      </c>
    </row>
    <row r="21637" spans="1:16">
      <c r="A21637">
        <v>2024</v>
      </c>
      <c r="B21637">
        <v>31069</v>
      </c>
      <c r="C21637">
        <v>3</v>
      </c>
      <c r="D21637">
        <v>20240100154900</v>
      </c>
      <c r="E21637">
        <v>1</v>
      </c>
      <c r="F21637">
        <v>484.47</v>
      </c>
      <c r="G21637">
        <v>1</v>
      </c>
      <c r="H21637">
        <v>20240100154901</v>
      </c>
      <c r="I21637">
        <v>202401001549011</v>
      </c>
      <c r="J21637">
        <v>484.47</v>
      </c>
      <c r="K21637">
        <v>48</v>
      </c>
      <c r="L21637">
        <v>1</v>
      </c>
      <c r="M21637">
        <v>54453.558875162329</v>
      </c>
      <c r="N21637">
        <v>12</v>
      </c>
      <c r="O21637">
        <v>73.493673246945733</v>
      </c>
      <c r="P21637" t="str">
        <f t="shared" si="338"/>
        <v>High School</v>
      </c>
    </row>
    <row r="21638" spans="1:16">
      <c r="A21638">
        <v>2024</v>
      </c>
      <c r="B21638">
        <v>31134</v>
      </c>
      <c r="C21638">
        <v>3</v>
      </c>
      <c r="D21638">
        <v>20240300148500</v>
      </c>
      <c r="E21638">
        <v>1</v>
      </c>
      <c r="F21638">
        <v>430.42</v>
      </c>
      <c r="G21638">
        <v>1</v>
      </c>
      <c r="H21638">
        <v>20240300148501</v>
      </c>
      <c r="I21638">
        <v>202403001485011</v>
      </c>
      <c r="J21638">
        <v>430.42</v>
      </c>
      <c r="K21638">
        <v>48</v>
      </c>
      <c r="L21638">
        <v>1</v>
      </c>
      <c r="M21638">
        <v>55893.075831244481</v>
      </c>
      <c r="N21638">
        <v>12</v>
      </c>
      <c r="O21638">
        <v>66.739495204272131</v>
      </c>
      <c r="P21638" t="str">
        <f t="shared" si="338"/>
        <v>High School</v>
      </c>
    </row>
    <row r="21639" spans="1:16">
      <c r="A21639">
        <v>2024</v>
      </c>
      <c r="B21639">
        <v>31159</v>
      </c>
      <c r="C21639">
        <v>3</v>
      </c>
      <c r="D21639">
        <v>20230200146800</v>
      </c>
      <c r="E21639">
        <v>1</v>
      </c>
      <c r="F21639">
        <v>493.82</v>
      </c>
      <c r="G21639">
        <v>2</v>
      </c>
      <c r="H21639">
        <v>20230200146802</v>
      </c>
      <c r="I21639">
        <v>202302001468021</v>
      </c>
      <c r="J21639">
        <v>493.82</v>
      </c>
      <c r="K21639">
        <v>37</v>
      </c>
      <c r="L21639">
        <v>2</v>
      </c>
      <c r="M21639">
        <v>119517.92851779461</v>
      </c>
      <c r="N21639">
        <v>18</v>
      </c>
      <c r="O21639">
        <v>69.857138002078187</v>
      </c>
      <c r="P21639" t="str">
        <f t="shared" si="338"/>
        <v>Grad School</v>
      </c>
    </row>
    <row r="21640" spans="1:16">
      <c r="A21640">
        <v>2024</v>
      </c>
      <c r="B21640">
        <v>31351</v>
      </c>
      <c r="C21640">
        <v>3</v>
      </c>
      <c r="D21640">
        <v>20230300150700</v>
      </c>
      <c r="E21640">
        <v>1</v>
      </c>
      <c r="F21640">
        <v>531.35</v>
      </c>
      <c r="G21640">
        <v>2</v>
      </c>
      <c r="H21640">
        <v>20230300150702</v>
      </c>
      <c r="I21640">
        <v>202303001507021</v>
      </c>
      <c r="J21640">
        <v>531.35</v>
      </c>
      <c r="K21640">
        <v>53</v>
      </c>
      <c r="L21640">
        <v>2</v>
      </c>
      <c r="M21640">
        <v>58015.293944102043</v>
      </c>
      <c r="N21640">
        <v>12</v>
      </c>
      <c r="O21640">
        <v>66.72728491739079</v>
      </c>
      <c r="P21640" t="str">
        <f t="shared" si="338"/>
        <v>High School</v>
      </c>
    </row>
    <row r="21641" spans="1:16">
      <c r="A21641">
        <v>2024</v>
      </c>
      <c r="B21641">
        <v>31370</v>
      </c>
      <c r="C21641">
        <v>3</v>
      </c>
      <c r="D21641">
        <v>20240100150400</v>
      </c>
      <c r="E21641">
        <v>1</v>
      </c>
      <c r="F21641">
        <v>564.55999999999995</v>
      </c>
      <c r="G21641">
        <v>1</v>
      </c>
      <c r="H21641">
        <v>20240100150401</v>
      </c>
      <c r="I21641">
        <v>202401001504011</v>
      </c>
      <c r="J21641">
        <v>564.55999999999995</v>
      </c>
      <c r="K21641">
        <v>43</v>
      </c>
      <c r="L21641">
        <v>2</v>
      </c>
      <c r="M21641">
        <v>134772.04641359174</v>
      </c>
      <c r="N21641">
        <v>20</v>
      </c>
      <c r="O21641">
        <v>72.943781288810627</v>
      </c>
      <c r="P21641" t="str">
        <f t="shared" si="338"/>
        <v>Grad School</v>
      </c>
    </row>
    <row r="21642" spans="1:16">
      <c r="A21642">
        <v>2024</v>
      </c>
      <c r="B21642">
        <v>31437</v>
      </c>
      <c r="C21642">
        <v>3</v>
      </c>
      <c r="D21642">
        <v>20230100151500</v>
      </c>
      <c r="E21642">
        <v>1</v>
      </c>
      <c r="F21642">
        <v>1030.18</v>
      </c>
      <c r="G21642">
        <v>2</v>
      </c>
      <c r="H21642">
        <v>20230100151503</v>
      </c>
      <c r="I21642">
        <v>202301001515031</v>
      </c>
      <c r="J21642">
        <v>885.71</v>
      </c>
      <c r="K21642">
        <v>60</v>
      </c>
      <c r="L21642">
        <v>1</v>
      </c>
      <c r="M21642">
        <v>96478.390584989567</v>
      </c>
      <c r="N21642">
        <v>16</v>
      </c>
      <c r="O21642">
        <v>70.58124784351017</v>
      </c>
      <c r="P21642" t="str">
        <f t="shared" si="338"/>
        <v>College</v>
      </c>
    </row>
    <row r="21643" spans="1:16">
      <c r="A21643">
        <v>2024</v>
      </c>
      <c r="B21643">
        <v>31489</v>
      </c>
      <c r="C21643">
        <v>3</v>
      </c>
      <c r="D21643">
        <v>0</v>
      </c>
      <c r="E21643">
        <v>1</v>
      </c>
      <c r="F21643">
        <v>560.6</v>
      </c>
      <c r="G21643">
        <v>1</v>
      </c>
      <c r="H21643">
        <v>0</v>
      </c>
      <c r="I21643">
        <v>0</v>
      </c>
      <c r="J21643">
        <v>560.6</v>
      </c>
      <c r="K21643">
        <v>52</v>
      </c>
      <c r="L21643">
        <v>1</v>
      </c>
      <c r="M21643">
        <v>51482.732348998419</v>
      </c>
      <c r="N21643">
        <v>12</v>
      </c>
      <c r="O21643">
        <v>71.31911921804884</v>
      </c>
      <c r="P21643" t="str">
        <f t="shared" si="338"/>
        <v>High School</v>
      </c>
    </row>
    <row r="21644" spans="1:16">
      <c r="A21644">
        <v>2024</v>
      </c>
      <c r="B21644">
        <v>31494</v>
      </c>
      <c r="C21644">
        <v>3</v>
      </c>
      <c r="D21644">
        <v>0</v>
      </c>
      <c r="E21644">
        <v>1</v>
      </c>
      <c r="F21644">
        <v>441.39</v>
      </c>
      <c r="G21644">
        <v>1</v>
      </c>
      <c r="H21644">
        <v>0</v>
      </c>
      <c r="I21644">
        <v>0</v>
      </c>
      <c r="J21644">
        <v>441.39</v>
      </c>
      <c r="K21644">
        <v>35</v>
      </c>
      <c r="L21644">
        <v>1</v>
      </c>
      <c r="M21644">
        <v>32603.931968498429</v>
      </c>
      <c r="N21644">
        <v>10</v>
      </c>
      <c r="O21644">
        <v>68.955076609921889</v>
      </c>
      <c r="P21644" t="str">
        <f t="shared" si="338"/>
        <v>High School</v>
      </c>
    </row>
    <row r="21645" spans="1:16">
      <c r="A21645">
        <v>2024</v>
      </c>
      <c r="B21645">
        <v>31558</v>
      </c>
      <c r="C21645">
        <v>3</v>
      </c>
      <c r="D21645">
        <v>0</v>
      </c>
      <c r="E21645">
        <v>1</v>
      </c>
      <c r="F21645">
        <v>432.82</v>
      </c>
      <c r="G21645">
        <v>3</v>
      </c>
      <c r="H21645">
        <v>0</v>
      </c>
      <c r="I21645">
        <v>0</v>
      </c>
      <c r="J21645">
        <v>819.95</v>
      </c>
      <c r="K21645">
        <v>26</v>
      </c>
      <c r="L21645">
        <v>2</v>
      </c>
      <c r="M21645">
        <v>96160.662198035294</v>
      </c>
      <c r="N21645">
        <v>16</v>
      </c>
      <c r="O21645">
        <v>69.773258212717138</v>
      </c>
      <c r="P21645" t="str">
        <f t="shared" si="338"/>
        <v>College</v>
      </c>
    </row>
    <row r="21646" spans="1:16">
      <c r="A21646">
        <v>2024</v>
      </c>
      <c r="B21646">
        <v>31958</v>
      </c>
      <c r="C21646">
        <v>3</v>
      </c>
      <c r="D21646">
        <v>0</v>
      </c>
      <c r="E21646">
        <v>1</v>
      </c>
      <c r="F21646">
        <v>4070.59</v>
      </c>
      <c r="G21646">
        <v>1</v>
      </c>
      <c r="H21646">
        <v>0</v>
      </c>
      <c r="I21646">
        <v>0</v>
      </c>
      <c r="J21646">
        <v>4070.59</v>
      </c>
      <c r="K21646">
        <v>42</v>
      </c>
      <c r="L21646">
        <v>1</v>
      </c>
      <c r="M21646">
        <v>52538.009787067756</v>
      </c>
      <c r="N21646">
        <v>12</v>
      </c>
      <c r="O21646">
        <v>65.593438022850904</v>
      </c>
      <c r="P21646" t="str">
        <f t="shared" si="338"/>
        <v>High School</v>
      </c>
    </row>
    <row r="21647" spans="1:16">
      <c r="A21647">
        <v>2024</v>
      </c>
      <c r="B21647">
        <v>32069</v>
      </c>
      <c r="C21647">
        <v>3</v>
      </c>
      <c r="D21647">
        <v>0</v>
      </c>
      <c r="E21647">
        <v>1</v>
      </c>
      <c r="F21647">
        <v>3268.12</v>
      </c>
      <c r="G21647">
        <v>2</v>
      </c>
      <c r="H21647">
        <v>0</v>
      </c>
      <c r="I21647">
        <v>0</v>
      </c>
      <c r="J21647">
        <v>5115.8900000000003</v>
      </c>
      <c r="K21647">
        <v>31</v>
      </c>
      <c r="L21647">
        <v>2</v>
      </c>
      <c r="M21647">
        <v>94510.176844357105</v>
      </c>
      <c r="N21647">
        <v>16</v>
      </c>
      <c r="O21647">
        <v>71.608166383298396</v>
      </c>
      <c r="P21647" t="str">
        <f t="shared" si="338"/>
        <v>College</v>
      </c>
    </row>
    <row r="21648" spans="1:16">
      <c r="A21648">
        <v>2024</v>
      </c>
      <c r="B21648">
        <v>32256</v>
      </c>
      <c r="C21648">
        <v>3</v>
      </c>
      <c r="D21648">
        <v>20240200377100</v>
      </c>
      <c r="E21648">
        <v>1</v>
      </c>
      <c r="F21648">
        <v>2385.91</v>
      </c>
      <c r="G21648">
        <v>1</v>
      </c>
      <c r="H21648">
        <v>20240200377101</v>
      </c>
      <c r="I21648">
        <v>202402003771011</v>
      </c>
      <c r="J21648">
        <v>2385.91</v>
      </c>
      <c r="K21648">
        <v>45</v>
      </c>
      <c r="L21648">
        <v>2</v>
      </c>
      <c r="M21648">
        <v>110748.3110522092</v>
      </c>
      <c r="N21648">
        <v>18</v>
      </c>
      <c r="O21648">
        <v>70.101511069735864</v>
      </c>
      <c r="P21648" t="str">
        <f t="shared" si="338"/>
        <v>Grad School</v>
      </c>
    </row>
    <row r="21649" spans="1:16">
      <c r="A21649">
        <v>2024</v>
      </c>
      <c r="B21649">
        <v>32544</v>
      </c>
      <c r="C21649">
        <v>3</v>
      </c>
      <c r="D21649">
        <v>20240100376800</v>
      </c>
      <c r="E21649">
        <v>1</v>
      </c>
      <c r="F21649">
        <v>2531.9299999999998</v>
      </c>
      <c r="G21649">
        <v>1</v>
      </c>
      <c r="H21649">
        <v>20240100376801</v>
      </c>
      <c r="I21649">
        <v>202401003768011</v>
      </c>
      <c r="J21649">
        <v>2531.9299999999998</v>
      </c>
      <c r="K21649">
        <v>38</v>
      </c>
      <c r="L21649">
        <v>2</v>
      </c>
      <c r="M21649">
        <v>119320.76027455211</v>
      </c>
      <c r="N21649">
        <v>18</v>
      </c>
      <c r="O21649">
        <v>68.700818243906866</v>
      </c>
      <c r="P21649" t="str">
        <f t="shared" si="338"/>
        <v>Grad School</v>
      </c>
    </row>
    <row r="21650" spans="1:16">
      <c r="A21650">
        <v>2024</v>
      </c>
      <c r="B21650">
        <v>32568</v>
      </c>
      <c r="C21650">
        <v>3</v>
      </c>
      <c r="D21650">
        <v>0</v>
      </c>
      <c r="E21650">
        <v>1</v>
      </c>
      <c r="F21650">
        <v>2980.12</v>
      </c>
      <c r="G21650">
        <v>2</v>
      </c>
      <c r="H21650">
        <v>0</v>
      </c>
      <c r="I21650">
        <v>0</v>
      </c>
      <c r="J21650">
        <v>2980.12</v>
      </c>
      <c r="K21650">
        <v>32</v>
      </c>
      <c r="L21650">
        <v>1</v>
      </c>
      <c r="M21650">
        <v>48831.69843929902</v>
      </c>
      <c r="N21650">
        <v>12</v>
      </c>
      <c r="O21650">
        <v>71.335367847816585</v>
      </c>
      <c r="P21650" t="str">
        <f t="shared" si="338"/>
        <v>High School</v>
      </c>
    </row>
    <row r="21651" spans="1:16">
      <c r="A21651">
        <v>2024</v>
      </c>
      <c r="B21651">
        <v>32626</v>
      </c>
      <c r="C21651">
        <v>3</v>
      </c>
      <c r="D21651">
        <v>20231200375900</v>
      </c>
      <c r="E21651">
        <v>1</v>
      </c>
      <c r="F21651">
        <v>3644.58</v>
      </c>
      <c r="G21651">
        <v>1</v>
      </c>
      <c r="H21651">
        <v>20231200375901</v>
      </c>
      <c r="I21651">
        <v>202312003759011</v>
      </c>
      <c r="J21651">
        <v>3644.58</v>
      </c>
      <c r="K21651">
        <v>37</v>
      </c>
      <c r="L21651">
        <v>1</v>
      </c>
      <c r="M21651">
        <v>99678.788929384449</v>
      </c>
      <c r="N21651">
        <v>16</v>
      </c>
      <c r="O21651">
        <v>70.160437745803577</v>
      </c>
      <c r="P21651" t="str">
        <f t="shared" si="338"/>
        <v>College</v>
      </c>
    </row>
    <row r="21652" spans="1:16">
      <c r="A21652">
        <v>2024</v>
      </c>
      <c r="B21652">
        <v>32642</v>
      </c>
      <c r="C21652">
        <v>3</v>
      </c>
      <c r="D21652">
        <v>20240100380300</v>
      </c>
      <c r="E21652">
        <v>1</v>
      </c>
      <c r="F21652">
        <v>2498.0500000000002</v>
      </c>
      <c r="G21652">
        <v>1</v>
      </c>
      <c r="H21652">
        <v>20240100380301</v>
      </c>
      <c r="I21652">
        <v>202401003803011</v>
      </c>
      <c r="J21652">
        <v>2498.0500000000002</v>
      </c>
      <c r="K21652">
        <v>37</v>
      </c>
      <c r="L21652">
        <v>2</v>
      </c>
      <c r="M21652">
        <v>55463.619775837309</v>
      </c>
      <c r="N21652">
        <v>12</v>
      </c>
      <c r="O21652">
        <v>66.855076087211359</v>
      </c>
      <c r="P21652" t="str">
        <f t="shared" si="338"/>
        <v>High School</v>
      </c>
    </row>
    <row r="21653" spans="1:16">
      <c r="A21653">
        <v>2024</v>
      </c>
      <c r="B21653">
        <v>32672</v>
      </c>
      <c r="C21653">
        <v>3</v>
      </c>
      <c r="D21653">
        <v>20230300378000</v>
      </c>
      <c r="E21653">
        <v>1</v>
      </c>
      <c r="F21653">
        <v>1981.69</v>
      </c>
      <c r="G21653">
        <v>4</v>
      </c>
      <c r="H21653">
        <v>20230300378002</v>
      </c>
      <c r="I21653">
        <v>202303003780021</v>
      </c>
      <c r="J21653">
        <v>3510.3</v>
      </c>
      <c r="K21653">
        <v>50</v>
      </c>
      <c r="L21653">
        <v>2</v>
      </c>
      <c r="M21653">
        <v>53612.762819119518</v>
      </c>
      <c r="N21653">
        <v>12</v>
      </c>
      <c r="O21653">
        <v>71.750901238945275</v>
      </c>
      <c r="P21653" t="str">
        <f t="shared" si="338"/>
        <v>High School</v>
      </c>
    </row>
    <row r="21654" spans="1:16">
      <c r="A21654">
        <v>2024</v>
      </c>
      <c r="B21654">
        <v>32706</v>
      </c>
      <c r="C21654">
        <v>3</v>
      </c>
      <c r="D21654">
        <v>20221202829900</v>
      </c>
      <c r="E21654">
        <v>1</v>
      </c>
      <c r="F21654">
        <v>3741.16</v>
      </c>
      <c r="G21654">
        <v>1</v>
      </c>
      <c r="H21654">
        <v>20221202829901</v>
      </c>
      <c r="I21654">
        <v>202212028299011</v>
      </c>
      <c r="J21654">
        <v>3741.16</v>
      </c>
      <c r="K21654">
        <v>42</v>
      </c>
      <c r="L21654">
        <v>1</v>
      </c>
      <c r="M21654">
        <v>115939.93728751967</v>
      </c>
      <c r="N21654">
        <v>18</v>
      </c>
      <c r="O21654">
        <v>69.386401670193379</v>
      </c>
      <c r="P21654" t="str">
        <f t="shared" si="338"/>
        <v>Grad School</v>
      </c>
    </row>
    <row r="21655" spans="1:16">
      <c r="A21655">
        <v>2024</v>
      </c>
      <c r="B21655">
        <v>32902</v>
      </c>
      <c r="C21655">
        <v>3</v>
      </c>
      <c r="D21655">
        <v>20240200383200</v>
      </c>
      <c r="E21655">
        <v>1</v>
      </c>
      <c r="F21655">
        <v>3442.92</v>
      </c>
      <c r="G21655">
        <v>1</v>
      </c>
      <c r="H21655">
        <v>20240200383201</v>
      </c>
      <c r="I21655">
        <v>202402003832011</v>
      </c>
      <c r="J21655">
        <v>3442.92</v>
      </c>
      <c r="K21655">
        <v>42</v>
      </c>
      <c r="L21655">
        <v>1</v>
      </c>
      <c r="M21655">
        <v>88557.90095175794</v>
      </c>
      <c r="N21655">
        <v>16</v>
      </c>
      <c r="O21655">
        <v>70.403607259208542</v>
      </c>
      <c r="P21655" t="str">
        <f t="shared" si="338"/>
        <v>College</v>
      </c>
    </row>
    <row r="21656" spans="1:16">
      <c r="A21656">
        <v>2024</v>
      </c>
      <c r="B21656">
        <v>32990</v>
      </c>
      <c r="C21656">
        <v>3</v>
      </c>
      <c r="D21656">
        <v>0</v>
      </c>
      <c r="E21656">
        <v>1</v>
      </c>
      <c r="F21656">
        <v>3969.58</v>
      </c>
      <c r="G21656">
        <v>2</v>
      </c>
      <c r="H21656">
        <v>0</v>
      </c>
      <c r="I21656">
        <v>0</v>
      </c>
      <c r="J21656">
        <v>3969.58</v>
      </c>
      <c r="K21656">
        <v>28</v>
      </c>
      <c r="L21656">
        <v>1</v>
      </c>
      <c r="M21656">
        <v>51137.44225779899</v>
      </c>
      <c r="N21656">
        <v>12</v>
      </c>
      <c r="O21656">
        <v>71.312322729633294</v>
      </c>
      <c r="P21656" t="str">
        <f t="shared" si="338"/>
        <v>High School</v>
      </c>
    </row>
    <row r="21657" spans="1:16">
      <c r="A21657">
        <v>2024</v>
      </c>
      <c r="B21657">
        <v>32990</v>
      </c>
      <c r="C21657">
        <v>3</v>
      </c>
      <c r="D21657">
        <v>0</v>
      </c>
      <c r="E21657">
        <v>1</v>
      </c>
      <c r="F21657">
        <v>3969.58</v>
      </c>
      <c r="G21657">
        <v>3</v>
      </c>
      <c r="H21657">
        <v>0</v>
      </c>
      <c r="I21657">
        <v>0</v>
      </c>
      <c r="J21657">
        <v>2730.46</v>
      </c>
      <c r="K21657">
        <v>53</v>
      </c>
      <c r="L21657">
        <v>2</v>
      </c>
      <c r="M21657">
        <v>114033.94482656971</v>
      </c>
      <c r="N21657">
        <v>18</v>
      </c>
      <c r="O21657">
        <v>71.700544576983631</v>
      </c>
      <c r="P21657" t="str">
        <f t="shared" si="338"/>
        <v>Grad School</v>
      </c>
    </row>
    <row r="21658" spans="1:16">
      <c r="A21658">
        <v>2024</v>
      </c>
      <c r="B21658">
        <v>32995</v>
      </c>
      <c r="C21658">
        <v>3</v>
      </c>
      <c r="D21658">
        <v>0</v>
      </c>
      <c r="E21658">
        <v>1</v>
      </c>
      <c r="F21658">
        <v>2773.3</v>
      </c>
      <c r="G21658">
        <v>3</v>
      </c>
      <c r="H21658">
        <v>0</v>
      </c>
      <c r="I21658">
        <v>0</v>
      </c>
      <c r="J21658">
        <v>2149.31</v>
      </c>
      <c r="K21658">
        <v>38</v>
      </c>
      <c r="L21658">
        <v>2</v>
      </c>
      <c r="M21658">
        <v>116854.02847843454</v>
      </c>
      <c r="N21658">
        <v>18</v>
      </c>
      <c r="O21658">
        <v>69.624379148871284</v>
      </c>
      <c r="P21658" t="str">
        <f t="shared" si="338"/>
        <v>Grad School</v>
      </c>
    </row>
    <row r="21659" spans="1:16">
      <c r="A21659">
        <v>2024</v>
      </c>
      <c r="B21659">
        <v>33454</v>
      </c>
      <c r="C21659">
        <v>3</v>
      </c>
      <c r="D21659">
        <v>20240200160400</v>
      </c>
      <c r="E21659">
        <v>1</v>
      </c>
      <c r="F21659">
        <v>427.91</v>
      </c>
      <c r="G21659">
        <v>1</v>
      </c>
      <c r="H21659">
        <v>20240200160401</v>
      </c>
      <c r="I21659">
        <v>202402001604011</v>
      </c>
      <c r="J21659">
        <v>427.91</v>
      </c>
      <c r="K21659">
        <v>27</v>
      </c>
      <c r="L21659">
        <v>2</v>
      </c>
      <c r="M21659">
        <v>91767.615145043703</v>
      </c>
      <c r="N21659">
        <v>16</v>
      </c>
      <c r="O21659">
        <v>73.687139162847984</v>
      </c>
      <c r="P21659" t="str">
        <f t="shared" si="338"/>
        <v>College</v>
      </c>
    </row>
    <row r="21660" spans="1:16">
      <c r="A21660">
        <v>2024</v>
      </c>
      <c r="B21660">
        <v>33570</v>
      </c>
      <c r="C21660">
        <v>3</v>
      </c>
      <c r="D21660">
        <v>20231200159600</v>
      </c>
      <c r="E21660">
        <v>1</v>
      </c>
      <c r="F21660">
        <v>448.35</v>
      </c>
      <c r="G21660">
        <v>2</v>
      </c>
      <c r="H21660">
        <v>20231200159602</v>
      </c>
      <c r="I21660">
        <v>202312001596021</v>
      </c>
      <c r="J21660">
        <v>419.92</v>
      </c>
      <c r="K21660">
        <v>25</v>
      </c>
      <c r="L21660">
        <v>1</v>
      </c>
      <c r="M21660">
        <v>93001.50160624132</v>
      </c>
      <c r="N21660">
        <v>16</v>
      </c>
      <c r="O21660">
        <v>72.725963133763855</v>
      </c>
      <c r="P21660" t="str">
        <f t="shared" si="338"/>
        <v>College</v>
      </c>
    </row>
    <row r="21661" spans="1:16">
      <c r="A21661">
        <v>2024</v>
      </c>
      <c r="B21661">
        <v>33573</v>
      </c>
      <c r="C21661">
        <v>3</v>
      </c>
      <c r="D21661">
        <v>20230200163000</v>
      </c>
      <c r="E21661">
        <v>1</v>
      </c>
      <c r="F21661">
        <v>388.54</v>
      </c>
      <c r="G21661">
        <v>2</v>
      </c>
      <c r="H21661">
        <v>20230200163002</v>
      </c>
      <c r="I21661">
        <v>202302001630021</v>
      </c>
      <c r="J21661">
        <v>388.54</v>
      </c>
      <c r="K21661">
        <v>29</v>
      </c>
      <c r="L21661">
        <v>2</v>
      </c>
      <c r="M21661">
        <v>100219.6746274983</v>
      </c>
      <c r="N21661">
        <v>16</v>
      </c>
      <c r="O21661">
        <v>69.733348071259954</v>
      </c>
      <c r="P21661" t="str">
        <f t="shared" si="338"/>
        <v>College</v>
      </c>
    </row>
    <row r="21662" spans="1:16">
      <c r="A21662">
        <v>2024</v>
      </c>
      <c r="B21662">
        <v>33699</v>
      </c>
      <c r="C21662">
        <v>3</v>
      </c>
      <c r="D21662">
        <v>20240200167100</v>
      </c>
      <c r="E21662">
        <v>1</v>
      </c>
      <c r="F21662">
        <v>404.42</v>
      </c>
      <c r="G21662">
        <v>1</v>
      </c>
      <c r="H21662">
        <v>20240200167101</v>
      </c>
      <c r="I21662">
        <v>202402001671011</v>
      </c>
      <c r="J21662">
        <v>404.42</v>
      </c>
      <c r="K21662">
        <v>36</v>
      </c>
      <c r="L21662">
        <v>1</v>
      </c>
      <c r="M21662">
        <v>97608.662777591977</v>
      </c>
      <c r="N21662">
        <v>16</v>
      </c>
      <c r="O21662">
        <v>69.201018791239349</v>
      </c>
      <c r="P21662" t="str">
        <f t="shared" si="338"/>
        <v>College</v>
      </c>
    </row>
    <row r="21663" spans="1:16">
      <c r="A21663">
        <v>2024</v>
      </c>
      <c r="B21663">
        <v>34086</v>
      </c>
      <c r="C21663">
        <v>3</v>
      </c>
      <c r="D21663">
        <v>20231200163800</v>
      </c>
      <c r="E21663">
        <v>1</v>
      </c>
      <c r="F21663">
        <v>378.48</v>
      </c>
      <c r="G21663">
        <v>1</v>
      </c>
      <c r="H21663">
        <v>20231200163801</v>
      </c>
      <c r="I21663">
        <v>202312001638011</v>
      </c>
      <c r="J21663">
        <v>378.48</v>
      </c>
      <c r="K21663">
        <v>34</v>
      </c>
      <c r="L21663">
        <v>1</v>
      </c>
      <c r="M21663">
        <v>99372.862554702151</v>
      </c>
      <c r="N21663">
        <v>16</v>
      </c>
      <c r="O21663">
        <v>67.91191436980688</v>
      </c>
      <c r="P21663" t="str">
        <f t="shared" si="338"/>
        <v>College</v>
      </c>
    </row>
    <row r="21664" spans="1:16">
      <c r="A21664">
        <v>2024</v>
      </c>
      <c r="B21664">
        <v>34144</v>
      </c>
      <c r="C21664">
        <v>3</v>
      </c>
      <c r="D21664">
        <v>20240200161900</v>
      </c>
      <c r="E21664">
        <v>1</v>
      </c>
      <c r="F21664">
        <v>292.73</v>
      </c>
      <c r="G21664">
        <v>2</v>
      </c>
      <c r="H21664">
        <v>20240200161907</v>
      </c>
      <c r="I21664">
        <v>202402001619071</v>
      </c>
      <c r="J21664">
        <v>292.73</v>
      </c>
      <c r="K21664">
        <v>42</v>
      </c>
      <c r="L21664">
        <v>1</v>
      </c>
      <c r="M21664">
        <v>46560.158672560334</v>
      </c>
      <c r="N21664">
        <v>12</v>
      </c>
      <c r="O21664">
        <v>66.611604007512099</v>
      </c>
      <c r="P21664" t="str">
        <f t="shared" si="338"/>
        <v>High School</v>
      </c>
    </row>
    <row r="21665" spans="1:16">
      <c r="A21665">
        <v>2024</v>
      </c>
      <c r="B21665">
        <v>34212</v>
      </c>
      <c r="C21665">
        <v>3</v>
      </c>
      <c r="D21665">
        <v>20240300171000</v>
      </c>
      <c r="E21665">
        <v>1</v>
      </c>
      <c r="F21665">
        <v>361.97</v>
      </c>
      <c r="G21665">
        <v>1</v>
      </c>
      <c r="H21665">
        <v>20240300171001</v>
      </c>
      <c r="I21665">
        <v>202403001710011</v>
      </c>
      <c r="J21665">
        <v>361.97</v>
      </c>
      <c r="K21665">
        <v>38</v>
      </c>
      <c r="L21665">
        <v>2</v>
      </c>
      <c r="M21665">
        <v>74595.859512426032</v>
      </c>
      <c r="N21665">
        <v>14</v>
      </c>
      <c r="O21665">
        <v>68.241670828772044</v>
      </c>
      <c r="P21665" t="str">
        <f t="shared" si="338"/>
        <v>College</v>
      </c>
    </row>
    <row r="21666" spans="1:16">
      <c r="A21666">
        <v>2024</v>
      </c>
      <c r="B21666">
        <v>34719</v>
      </c>
      <c r="C21666">
        <v>3</v>
      </c>
      <c r="D21666">
        <v>20240100176400</v>
      </c>
      <c r="E21666">
        <v>1</v>
      </c>
      <c r="F21666">
        <v>419.13</v>
      </c>
      <c r="G21666">
        <v>1</v>
      </c>
      <c r="H21666">
        <v>20240100176401</v>
      </c>
      <c r="I21666">
        <v>202401001764011</v>
      </c>
      <c r="J21666">
        <v>419.13</v>
      </c>
      <c r="K21666">
        <v>41</v>
      </c>
      <c r="L21666">
        <v>2</v>
      </c>
      <c r="M21666">
        <v>80204.268546603576</v>
      </c>
      <c r="N21666">
        <v>14</v>
      </c>
      <c r="O21666">
        <v>71.917710003610239</v>
      </c>
      <c r="P21666" t="str">
        <f t="shared" si="338"/>
        <v>College</v>
      </c>
    </row>
    <row r="21667" spans="1:16">
      <c r="A21667">
        <v>2024</v>
      </c>
      <c r="B21667">
        <v>34767</v>
      </c>
      <c r="C21667">
        <v>3</v>
      </c>
      <c r="D21667">
        <v>0</v>
      </c>
      <c r="E21667">
        <v>1</v>
      </c>
      <c r="F21667">
        <v>206.32</v>
      </c>
      <c r="G21667">
        <v>2</v>
      </c>
      <c r="H21667">
        <v>0</v>
      </c>
      <c r="I21667">
        <v>0</v>
      </c>
      <c r="J21667">
        <v>206.32</v>
      </c>
      <c r="K21667">
        <v>29</v>
      </c>
      <c r="L21667">
        <v>2</v>
      </c>
      <c r="M21667">
        <v>92082.165688302804</v>
      </c>
      <c r="N21667">
        <v>16</v>
      </c>
      <c r="O21667">
        <v>68.714414509731043</v>
      </c>
      <c r="P21667" t="str">
        <f t="shared" si="338"/>
        <v>College</v>
      </c>
    </row>
    <row r="21668" spans="1:16">
      <c r="A21668">
        <v>2024</v>
      </c>
      <c r="B21668">
        <v>34776</v>
      </c>
      <c r="C21668">
        <v>3</v>
      </c>
      <c r="D21668">
        <v>0</v>
      </c>
      <c r="E21668">
        <v>1</v>
      </c>
      <c r="F21668">
        <v>215.32</v>
      </c>
      <c r="G21668">
        <v>1</v>
      </c>
      <c r="H21668">
        <v>0</v>
      </c>
      <c r="I21668">
        <v>0</v>
      </c>
      <c r="J21668">
        <v>215.32</v>
      </c>
      <c r="K21668">
        <v>44</v>
      </c>
      <c r="L21668">
        <v>1</v>
      </c>
      <c r="M21668">
        <v>53732.74835659581</v>
      </c>
      <c r="N21668">
        <v>12</v>
      </c>
      <c r="O21668">
        <v>68.614163956645982</v>
      </c>
      <c r="P21668" t="str">
        <f t="shared" si="338"/>
        <v>High School</v>
      </c>
    </row>
    <row r="21669" spans="1:16">
      <c r="A21669">
        <v>2024</v>
      </c>
      <c r="B21669">
        <v>34829</v>
      </c>
      <c r="C21669">
        <v>3</v>
      </c>
      <c r="D21669">
        <v>0</v>
      </c>
      <c r="E21669">
        <v>1</v>
      </c>
      <c r="F21669">
        <v>306.23</v>
      </c>
      <c r="G21669">
        <v>2</v>
      </c>
      <c r="H21669">
        <v>0</v>
      </c>
      <c r="I21669">
        <v>0</v>
      </c>
      <c r="J21669">
        <v>306.23</v>
      </c>
      <c r="K21669">
        <v>33</v>
      </c>
      <c r="L21669">
        <v>1</v>
      </c>
      <c r="M21669">
        <v>75144.113737013846</v>
      </c>
      <c r="N21669">
        <v>14</v>
      </c>
      <c r="O21669">
        <v>71.278858991415973</v>
      </c>
      <c r="P21669" t="str">
        <f t="shared" si="338"/>
        <v>College</v>
      </c>
    </row>
    <row r="21670" spans="1:16">
      <c r="A21670">
        <v>2024</v>
      </c>
      <c r="B21670">
        <v>35001</v>
      </c>
      <c r="C21670">
        <v>3</v>
      </c>
      <c r="D21670">
        <v>0</v>
      </c>
      <c r="E21670">
        <v>1</v>
      </c>
      <c r="F21670">
        <v>447.58</v>
      </c>
      <c r="G21670">
        <v>1</v>
      </c>
      <c r="H21670">
        <v>0</v>
      </c>
      <c r="I21670">
        <v>0</v>
      </c>
      <c r="J21670">
        <v>447.58</v>
      </c>
      <c r="K21670">
        <v>26</v>
      </c>
      <c r="L21670">
        <v>1</v>
      </c>
      <c r="M21670">
        <v>90456.284975380477</v>
      </c>
      <c r="N21670">
        <v>16</v>
      </c>
      <c r="O21670">
        <v>69.068388385853837</v>
      </c>
      <c r="P21670" t="str">
        <f t="shared" si="338"/>
        <v>College</v>
      </c>
    </row>
    <row r="21671" spans="1:16">
      <c r="A21671">
        <v>2024</v>
      </c>
      <c r="B21671">
        <v>35009</v>
      </c>
      <c r="C21671">
        <v>3</v>
      </c>
      <c r="D21671">
        <v>0</v>
      </c>
      <c r="E21671">
        <v>1</v>
      </c>
      <c r="F21671">
        <v>361.57</v>
      </c>
      <c r="G21671">
        <v>1</v>
      </c>
      <c r="H21671">
        <v>0</v>
      </c>
      <c r="I21671">
        <v>0</v>
      </c>
      <c r="J21671">
        <v>361.57</v>
      </c>
      <c r="K21671">
        <v>50</v>
      </c>
      <c r="L21671">
        <v>1</v>
      </c>
      <c r="M21671">
        <v>52737.083051088863</v>
      </c>
      <c r="N21671">
        <v>12</v>
      </c>
      <c r="O21671">
        <v>69.320285702050214</v>
      </c>
      <c r="P21671" t="str">
        <f t="shared" si="338"/>
        <v>High School</v>
      </c>
    </row>
    <row r="21672" spans="1:16">
      <c r="A21672">
        <v>2024</v>
      </c>
      <c r="B21672">
        <v>35009</v>
      </c>
      <c r="C21672">
        <v>3</v>
      </c>
      <c r="D21672">
        <v>0</v>
      </c>
      <c r="E21672">
        <v>1</v>
      </c>
      <c r="F21672">
        <v>361.57</v>
      </c>
      <c r="G21672">
        <v>2</v>
      </c>
      <c r="H21672">
        <v>0</v>
      </c>
      <c r="I21672">
        <v>0</v>
      </c>
      <c r="J21672">
        <v>361.57</v>
      </c>
      <c r="K21672">
        <v>44</v>
      </c>
      <c r="L21672">
        <v>2</v>
      </c>
      <c r="M21672">
        <v>31252.569423570367</v>
      </c>
      <c r="N21672">
        <v>10</v>
      </c>
      <c r="O21672">
        <v>69.441469514213637</v>
      </c>
      <c r="P21672" t="str">
        <f t="shared" si="338"/>
        <v>High School</v>
      </c>
    </row>
    <row r="21673" spans="1:16">
      <c r="A21673">
        <v>2024</v>
      </c>
      <c r="B21673">
        <v>35085</v>
      </c>
      <c r="C21673">
        <v>3</v>
      </c>
      <c r="D21673">
        <v>20230200829600</v>
      </c>
      <c r="E21673">
        <v>1</v>
      </c>
      <c r="F21673">
        <v>2480.2800000000002</v>
      </c>
      <c r="G21673">
        <v>2</v>
      </c>
      <c r="H21673">
        <v>20230200829602</v>
      </c>
      <c r="I21673">
        <v>202302008296021</v>
      </c>
      <c r="J21673">
        <v>2480.2800000000002</v>
      </c>
      <c r="K21673">
        <v>41</v>
      </c>
      <c r="L21673">
        <v>2</v>
      </c>
      <c r="M21673">
        <v>119142.93064078546</v>
      </c>
      <c r="N21673">
        <v>18</v>
      </c>
      <c r="O21673">
        <v>69.221860845372305</v>
      </c>
      <c r="P21673" t="str">
        <f t="shared" si="338"/>
        <v>Grad School</v>
      </c>
    </row>
    <row r="21674" spans="1:16">
      <c r="A21674">
        <v>2024</v>
      </c>
      <c r="B21674">
        <v>35243</v>
      </c>
      <c r="C21674">
        <v>3</v>
      </c>
      <c r="D21674">
        <v>20240100836400</v>
      </c>
      <c r="E21674">
        <v>1</v>
      </c>
      <c r="F21674">
        <v>4550.3100000000004</v>
      </c>
      <c r="G21674">
        <v>2</v>
      </c>
      <c r="H21674">
        <v>20240100836402</v>
      </c>
      <c r="I21674">
        <v>202401008364022</v>
      </c>
      <c r="J21674">
        <v>4550.3100000000004</v>
      </c>
      <c r="K21674">
        <v>27</v>
      </c>
      <c r="L21674">
        <v>2</v>
      </c>
      <c r="M21674">
        <v>49790.610552189188</v>
      </c>
      <c r="N21674">
        <v>12</v>
      </c>
      <c r="O21674">
        <v>69.427737599534325</v>
      </c>
      <c r="P21674" t="str">
        <f t="shared" si="338"/>
        <v>High School</v>
      </c>
    </row>
    <row r="21675" spans="1:16">
      <c r="A21675">
        <v>2024</v>
      </c>
      <c r="B21675">
        <v>35310</v>
      </c>
      <c r="C21675">
        <v>3</v>
      </c>
      <c r="D21675">
        <v>20230100838400</v>
      </c>
      <c r="E21675">
        <v>1</v>
      </c>
      <c r="F21675">
        <v>2417.92</v>
      </c>
      <c r="G21675">
        <v>1</v>
      </c>
      <c r="H21675">
        <v>20230100838401</v>
      </c>
      <c r="I21675">
        <v>202301008384011</v>
      </c>
      <c r="J21675">
        <v>2417.92</v>
      </c>
      <c r="K21675">
        <v>30</v>
      </c>
      <c r="L21675">
        <v>2</v>
      </c>
      <c r="M21675">
        <v>116690.52693316058</v>
      </c>
      <c r="N21675">
        <v>18</v>
      </c>
      <c r="O21675">
        <v>71.878433130407657</v>
      </c>
      <c r="P21675" t="str">
        <f t="shared" si="338"/>
        <v>Grad School</v>
      </c>
    </row>
    <row r="21676" spans="1:16">
      <c r="A21676">
        <v>2024</v>
      </c>
      <c r="B21676">
        <v>35317</v>
      </c>
      <c r="C21676">
        <v>3</v>
      </c>
      <c r="D21676">
        <v>20230300829400</v>
      </c>
      <c r="E21676">
        <v>1</v>
      </c>
      <c r="F21676">
        <v>5011.75</v>
      </c>
      <c r="G21676">
        <v>2</v>
      </c>
      <c r="H21676">
        <v>20230300829402</v>
      </c>
      <c r="I21676">
        <v>202303008294021</v>
      </c>
      <c r="J21676">
        <v>5011.75</v>
      </c>
      <c r="K21676">
        <v>47</v>
      </c>
      <c r="L21676">
        <v>2</v>
      </c>
      <c r="M21676">
        <v>124187.99115362966</v>
      </c>
      <c r="N21676">
        <v>18</v>
      </c>
      <c r="O21676">
        <v>71.167095745475223</v>
      </c>
      <c r="P21676" t="str">
        <f t="shared" si="338"/>
        <v>Grad School</v>
      </c>
    </row>
    <row r="21677" spans="1:16">
      <c r="A21677">
        <v>2024</v>
      </c>
      <c r="B21677">
        <v>35371</v>
      </c>
      <c r="C21677">
        <v>3</v>
      </c>
      <c r="D21677">
        <v>20240300845200</v>
      </c>
      <c r="E21677">
        <v>1</v>
      </c>
      <c r="F21677">
        <v>2239.9</v>
      </c>
      <c r="G21677">
        <v>2</v>
      </c>
      <c r="H21677">
        <v>20240300845202</v>
      </c>
      <c r="I21677">
        <v>202403008452021</v>
      </c>
      <c r="J21677">
        <v>2239.9</v>
      </c>
      <c r="K21677">
        <v>41</v>
      </c>
      <c r="L21677">
        <v>2</v>
      </c>
      <c r="M21677">
        <v>100593.60831234016</v>
      </c>
      <c r="N21677">
        <v>16</v>
      </c>
      <c r="O21677">
        <v>72.896244250288575</v>
      </c>
      <c r="P21677" t="str">
        <f t="shared" si="338"/>
        <v>College</v>
      </c>
    </row>
    <row r="21678" spans="1:16">
      <c r="A21678">
        <v>2024</v>
      </c>
      <c r="B21678">
        <v>35383</v>
      </c>
      <c r="C21678">
        <v>3</v>
      </c>
      <c r="D21678">
        <v>20240300845000</v>
      </c>
      <c r="E21678">
        <v>1</v>
      </c>
      <c r="F21678">
        <v>2216.2800000000002</v>
      </c>
      <c r="G21678">
        <v>1</v>
      </c>
      <c r="H21678">
        <v>20240300845001</v>
      </c>
      <c r="I21678">
        <v>202403008450011</v>
      </c>
      <c r="J21678">
        <v>2216.2800000000002</v>
      </c>
      <c r="K21678">
        <v>42</v>
      </c>
      <c r="L21678">
        <v>2</v>
      </c>
      <c r="M21678">
        <v>74624.536329496361</v>
      </c>
      <c r="N21678">
        <v>14</v>
      </c>
      <c r="O21678">
        <v>70.268360633532012</v>
      </c>
      <c r="P21678" t="str">
        <f t="shared" si="338"/>
        <v>College</v>
      </c>
    </row>
    <row r="21679" spans="1:16">
      <c r="A21679">
        <v>2024</v>
      </c>
      <c r="B21679">
        <v>35689</v>
      </c>
      <c r="C21679">
        <v>3</v>
      </c>
      <c r="D21679">
        <v>20230300833000</v>
      </c>
      <c r="E21679">
        <v>1</v>
      </c>
      <c r="F21679">
        <v>4302.1899999999996</v>
      </c>
      <c r="G21679">
        <v>2</v>
      </c>
      <c r="H21679">
        <v>20230300833002</v>
      </c>
      <c r="I21679">
        <v>202303008330021</v>
      </c>
      <c r="J21679">
        <v>4302.1899999999996</v>
      </c>
      <c r="K21679">
        <v>36</v>
      </c>
      <c r="L21679">
        <v>1</v>
      </c>
      <c r="M21679">
        <v>50293.523361976419</v>
      </c>
      <c r="N21679">
        <v>12</v>
      </c>
      <c r="O21679">
        <v>71.647533266557943</v>
      </c>
      <c r="P21679" t="str">
        <f t="shared" si="338"/>
        <v>High School</v>
      </c>
    </row>
    <row r="21680" spans="1:16">
      <c r="A21680">
        <v>2024</v>
      </c>
      <c r="B21680">
        <v>35692</v>
      </c>
      <c r="C21680">
        <v>3</v>
      </c>
      <c r="D21680">
        <v>20230200833000</v>
      </c>
      <c r="E21680">
        <v>1</v>
      </c>
      <c r="F21680">
        <v>5943.53</v>
      </c>
      <c r="G21680">
        <v>2</v>
      </c>
      <c r="H21680">
        <v>20230200833002</v>
      </c>
      <c r="I21680">
        <v>202302008330021</v>
      </c>
      <c r="J21680">
        <v>5566.68</v>
      </c>
      <c r="K21680">
        <v>28</v>
      </c>
      <c r="L21680">
        <v>1</v>
      </c>
      <c r="M21680">
        <v>74698.759856190416</v>
      </c>
      <c r="N21680">
        <v>14</v>
      </c>
      <c r="O21680">
        <v>67.127290741189995</v>
      </c>
      <c r="P21680" t="str">
        <f t="shared" si="338"/>
        <v>College</v>
      </c>
    </row>
    <row r="21681" spans="1:16">
      <c r="A21681">
        <v>2024</v>
      </c>
      <c r="B21681">
        <v>35825</v>
      </c>
      <c r="C21681">
        <v>3</v>
      </c>
      <c r="D21681">
        <v>20240300850800</v>
      </c>
      <c r="E21681">
        <v>1</v>
      </c>
      <c r="F21681">
        <v>3075.6</v>
      </c>
      <c r="G21681">
        <v>1</v>
      </c>
      <c r="H21681">
        <v>20240300850801</v>
      </c>
      <c r="I21681">
        <v>202403008508011</v>
      </c>
      <c r="J21681">
        <v>3075.6</v>
      </c>
      <c r="K21681">
        <v>50</v>
      </c>
      <c r="L21681">
        <v>1</v>
      </c>
      <c r="M21681">
        <v>50930.545039918492</v>
      </c>
      <c r="N21681">
        <v>12</v>
      </c>
      <c r="O21681">
        <v>72.668724949020202</v>
      </c>
      <c r="P21681" t="str">
        <f t="shared" si="338"/>
        <v>High School</v>
      </c>
    </row>
    <row r="21682" spans="1:16">
      <c r="A21682">
        <v>2024</v>
      </c>
      <c r="B21682">
        <v>35848</v>
      </c>
      <c r="C21682">
        <v>3</v>
      </c>
      <c r="D21682">
        <v>0</v>
      </c>
      <c r="E21682">
        <v>1</v>
      </c>
      <c r="F21682">
        <v>2004.93</v>
      </c>
      <c r="G21682">
        <v>1</v>
      </c>
      <c r="H21682">
        <v>0</v>
      </c>
      <c r="I21682">
        <v>0</v>
      </c>
      <c r="J21682">
        <v>2004.93</v>
      </c>
      <c r="K21682">
        <v>53</v>
      </c>
      <c r="L21682">
        <v>1</v>
      </c>
      <c r="M21682">
        <v>91666.215909403225</v>
      </c>
      <c r="N21682">
        <v>16</v>
      </c>
      <c r="O21682">
        <v>70.040945903232455</v>
      </c>
      <c r="P21682" t="str">
        <f t="shared" si="338"/>
        <v>College</v>
      </c>
    </row>
    <row r="21683" spans="1:16">
      <c r="A21683">
        <v>2024</v>
      </c>
      <c r="B21683">
        <v>35916</v>
      </c>
      <c r="C21683">
        <v>3</v>
      </c>
      <c r="D21683">
        <v>0</v>
      </c>
      <c r="E21683">
        <v>1</v>
      </c>
      <c r="F21683">
        <v>3233.6</v>
      </c>
      <c r="G21683">
        <v>2</v>
      </c>
      <c r="H21683">
        <v>0</v>
      </c>
      <c r="I21683">
        <v>0</v>
      </c>
      <c r="J21683">
        <v>3233.6</v>
      </c>
      <c r="K21683">
        <v>35</v>
      </c>
      <c r="L21683">
        <v>1</v>
      </c>
      <c r="M21683">
        <v>75508.037602808836</v>
      </c>
      <c r="N21683">
        <v>14</v>
      </c>
      <c r="O21683">
        <v>67.945434222879101</v>
      </c>
      <c r="P21683" t="str">
        <f t="shared" si="338"/>
        <v>College</v>
      </c>
    </row>
    <row r="21684" spans="1:16">
      <c r="A21684">
        <v>2024</v>
      </c>
      <c r="B21684">
        <v>35970</v>
      </c>
      <c r="C21684">
        <v>3</v>
      </c>
      <c r="D21684">
        <v>0</v>
      </c>
      <c r="E21684">
        <v>1</v>
      </c>
      <c r="F21684">
        <v>3188.21</v>
      </c>
      <c r="G21684">
        <v>3</v>
      </c>
      <c r="H21684">
        <v>0</v>
      </c>
      <c r="I21684">
        <v>0</v>
      </c>
      <c r="J21684">
        <v>3916.38</v>
      </c>
      <c r="K21684">
        <v>60</v>
      </c>
      <c r="L21684">
        <v>1</v>
      </c>
      <c r="M21684">
        <v>29008.879831417955</v>
      </c>
      <c r="N21684">
        <v>10</v>
      </c>
      <c r="O21684">
        <v>68.895887627586973</v>
      </c>
      <c r="P21684" t="str">
        <f t="shared" si="338"/>
        <v>High School</v>
      </c>
    </row>
    <row r="21685" spans="1:16">
      <c r="A21685">
        <v>2024</v>
      </c>
      <c r="B21685">
        <v>35978</v>
      </c>
      <c r="C21685">
        <v>3</v>
      </c>
      <c r="D21685">
        <v>20230100836200</v>
      </c>
      <c r="E21685">
        <v>1</v>
      </c>
      <c r="F21685">
        <v>2970.77</v>
      </c>
      <c r="G21685">
        <v>2</v>
      </c>
      <c r="H21685">
        <v>20230100836202</v>
      </c>
      <c r="I21685">
        <v>202301008362021</v>
      </c>
      <c r="J21685">
        <v>2970.77</v>
      </c>
      <c r="K21685">
        <v>36</v>
      </c>
      <c r="L21685">
        <v>2</v>
      </c>
      <c r="M21685">
        <v>75156.195003529996</v>
      </c>
      <c r="N21685">
        <v>14</v>
      </c>
      <c r="O21685">
        <v>69.623212548049224</v>
      </c>
      <c r="P21685" t="str">
        <f t="shared" si="338"/>
        <v>College</v>
      </c>
    </row>
    <row r="21686" spans="1:16">
      <c r="A21686">
        <v>2024</v>
      </c>
      <c r="B21686">
        <v>36077</v>
      </c>
      <c r="C21686">
        <v>3</v>
      </c>
      <c r="D21686">
        <v>0</v>
      </c>
      <c r="E21686">
        <v>1</v>
      </c>
      <c r="F21686">
        <v>3313.03</v>
      </c>
      <c r="G21686">
        <v>2</v>
      </c>
      <c r="H21686">
        <v>0</v>
      </c>
      <c r="I21686">
        <v>0</v>
      </c>
      <c r="J21686">
        <v>3313.03</v>
      </c>
      <c r="K21686">
        <v>57</v>
      </c>
      <c r="L21686">
        <v>1</v>
      </c>
      <c r="M21686">
        <v>53277.956355168528</v>
      </c>
      <c r="N21686">
        <v>12</v>
      </c>
      <c r="O21686">
        <v>70.394795321870362</v>
      </c>
      <c r="P21686" t="str">
        <f t="shared" si="338"/>
        <v>High School</v>
      </c>
    </row>
    <row r="21687" spans="1:16">
      <c r="A21687">
        <v>2024</v>
      </c>
      <c r="B21687">
        <v>36155</v>
      </c>
      <c r="C21687">
        <v>3</v>
      </c>
      <c r="D21687">
        <v>20230200841000</v>
      </c>
      <c r="E21687">
        <v>1</v>
      </c>
      <c r="F21687">
        <v>2683.17</v>
      </c>
      <c r="G21687">
        <v>1</v>
      </c>
      <c r="H21687">
        <v>20230200841001</v>
      </c>
      <c r="I21687">
        <v>202302008410011</v>
      </c>
      <c r="J21687">
        <v>2683.17</v>
      </c>
      <c r="K21687">
        <v>29</v>
      </c>
      <c r="L21687">
        <v>1</v>
      </c>
      <c r="M21687">
        <v>51294.877298338783</v>
      </c>
      <c r="N21687">
        <v>12</v>
      </c>
      <c r="O21687">
        <v>67.879622018023611</v>
      </c>
      <c r="P21687" t="str">
        <f t="shared" si="338"/>
        <v>High School</v>
      </c>
    </row>
    <row r="21688" spans="1:16">
      <c r="A21688">
        <v>2024</v>
      </c>
      <c r="B21688">
        <v>36462</v>
      </c>
      <c r="C21688">
        <v>3</v>
      </c>
      <c r="D21688">
        <v>20231200852500</v>
      </c>
      <c r="E21688">
        <v>1</v>
      </c>
      <c r="F21688">
        <v>3635.94</v>
      </c>
      <c r="G21688">
        <v>2</v>
      </c>
      <c r="H21688">
        <v>20231200852504</v>
      </c>
      <c r="I21688">
        <v>202312008525041</v>
      </c>
      <c r="J21688">
        <v>2795.19</v>
      </c>
      <c r="K21688">
        <v>63</v>
      </c>
      <c r="L21688">
        <v>1</v>
      </c>
      <c r="M21688">
        <v>73973.004065527115</v>
      </c>
      <c r="N21688">
        <v>14</v>
      </c>
      <c r="O21688">
        <v>71.791699319145224</v>
      </c>
      <c r="P21688" t="str">
        <f t="shared" si="338"/>
        <v>College</v>
      </c>
    </row>
    <row r="21689" spans="1:16">
      <c r="A21689">
        <v>2024</v>
      </c>
      <c r="B21689">
        <v>36515</v>
      </c>
      <c r="C21689">
        <v>3</v>
      </c>
      <c r="D21689">
        <v>0</v>
      </c>
      <c r="E21689">
        <v>1</v>
      </c>
      <c r="F21689">
        <v>2024.09</v>
      </c>
      <c r="G21689">
        <v>1</v>
      </c>
      <c r="H21689">
        <v>0</v>
      </c>
      <c r="I21689">
        <v>0</v>
      </c>
      <c r="J21689">
        <v>2024.09</v>
      </c>
      <c r="K21689">
        <v>43</v>
      </c>
      <c r="L21689">
        <v>2</v>
      </c>
      <c r="M21689">
        <v>101329.06254918934</v>
      </c>
      <c r="N21689">
        <v>16</v>
      </c>
      <c r="O21689">
        <v>70.431622722889983</v>
      </c>
      <c r="P21689" t="str">
        <f t="shared" si="338"/>
        <v>College</v>
      </c>
    </row>
    <row r="21690" spans="1:16">
      <c r="A21690">
        <v>2024</v>
      </c>
      <c r="B21690">
        <v>36531</v>
      </c>
      <c r="C21690">
        <v>3</v>
      </c>
      <c r="D21690">
        <v>0</v>
      </c>
      <c r="E21690">
        <v>1</v>
      </c>
      <c r="F21690">
        <v>2321.1999999999998</v>
      </c>
      <c r="G21690">
        <v>2</v>
      </c>
      <c r="H21690">
        <v>0</v>
      </c>
      <c r="I21690">
        <v>0</v>
      </c>
      <c r="J21690">
        <v>2321.1999999999998</v>
      </c>
      <c r="K21690">
        <v>31</v>
      </c>
      <c r="L21690">
        <v>2</v>
      </c>
      <c r="M21690">
        <v>53158.055458642157</v>
      </c>
      <c r="N21690">
        <v>12</v>
      </c>
      <c r="O21690">
        <v>70.480594923748811</v>
      </c>
      <c r="P21690" t="str">
        <f t="shared" si="338"/>
        <v>High School</v>
      </c>
    </row>
    <row r="21691" spans="1:16">
      <c r="A21691">
        <v>2024</v>
      </c>
      <c r="B21691">
        <v>36615</v>
      </c>
      <c r="C21691">
        <v>3</v>
      </c>
      <c r="D21691">
        <v>20230100846000</v>
      </c>
      <c r="E21691">
        <v>1</v>
      </c>
      <c r="F21691">
        <v>3231.46</v>
      </c>
      <c r="G21691">
        <v>3</v>
      </c>
      <c r="H21691">
        <v>20230100846003</v>
      </c>
      <c r="I21691">
        <v>202301008460031</v>
      </c>
      <c r="J21691">
        <v>4285.74</v>
      </c>
      <c r="K21691">
        <v>25</v>
      </c>
      <c r="L21691">
        <v>2</v>
      </c>
      <c r="M21691">
        <v>99365.083982381053</v>
      </c>
      <c r="N21691">
        <v>16</v>
      </c>
      <c r="O21691">
        <v>66.68309751357944</v>
      </c>
      <c r="P21691" t="str">
        <f t="shared" si="338"/>
        <v>College</v>
      </c>
    </row>
    <row r="21692" spans="1:16">
      <c r="A21692">
        <v>2024</v>
      </c>
      <c r="B21692">
        <v>36831</v>
      </c>
      <c r="C21692">
        <v>3</v>
      </c>
      <c r="D21692">
        <v>20221206525400</v>
      </c>
      <c r="E21692">
        <v>1</v>
      </c>
      <c r="F21692">
        <v>635.91999999999996</v>
      </c>
      <c r="G21692">
        <v>2</v>
      </c>
      <c r="H21692">
        <v>20221206525402</v>
      </c>
      <c r="I21692">
        <v>202212065254021</v>
      </c>
      <c r="J21692">
        <v>635.91999999999996</v>
      </c>
      <c r="K21692">
        <v>32</v>
      </c>
      <c r="L21692">
        <v>2</v>
      </c>
      <c r="M21692">
        <v>69865.61708780544</v>
      </c>
      <c r="N21692">
        <v>14</v>
      </c>
      <c r="O21692">
        <v>69.111610386520923</v>
      </c>
      <c r="P21692" t="str">
        <f t="shared" si="338"/>
        <v>College</v>
      </c>
    </row>
    <row r="21693" spans="1:16">
      <c r="A21693">
        <v>2024</v>
      </c>
      <c r="B21693">
        <v>37040</v>
      </c>
      <c r="C21693">
        <v>3</v>
      </c>
      <c r="D21693">
        <v>20240200868800</v>
      </c>
      <c r="E21693">
        <v>1</v>
      </c>
      <c r="F21693">
        <v>699.6</v>
      </c>
      <c r="G21693">
        <v>1</v>
      </c>
      <c r="H21693">
        <v>20240200868801</v>
      </c>
      <c r="I21693">
        <v>202402008688011</v>
      </c>
      <c r="J21693">
        <v>699.6</v>
      </c>
      <c r="K21693">
        <v>29</v>
      </c>
      <c r="L21693">
        <v>2</v>
      </c>
      <c r="M21693">
        <v>95794.535567600164</v>
      </c>
      <c r="N21693">
        <v>16</v>
      </c>
      <c r="O21693">
        <v>70.885300683036533</v>
      </c>
      <c r="P21693" t="str">
        <f t="shared" si="338"/>
        <v>College</v>
      </c>
    </row>
    <row r="21694" spans="1:16">
      <c r="A21694">
        <v>2024</v>
      </c>
      <c r="B21694">
        <v>37158</v>
      </c>
      <c r="C21694">
        <v>3</v>
      </c>
      <c r="D21694">
        <v>20221206559600</v>
      </c>
      <c r="E21694">
        <v>1</v>
      </c>
      <c r="F21694">
        <v>423.9</v>
      </c>
      <c r="G21694">
        <v>1</v>
      </c>
      <c r="H21694">
        <v>20221206559601</v>
      </c>
      <c r="I21694">
        <v>202212065596011</v>
      </c>
      <c r="J21694">
        <v>423.9</v>
      </c>
      <c r="K21694">
        <v>45</v>
      </c>
      <c r="L21694">
        <v>1</v>
      </c>
      <c r="M21694">
        <v>141730.48349094391</v>
      </c>
      <c r="N21694">
        <v>20</v>
      </c>
      <c r="O21694">
        <v>72.178169776222916</v>
      </c>
      <c r="P21694" t="str">
        <f t="shared" si="338"/>
        <v>Grad School</v>
      </c>
    </row>
    <row r="21695" spans="1:16">
      <c r="A21695">
        <v>2024</v>
      </c>
      <c r="B21695">
        <v>37269</v>
      </c>
      <c r="C21695">
        <v>3</v>
      </c>
      <c r="D21695">
        <v>20230100879000</v>
      </c>
      <c r="E21695">
        <v>1</v>
      </c>
      <c r="F21695">
        <v>746.32</v>
      </c>
      <c r="G21695">
        <v>1</v>
      </c>
      <c r="H21695">
        <v>20230100879001</v>
      </c>
      <c r="I21695">
        <v>202301008790011</v>
      </c>
      <c r="J21695">
        <v>746.32</v>
      </c>
      <c r="K21695">
        <v>62</v>
      </c>
      <c r="L21695">
        <v>1</v>
      </c>
      <c r="M21695">
        <v>73277.598859469726</v>
      </c>
      <c r="N21695">
        <v>14</v>
      </c>
      <c r="O21695">
        <v>69.098949632316874</v>
      </c>
      <c r="P21695" t="str">
        <f t="shared" si="338"/>
        <v>College</v>
      </c>
    </row>
    <row r="21696" spans="1:16">
      <c r="A21696">
        <v>2024</v>
      </c>
      <c r="B21696">
        <v>37363</v>
      </c>
      <c r="C21696">
        <v>3</v>
      </c>
      <c r="D21696">
        <v>20231200874900</v>
      </c>
      <c r="E21696">
        <v>1</v>
      </c>
      <c r="F21696">
        <v>620.24</v>
      </c>
      <c r="G21696">
        <v>1</v>
      </c>
      <c r="H21696">
        <v>20231200874901</v>
      </c>
      <c r="I21696">
        <v>202312008749011</v>
      </c>
      <c r="J21696">
        <v>620.24</v>
      </c>
      <c r="K21696">
        <v>33</v>
      </c>
      <c r="L21696">
        <v>1</v>
      </c>
      <c r="M21696">
        <v>70866.698166956456</v>
      </c>
      <c r="N21696">
        <v>14</v>
      </c>
      <c r="O21696">
        <v>71.348570023628142</v>
      </c>
      <c r="P21696" t="str">
        <f t="shared" si="338"/>
        <v>College</v>
      </c>
    </row>
    <row r="21697" spans="1:16">
      <c r="A21697">
        <v>2024</v>
      </c>
      <c r="B21697">
        <v>37505</v>
      </c>
      <c r="C21697">
        <v>3</v>
      </c>
      <c r="D21697">
        <v>20240200871600</v>
      </c>
      <c r="E21697">
        <v>1</v>
      </c>
      <c r="F21697">
        <v>744.66</v>
      </c>
      <c r="G21697">
        <v>2</v>
      </c>
      <c r="H21697">
        <v>20240200871602</v>
      </c>
      <c r="I21697">
        <v>202402008716021</v>
      </c>
      <c r="J21697">
        <v>744.66</v>
      </c>
      <c r="K21697">
        <v>43</v>
      </c>
      <c r="L21697">
        <v>1</v>
      </c>
      <c r="M21697">
        <v>140674.71196187439</v>
      </c>
      <c r="N21697">
        <v>20</v>
      </c>
      <c r="O21697">
        <v>71.375571783957753</v>
      </c>
      <c r="P21697" t="str">
        <f t="shared" si="338"/>
        <v>Grad School</v>
      </c>
    </row>
    <row r="21698" spans="1:16">
      <c r="A21698">
        <v>2024</v>
      </c>
      <c r="B21698">
        <v>37569</v>
      </c>
      <c r="C21698">
        <v>3</v>
      </c>
      <c r="D21698">
        <v>20240200876200</v>
      </c>
      <c r="E21698">
        <v>1</v>
      </c>
      <c r="F21698">
        <v>625.95000000000005</v>
      </c>
      <c r="G21698">
        <v>2</v>
      </c>
      <c r="H21698">
        <v>20240200876202</v>
      </c>
      <c r="I21698">
        <v>202402008762021</v>
      </c>
      <c r="J21698">
        <v>625.95000000000005</v>
      </c>
      <c r="K21698">
        <v>49</v>
      </c>
      <c r="L21698">
        <v>1</v>
      </c>
      <c r="M21698">
        <v>45658.810192731165</v>
      </c>
      <c r="N21698">
        <v>12</v>
      </c>
      <c r="O21698">
        <v>71.266921596413539</v>
      </c>
      <c r="P21698" t="str">
        <f t="shared" si="338"/>
        <v>High School</v>
      </c>
    </row>
    <row r="21699" spans="1:16">
      <c r="A21699">
        <v>2024</v>
      </c>
      <c r="B21699">
        <v>37581</v>
      </c>
      <c r="C21699">
        <v>3</v>
      </c>
      <c r="D21699">
        <v>20240300880700</v>
      </c>
      <c r="E21699">
        <v>1</v>
      </c>
      <c r="F21699">
        <v>918.81</v>
      </c>
      <c r="G21699">
        <v>1</v>
      </c>
      <c r="H21699">
        <v>20240300880701</v>
      </c>
      <c r="I21699">
        <v>202403008807011</v>
      </c>
      <c r="J21699">
        <v>918.81</v>
      </c>
      <c r="K21699">
        <v>28</v>
      </c>
      <c r="L21699">
        <v>1</v>
      </c>
      <c r="M21699">
        <v>41467.406078547181</v>
      </c>
      <c r="N21699">
        <v>12</v>
      </c>
      <c r="O21699">
        <v>69.989315075026553</v>
      </c>
      <c r="P21699" t="str">
        <f t="shared" ref="P21699:P21762" si="339">IF(N21699&lt;=12,"High School",IF(N21699&lt;=16,"College","Grad School"))</f>
        <v>High School</v>
      </c>
    </row>
    <row r="21700" spans="1:16">
      <c r="A21700">
        <v>2024</v>
      </c>
      <c r="B21700">
        <v>37938</v>
      </c>
      <c r="C21700">
        <v>3</v>
      </c>
      <c r="D21700">
        <v>20230100880200</v>
      </c>
      <c r="E21700">
        <v>1</v>
      </c>
      <c r="F21700">
        <v>777.84</v>
      </c>
      <c r="G21700">
        <v>1</v>
      </c>
      <c r="H21700">
        <v>20230100880201</v>
      </c>
      <c r="I21700">
        <v>202301008802011</v>
      </c>
      <c r="J21700">
        <v>777.84</v>
      </c>
      <c r="K21700">
        <v>47</v>
      </c>
      <c r="L21700">
        <v>2</v>
      </c>
      <c r="M21700">
        <v>97679.472440839265</v>
      </c>
      <c r="N21700">
        <v>16</v>
      </c>
      <c r="O21700">
        <v>68.383403521659986</v>
      </c>
      <c r="P21700" t="str">
        <f t="shared" si="339"/>
        <v>College</v>
      </c>
    </row>
    <row r="21701" spans="1:16">
      <c r="A21701">
        <v>2024</v>
      </c>
      <c r="B21701">
        <v>37985</v>
      </c>
      <c r="C21701">
        <v>3</v>
      </c>
      <c r="D21701">
        <v>20240300890100</v>
      </c>
      <c r="E21701">
        <v>1</v>
      </c>
      <c r="F21701">
        <v>419.24</v>
      </c>
      <c r="G21701">
        <v>1</v>
      </c>
      <c r="H21701">
        <v>20240300890101</v>
      </c>
      <c r="I21701">
        <v>202403008901011</v>
      </c>
      <c r="J21701">
        <v>419.24</v>
      </c>
      <c r="K21701">
        <v>35</v>
      </c>
      <c r="L21701">
        <v>2</v>
      </c>
      <c r="M21701">
        <v>116441.39997166117</v>
      </c>
      <c r="N21701">
        <v>18</v>
      </c>
      <c r="O21701">
        <v>70.204684211364352</v>
      </c>
      <c r="P21701" t="str">
        <f t="shared" si="339"/>
        <v>Grad School</v>
      </c>
    </row>
    <row r="21702" spans="1:16">
      <c r="A21702">
        <v>2024</v>
      </c>
      <c r="B21702">
        <v>37985</v>
      </c>
      <c r="C21702">
        <v>3</v>
      </c>
      <c r="D21702">
        <v>20240300890100</v>
      </c>
      <c r="E21702">
        <v>1</v>
      </c>
      <c r="F21702">
        <v>419.24</v>
      </c>
      <c r="G21702">
        <v>2</v>
      </c>
      <c r="H21702">
        <v>20240300890102</v>
      </c>
      <c r="I21702">
        <v>202403008901021</v>
      </c>
      <c r="J21702">
        <v>419.24</v>
      </c>
      <c r="K21702">
        <v>33</v>
      </c>
      <c r="L21702">
        <v>1</v>
      </c>
      <c r="M21702">
        <v>98521.748155598776</v>
      </c>
      <c r="N21702">
        <v>16</v>
      </c>
      <c r="O21702">
        <v>69.683703688101119</v>
      </c>
      <c r="P21702" t="str">
        <f t="shared" si="339"/>
        <v>College</v>
      </c>
    </row>
    <row r="21703" spans="1:16">
      <c r="A21703">
        <v>2024</v>
      </c>
      <c r="B21703">
        <v>38374</v>
      </c>
      <c r="C21703">
        <v>3</v>
      </c>
      <c r="D21703">
        <v>20240100887400</v>
      </c>
      <c r="E21703">
        <v>1</v>
      </c>
      <c r="F21703">
        <v>727.5</v>
      </c>
      <c r="G21703">
        <v>1</v>
      </c>
      <c r="H21703">
        <v>20240100887401</v>
      </c>
      <c r="I21703">
        <v>202401008874011</v>
      </c>
      <c r="J21703">
        <v>727.5</v>
      </c>
      <c r="K21703">
        <v>56</v>
      </c>
      <c r="L21703">
        <v>2</v>
      </c>
      <c r="M21703">
        <v>124231.31494311409</v>
      </c>
      <c r="N21703">
        <v>18</v>
      </c>
      <c r="O21703">
        <v>70.084708918387079</v>
      </c>
      <c r="P21703" t="str">
        <f t="shared" si="339"/>
        <v>Grad School</v>
      </c>
    </row>
    <row r="21704" spans="1:16">
      <c r="A21704">
        <v>2024</v>
      </c>
      <c r="B21704">
        <v>38468</v>
      </c>
      <c r="C21704">
        <v>3</v>
      </c>
      <c r="D21704">
        <v>20221204507400</v>
      </c>
      <c r="E21704">
        <v>1</v>
      </c>
      <c r="F21704">
        <v>4342.59</v>
      </c>
      <c r="G21704">
        <v>1</v>
      </c>
      <c r="H21704">
        <v>20221204507401</v>
      </c>
      <c r="I21704">
        <v>202212045074011</v>
      </c>
      <c r="J21704">
        <v>4342.59</v>
      </c>
      <c r="K21704">
        <v>40</v>
      </c>
      <c r="L21704">
        <v>1</v>
      </c>
      <c r="M21704">
        <v>55810.569172528238</v>
      </c>
      <c r="N21704">
        <v>12</v>
      </c>
      <c r="O21704">
        <v>73.457727534732484</v>
      </c>
      <c r="P21704" t="str">
        <f t="shared" si="339"/>
        <v>High School</v>
      </c>
    </row>
    <row r="21705" spans="1:16">
      <c r="A21705">
        <v>2024</v>
      </c>
      <c r="B21705">
        <v>38481</v>
      </c>
      <c r="C21705">
        <v>3</v>
      </c>
      <c r="D21705">
        <v>20240300593900</v>
      </c>
      <c r="E21705">
        <v>1</v>
      </c>
      <c r="F21705">
        <v>5134.6000000000004</v>
      </c>
      <c r="G21705">
        <v>2</v>
      </c>
      <c r="H21705">
        <v>20240300593902</v>
      </c>
      <c r="I21705">
        <v>202403005939021</v>
      </c>
      <c r="J21705">
        <v>5134.6000000000004</v>
      </c>
      <c r="K21705">
        <v>32</v>
      </c>
      <c r="L21705">
        <v>2</v>
      </c>
      <c r="M21705">
        <v>114349.0780739496</v>
      </c>
      <c r="N21705">
        <v>18</v>
      </c>
      <c r="O21705">
        <v>70.926398767242588</v>
      </c>
      <c r="P21705" t="str">
        <f t="shared" si="339"/>
        <v>Grad School</v>
      </c>
    </row>
    <row r="21706" spans="1:16">
      <c r="A21706">
        <v>2024</v>
      </c>
      <c r="B21706">
        <v>38591</v>
      </c>
      <c r="C21706">
        <v>3</v>
      </c>
      <c r="D21706">
        <v>0</v>
      </c>
      <c r="E21706">
        <v>1</v>
      </c>
      <c r="F21706">
        <v>2166.29</v>
      </c>
      <c r="G21706">
        <v>2</v>
      </c>
      <c r="H21706">
        <v>0</v>
      </c>
      <c r="I21706">
        <v>0</v>
      </c>
      <c r="J21706">
        <v>2166.29</v>
      </c>
      <c r="K21706">
        <v>50</v>
      </c>
      <c r="L21706">
        <v>1</v>
      </c>
      <c r="M21706">
        <v>67002.530101440061</v>
      </c>
      <c r="N21706">
        <v>14</v>
      </c>
      <c r="O21706">
        <v>67.708851565294523</v>
      </c>
      <c r="P21706" t="str">
        <f t="shared" si="339"/>
        <v>College</v>
      </c>
    </row>
    <row r="21707" spans="1:16">
      <c r="A21707">
        <v>2024</v>
      </c>
      <c r="B21707">
        <v>38596</v>
      </c>
      <c r="C21707">
        <v>3</v>
      </c>
      <c r="D21707">
        <v>20240300594000</v>
      </c>
      <c r="E21707">
        <v>1</v>
      </c>
      <c r="F21707">
        <v>2451.5700000000002</v>
      </c>
      <c r="G21707">
        <v>2</v>
      </c>
      <c r="H21707">
        <v>20240300594002</v>
      </c>
      <c r="I21707">
        <v>202403005940021</v>
      </c>
      <c r="J21707">
        <v>2451.5700000000002</v>
      </c>
      <c r="K21707">
        <v>45</v>
      </c>
      <c r="L21707">
        <v>1</v>
      </c>
      <c r="M21707">
        <v>100802.70529061057</v>
      </c>
      <c r="N21707">
        <v>16</v>
      </c>
      <c r="O21707">
        <v>66.876376280702118</v>
      </c>
      <c r="P21707" t="str">
        <f t="shared" si="339"/>
        <v>College</v>
      </c>
    </row>
    <row r="21708" spans="1:16">
      <c r="A21708">
        <v>2024</v>
      </c>
      <c r="B21708">
        <v>38599</v>
      </c>
      <c r="C21708">
        <v>3</v>
      </c>
      <c r="D21708">
        <v>20240300595100</v>
      </c>
      <c r="E21708">
        <v>1</v>
      </c>
      <c r="F21708">
        <v>4711.8900000000003</v>
      </c>
      <c r="G21708">
        <v>1</v>
      </c>
      <c r="H21708">
        <v>20240300595101</v>
      </c>
      <c r="I21708">
        <v>202403005951011</v>
      </c>
      <c r="J21708">
        <v>4711.8900000000003</v>
      </c>
      <c r="K21708">
        <v>50</v>
      </c>
      <c r="L21708">
        <v>1</v>
      </c>
      <c r="M21708">
        <v>54296.273998029632</v>
      </c>
      <c r="N21708">
        <v>12</v>
      </c>
      <c r="O21708">
        <v>71.845971517443104</v>
      </c>
      <c r="P21708" t="str">
        <f t="shared" si="339"/>
        <v>High School</v>
      </c>
    </row>
    <row r="21709" spans="1:16">
      <c r="A21709">
        <v>2024</v>
      </c>
      <c r="B21709">
        <v>38630</v>
      </c>
      <c r="C21709">
        <v>3</v>
      </c>
      <c r="D21709">
        <v>0</v>
      </c>
      <c r="E21709">
        <v>1</v>
      </c>
      <c r="F21709">
        <v>2391.4899999999998</v>
      </c>
      <c r="G21709">
        <v>1</v>
      </c>
      <c r="H21709">
        <v>0</v>
      </c>
      <c r="I21709">
        <v>0</v>
      </c>
      <c r="J21709">
        <v>2391.4899999999998</v>
      </c>
      <c r="K21709">
        <v>36</v>
      </c>
      <c r="L21709">
        <v>2</v>
      </c>
      <c r="M21709">
        <v>76859.395008896914</v>
      </c>
      <c r="N21709">
        <v>14</v>
      </c>
      <c r="O21709">
        <v>70.079070739545045</v>
      </c>
      <c r="P21709" t="str">
        <f t="shared" si="339"/>
        <v>College</v>
      </c>
    </row>
    <row r="21710" spans="1:16">
      <c r="A21710">
        <v>2024</v>
      </c>
      <c r="B21710">
        <v>38657</v>
      </c>
      <c r="C21710">
        <v>3</v>
      </c>
      <c r="D21710">
        <v>20231200591300</v>
      </c>
      <c r="E21710">
        <v>1</v>
      </c>
      <c r="F21710">
        <v>2269.98</v>
      </c>
      <c r="G21710">
        <v>1</v>
      </c>
      <c r="H21710">
        <v>20231200591301</v>
      </c>
      <c r="I21710">
        <v>202312005913011</v>
      </c>
      <c r="J21710">
        <v>2269.98</v>
      </c>
      <c r="K21710">
        <v>58</v>
      </c>
      <c r="L21710">
        <v>2</v>
      </c>
      <c r="M21710">
        <v>53757.359355579807</v>
      </c>
      <c r="N21710">
        <v>12</v>
      </c>
      <c r="O21710">
        <v>66.271434356779125</v>
      </c>
      <c r="P21710" t="str">
        <f t="shared" si="339"/>
        <v>High School</v>
      </c>
    </row>
    <row r="21711" spans="1:16">
      <c r="A21711">
        <v>2024</v>
      </c>
      <c r="B21711">
        <v>38672</v>
      </c>
      <c r="C21711">
        <v>3</v>
      </c>
      <c r="D21711">
        <v>20240200591300</v>
      </c>
      <c r="E21711">
        <v>1</v>
      </c>
      <c r="F21711">
        <v>2382.16</v>
      </c>
      <c r="G21711">
        <v>2</v>
      </c>
      <c r="H21711">
        <v>20240200591302</v>
      </c>
      <c r="I21711">
        <v>202402005913021</v>
      </c>
      <c r="J21711">
        <v>2382.16</v>
      </c>
      <c r="K21711">
        <v>36</v>
      </c>
      <c r="L21711">
        <v>1</v>
      </c>
      <c r="M21711">
        <v>72149.731693341746</v>
      </c>
      <c r="N21711">
        <v>14</v>
      </c>
      <c r="O21711">
        <v>70.487905020130938</v>
      </c>
      <c r="P21711" t="str">
        <f t="shared" si="339"/>
        <v>College</v>
      </c>
    </row>
    <row r="21712" spans="1:16">
      <c r="A21712">
        <v>2024</v>
      </c>
      <c r="B21712">
        <v>38690</v>
      </c>
      <c r="C21712">
        <v>3</v>
      </c>
      <c r="D21712">
        <v>20240300594300</v>
      </c>
      <c r="E21712">
        <v>1</v>
      </c>
      <c r="F21712">
        <v>4821.79</v>
      </c>
      <c r="G21712">
        <v>1</v>
      </c>
      <c r="H21712">
        <v>20240300594301</v>
      </c>
      <c r="I21712">
        <v>202403005943011</v>
      </c>
      <c r="J21712">
        <v>4821.79</v>
      </c>
      <c r="K21712">
        <v>45</v>
      </c>
      <c r="L21712">
        <v>1</v>
      </c>
      <c r="M21712">
        <v>73099.191136431269</v>
      </c>
      <c r="N21712">
        <v>14</v>
      </c>
      <c r="O21712">
        <v>68.094702840940926</v>
      </c>
      <c r="P21712" t="str">
        <f t="shared" si="339"/>
        <v>College</v>
      </c>
    </row>
    <row r="21713" spans="1:16">
      <c r="A21713">
        <v>2024</v>
      </c>
      <c r="B21713">
        <v>39100</v>
      </c>
      <c r="C21713">
        <v>3</v>
      </c>
      <c r="D21713">
        <v>20240201483800</v>
      </c>
      <c r="E21713">
        <v>1</v>
      </c>
      <c r="F21713">
        <v>4856.4799999999996</v>
      </c>
      <c r="G21713">
        <v>2</v>
      </c>
      <c r="H21713">
        <v>20240201483805</v>
      </c>
      <c r="I21713">
        <v>202402014838051</v>
      </c>
      <c r="J21713">
        <v>11338.34</v>
      </c>
      <c r="K21713">
        <v>45</v>
      </c>
      <c r="L21713">
        <v>1</v>
      </c>
      <c r="M21713">
        <v>34991.931755858888</v>
      </c>
      <c r="N21713">
        <v>11</v>
      </c>
      <c r="O21713">
        <v>69.812550216000346</v>
      </c>
      <c r="P21713" t="str">
        <f t="shared" si="339"/>
        <v>High School</v>
      </c>
    </row>
    <row r="21714" spans="1:16">
      <c r="A21714">
        <v>2024</v>
      </c>
      <c r="B21714">
        <v>39201</v>
      </c>
      <c r="C21714">
        <v>3</v>
      </c>
      <c r="D21714">
        <v>20221204485700</v>
      </c>
      <c r="E21714">
        <v>1</v>
      </c>
      <c r="F21714">
        <v>4191.1899999999996</v>
      </c>
      <c r="G21714">
        <v>2</v>
      </c>
      <c r="H21714">
        <v>20221204485702</v>
      </c>
      <c r="I21714">
        <v>202212044857021</v>
      </c>
      <c r="J21714">
        <v>4191.1899999999996</v>
      </c>
      <c r="K21714">
        <v>34</v>
      </c>
      <c r="L21714">
        <v>1</v>
      </c>
      <c r="M21714">
        <v>49835.384919975811</v>
      </c>
      <c r="N21714">
        <v>12</v>
      </c>
      <c r="O21714">
        <v>68.200951579759661</v>
      </c>
      <c r="P21714" t="str">
        <f t="shared" si="339"/>
        <v>High School</v>
      </c>
    </row>
    <row r="21715" spans="1:16">
      <c r="A21715">
        <v>2024</v>
      </c>
      <c r="B21715">
        <v>39248</v>
      </c>
      <c r="C21715">
        <v>3</v>
      </c>
      <c r="D21715">
        <v>20230202327000</v>
      </c>
      <c r="E21715">
        <v>1</v>
      </c>
      <c r="F21715">
        <v>3892.3</v>
      </c>
      <c r="G21715">
        <v>1</v>
      </c>
      <c r="H21715">
        <v>20230202327001</v>
      </c>
      <c r="I21715">
        <v>202302023270011</v>
      </c>
      <c r="J21715">
        <v>3892.3</v>
      </c>
      <c r="K21715">
        <v>54</v>
      </c>
      <c r="L21715">
        <v>2</v>
      </c>
      <c r="M21715">
        <v>70532.682763768171</v>
      </c>
      <c r="N21715">
        <v>14</v>
      </c>
      <c r="O21715">
        <v>69.963298810297147</v>
      </c>
      <c r="P21715" t="str">
        <f t="shared" si="339"/>
        <v>College</v>
      </c>
    </row>
    <row r="21716" spans="1:16">
      <c r="A21716">
        <v>2024</v>
      </c>
      <c r="B21716">
        <v>39293</v>
      </c>
      <c r="C21716">
        <v>3</v>
      </c>
      <c r="D21716">
        <v>20230100597900</v>
      </c>
      <c r="E21716">
        <v>1</v>
      </c>
      <c r="F21716">
        <v>2194.04</v>
      </c>
      <c r="G21716">
        <v>1</v>
      </c>
      <c r="H21716">
        <v>20230100597901</v>
      </c>
      <c r="I21716">
        <v>202301005979011</v>
      </c>
      <c r="J21716">
        <v>2194.04</v>
      </c>
      <c r="K21716">
        <v>36</v>
      </c>
      <c r="L21716">
        <v>2</v>
      </c>
      <c r="M21716">
        <v>99727.297201529043</v>
      </c>
      <c r="N21716">
        <v>16</v>
      </c>
      <c r="O21716">
        <v>71.715397649941437</v>
      </c>
      <c r="P21716" t="str">
        <f t="shared" si="339"/>
        <v>College</v>
      </c>
    </row>
    <row r="21717" spans="1:16">
      <c r="A21717">
        <v>2024</v>
      </c>
      <c r="B21717">
        <v>39293</v>
      </c>
      <c r="C21717">
        <v>3</v>
      </c>
      <c r="D21717">
        <v>20230100597900</v>
      </c>
      <c r="E21717">
        <v>1</v>
      </c>
      <c r="F21717">
        <v>2194.04</v>
      </c>
      <c r="G21717">
        <v>2</v>
      </c>
      <c r="H21717">
        <v>20230100597902</v>
      </c>
      <c r="I21717">
        <v>202301005979021</v>
      </c>
      <c r="J21717">
        <v>2194.04</v>
      </c>
      <c r="K21717">
        <v>36</v>
      </c>
      <c r="L21717">
        <v>1</v>
      </c>
      <c r="M21717">
        <v>99207.00862516115</v>
      </c>
      <c r="N21717">
        <v>16</v>
      </c>
      <c r="O21717">
        <v>67.200892344118827</v>
      </c>
      <c r="P21717" t="str">
        <f t="shared" si="339"/>
        <v>College</v>
      </c>
    </row>
    <row r="21718" spans="1:16">
      <c r="A21718">
        <v>2024</v>
      </c>
      <c r="B21718">
        <v>39552</v>
      </c>
      <c r="C21718">
        <v>3</v>
      </c>
      <c r="D21718">
        <v>20231200600300</v>
      </c>
      <c r="E21718">
        <v>1</v>
      </c>
      <c r="F21718">
        <v>1805.94</v>
      </c>
      <c r="G21718">
        <v>2</v>
      </c>
      <c r="H21718">
        <v>20231200600302</v>
      </c>
      <c r="I21718">
        <v>202312006003021</v>
      </c>
      <c r="J21718">
        <v>1805.94</v>
      </c>
      <c r="K21718">
        <v>36</v>
      </c>
      <c r="L21718">
        <v>2</v>
      </c>
      <c r="M21718">
        <v>119867.93980269186</v>
      </c>
      <c r="N21718">
        <v>18</v>
      </c>
      <c r="O21718">
        <v>68.598914123706436</v>
      </c>
      <c r="P21718" t="str">
        <f t="shared" si="339"/>
        <v>Grad School</v>
      </c>
    </row>
    <row r="21719" spans="1:16">
      <c r="A21719">
        <v>2024</v>
      </c>
      <c r="B21719">
        <v>39573</v>
      </c>
      <c r="C21719">
        <v>3</v>
      </c>
      <c r="D21719">
        <v>20240200600100</v>
      </c>
      <c r="E21719">
        <v>1</v>
      </c>
      <c r="F21719">
        <v>2146.2600000000002</v>
      </c>
      <c r="G21719">
        <v>2</v>
      </c>
      <c r="H21719">
        <v>20240200600102</v>
      </c>
      <c r="I21719">
        <v>202402006001021</v>
      </c>
      <c r="J21719">
        <v>2146.2600000000002</v>
      </c>
      <c r="K21719">
        <v>49</v>
      </c>
      <c r="L21719">
        <v>1</v>
      </c>
      <c r="M21719">
        <v>47213.176439896357</v>
      </c>
      <c r="N21719">
        <v>12</v>
      </c>
      <c r="O21719">
        <v>70.41808861168137</v>
      </c>
      <c r="P21719" t="str">
        <f t="shared" si="339"/>
        <v>High School</v>
      </c>
    </row>
    <row r="21720" spans="1:16">
      <c r="A21720">
        <v>2024</v>
      </c>
      <c r="B21720">
        <v>39750</v>
      </c>
      <c r="C21720">
        <v>3</v>
      </c>
      <c r="D21720">
        <v>0</v>
      </c>
      <c r="E21720">
        <v>1</v>
      </c>
      <c r="F21720">
        <v>3181.11</v>
      </c>
      <c r="G21720">
        <v>2</v>
      </c>
      <c r="H21720">
        <v>0</v>
      </c>
      <c r="I21720">
        <v>0</v>
      </c>
      <c r="J21720">
        <v>3181.11</v>
      </c>
      <c r="K21720">
        <v>27</v>
      </c>
      <c r="L21720">
        <v>1</v>
      </c>
      <c r="M21720">
        <v>50707.813514574031</v>
      </c>
      <c r="N21720">
        <v>12</v>
      </c>
      <c r="O21720">
        <v>69.400082328041606</v>
      </c>
      <c r="P21720" t="str">
        <f t="shared" si="339"/>
        <v>High School</v>
      </c>
    </row>
    <row r="21721" spans="1:16">
      <c r="A21721">
        <v>2024</v>
      </c>
      <c r="B21721">
        <v>39769</v>
      </c>
      <c r="C21721">
        <v>3</v>
      </c>
      <c r="D21721">
        <v>0</v>
      </c>
      <c r="E21721">
        <v>1</v>
      </c>
      <c r="F21721">
        <v>2335.3000000000002</v>
      </c>
      <c r="G21721">
        <v>1</v>
      </c>
      <c r="H21721">
        <v>0</v>
      </c>
      <c r="I21721">
        <v>0</v>
      </c>
      <c r="J21721">
        <v>2335.3000000000002</v>
      </c>
      <c r="K21721">
        <v>31</v>
      </c>
      <c r="L21721">
        <v>2</v>
      </c>
      <c r="M21721">
        <v>53635.229850162083</v>
      </c>
      <c r="N21721">
        <v>12</v>
      </c>
      <c r="O21721">
        <v>71.138000823772487</v>
      </c>
      <c r="P21721" t="str">
        <f t="shared" si="339"/>
        <v>High School</v>
      </c>
    </row>
    <row r="21722" spans="1:16">
      <c r="A21722">
        <v>2024</v>
      </c>
      <c r="B21722">
        <v>39866</v>
      </c>
      <c r="C21722">
        <v>3</v>
      </c>
      <c r="D21722">
        <v>20230100589900</v>
      </c>
      <c r="E21722">
        <v>1</v>
      </c>
      <c r="F21722">
        <v>2771.85</v>
      </c>
      <c r="G21722">
        <v>1</v>
      </c>
      <c r="H21722">
        <v>20230100589901</v>
      </c>
      <c r="I21722">
        <v>202301005899011</v>
      </c>
      <c r="J21722">
        <v>2771.85</v>
      </c>
      <c r="K21722">
        <v>48</v>
      </c>
      <c r="L21722">
        <v>2</v>
      </c>
      <c r="M21722">
        <v>92415.082985520756</v>
      </c>
      <c r="N21722">
        <v>16</v>
      </c>
      <c r="O21722">
        <v>72.692454832366266</v>
      </c>
      <c r="P21722" t="str">
        <f t="shared" si="339"/>
        <v>College</v>
      </c>
    </row>
    <row r="21723" spans="1:16">
      <c r="A21723">
        <v>2024</v>
      </c>
      <c r="B21723">
        <v>39916</v>
      </c>
      <c r="C21723">
        <v>3</v>
      </c>
      <c r="D21723">
        <v>0</v>
      </c>
      <c r="E21723">
        <v>1</v>
      </c>
      <c r="F21723">
        <v>2737.48</v>
      </c>
      <c r="G21723">
        <v>1</v>
      </c>
      <c r="H21723">
        <v>0</v>
      </c>
      <c r="I21723">
        <v>0</v>
      </c>
      <c r="J21723">
        <v>2737.48</v>
      </c>
      <c r="K21723">
        <v>55</v>
      </c>
      <c r="L21723">
        <v>2</v>
      </c>
      <c r="M21723">
        <v>72293.718365740948</v>
      </c>
      <c r="N21723">
        <v>14</v>
      </c>
      <c r="O21723">
        <v>72.281759276973872</v>
      </c>
      <c r="P21723" t="str">
        <f t="shared" si="339"/>
        <v>College</v>
      </c>
    </row>
    <row r="21724" spans="1:16">
      <c r="A21724">
        <v>2024</v>
      </c>
      <c r="B21724">
        <v>39949</v>
      </c>
      <c r="C21724">
        <v>3</v>
      </c>
      <c r="D21724">
        <v>20230300596500</v>
      </c>
      <c r="E21724">
        <v>1</v>
      </c>
      <c r="F21724">
        <v>1967.95</v>
      </c>
      <c r="G21724">
        <v>1</v>
      </c>
      <c r="H21724">
        <v>20230300596501</v>
      </c>
      <c r="I21724">
        <v>202303005965011</v>
      </c>
      <c r="J21724">
        <v>1967.95</v>
      </c>
      <c r="K21724">
        <v>25</v>
      </c>
      <c r="L21724">
        <v>2</v>
      </c>
      <c r="M21724">
        <v>54486.249402947498</v>
      </c>
      <c r="N21724">
        <v>12</v>
      </c>
      <c r="O21724">
        <v>66.981792607110663</v>
      </c>
      <c r="P21724" t="str">
        <f t="shared" si="339"/>
        <v>High School</v>
      </c>
    </row>
    <row r="21725" spans="1:16">
      <c r="A21725">
        <v>2024</v>
      </c>
      <c r="B21725">
        <v>40014</v>
      </c>
      <c r="C21725">
        <v>3</v>
      </c>
      <c r="D21725">
        <v>20240200603300</v>
      </c>
      <c r="E21725">
        <v>1</v>
      </c>
      <c r="F21725">
        <v>4358.8599999999997</v>
      </c>
      <c r="G21725">
        <v>2</v>
      </c>
      <c r="H21725">
        <v>20240200603302</v>
      </c>
      <c r="I21725">
        <v>202402006033021</v>
      </c>
      <c r="J21725">
        <v>4358.8599999999997</v>
      </c>
      <c r="K21725">
        <v>62</v>
      </c>
      <c r="L21725">
        <v>1</v>
      </c>
      <c r="M21725">
        <v>99475.680082151463</v>
      </c>
      <c r="N21725">
        <v>16</v>
      </c>
      <c r="O21725">
        <v>70.967877997240521</v>
      </c>
      <c r="P21725" t="str">
        <f t="shared" si="339"/>
        <v>College</v>
      </c>
    </row>
    <row r="21726" spans="1:16">
      <c r="A21726">
        <v>2024</v>
      </c>
      <c r="B21726">
        <v>40305</v>
      </c>
      <c r="C21726">
        <v>3</v>
      </c>
      <c r="D21726">
        <v>20240101501100</v>
      </c>
      <c r="E21726">
        <v>1</v>
      </c>
      <c r="F21726">
        <v>2564.63</v>
      </c>
      <c r="G21726">
        <v>1</v>
      </c>
      <c r="H21726">
        <v>20240101501101</v>
      </c>
      <c r="I21726">
        <v>202401015011011</v>
      </c>
      <c r="J21726">
        <v>2564.63</v>
      </c>
      <c r="K21726">
        <v>57</v>
      </c>
      <c r="L21726">
        <v>1</v>
      </c>
      <c r="M21726">
        <v>75821.744582679341</v>
      </c>
      <c r="N21726">
        <v>14</v>
      </c>
      <c r="O21726">
        <v>67.01792262024351</v>
      </c>
      <c r="P21726" t="str">
        <f t="shared" si="339"/>
        <v>College</v>
      </c>
    </row>
    <row r="21727" spans="1:16">
      <c r="A21727">
        <v>2024</v>
      </c>
      <c r="B21727">
        <v>40332</v>
      </c>
      <c r="C21727">
        <v>3</v>
      </c>
      <c r="D21727">
        <v>20240300609300</v>
      </c>
      <c r="E21727">
        <v>1</v>
      </c>
      <c r="F21727">
        <v>5185.8900000000003</v>
      </c>
      <c r="G21727">
        <v>1</v>
      </c>
      <c r="H21727">
        <v>20240300609301</v>
      </c>
      <c r="I21727">
        <v>202403006093011</v>
      </c>
      <c r="J21727">
        <v>5185.8900000000003</v>
      </c>
      <c r="K21727">
        <v>33</v>
      </c>
      <c r="L21727">
        <v>2</v>
      </c>
      <c r="M21727">
        <v>100137.3145928361</v>
      </c>
      <c r="N21727">
        <v>16</v>
      </c>
      <c r="O21727">
        <v>74.261592899032877</v>
      </c>
      <c r="P21727" t="str">
        <f t="shared" si="339"/>
        <v>College</v>
      </c>
    </row>
    <row r="21728" spans="1:16">
      <c r="A21728">
        <v>2024</v>
      </c>
      <c r="B21728">
        <v>40362</v>
      </c>
      <c r="C21728">
        <v>3</v>
      </c>
      <c r="D21728">
        <v>20240304141400</v>
      </c>
      <c r="E21728">
        <v>1</v>
      </c>
      <c r="F21728">
        <v>6562.71</v>
      </c>
      <c r="G21728">
        <v>2</v>
      </c>
      <c r="H21728">
        <v>20240304141401</v>
      </c>
      <c r="I21728">
        <v>202403041414011</v>
      </c>
      <c r="J21728">
        <v>6562.71</v>
      </c>
      <c r="K21728">
        <v>47</v>
      </c>
      <c r="L21728">
        <v>1</v>
      </c>
      <c r="M21728">
        <v>79692.066886471031</v>
      </c>
      <c r="N21728">
        <v>14</v>
      </c>
      <c r="O21728">
        <v>71.346566336073224</v>
      </c>
      <c r="P21728" t="str">
        <f t="shared" si="339"/>
        <v>College</v>
      </c>
    </row>
    <row r="21729" spans="1:16">
      <c r="A21729">
        <v>2024</v>
      </c>
      <c r="B21729">
        <v>40372</v>
      </c>
      <c r="C21729">
        <v>3</v>
      </c>
      <c r="D21729">
        <v>20231200606300</v>
      </c>
      <c r="E21729">
        <v>1</v>
      </c>
      <c r="F21729">
        <v>2372.6799999999998</v>
      </c>
      <c r="G21729">
        <v>1</v>
      </c>
      <c r="H21729">
        <v>20231200606301</v>
      </c>
      <c r="I21729">
        <v>202312006063011</v>
      </c>
      <c r="J21729">
        <v>2372.6799999999998</v>
      </c>
      <c r="K21729">
        <v>48</v>
      </c>
      <c r="L21729">
        <v>2</v>
      </c>
      <c r="M21729">
        <v>90892.601422340813</v>
      </c>
      <c r="N21729">
        <v>16</v>
      </c>
      <c r="O21729">
        <v>74.093495618103006</v>
      </c>
      <c r="P21729" t="str">
        <f t="shared" si="339"/>
        <v>College</v>
      </c>
    </row>
    <row r="21730" spans="1:16">
      <c r="A21730">
        <v>2024</v>
      </c>
      <c r="B21730">
        <v>40439</v>
      </c>
      <c r="C21730">
        <v>3</v>
      </c>
      <c r="D21730">
        <v>0</v>
      </c>
      <c r="E21730">
        <v>1</v>
      </c>
      <c r="F21730">
        <v>2185.4</v>
      </c>
      <c r="G21730">
        <v>2</v>
      </c>
      <c r="H21730">
        <v>0</v>
      </c>
      <c r="I21730">
        <v>0</v>
      </c>
      <c r="J21730">
        <v>2185.4</v>
      </c>
      <c r="K21730">
        <v>38</v>
      </c>
      <c r="L21730">
        <v>1</v>
      </c>
      <c r="M21730">
        <v>93726.724154678363</v>
      </c>
      <c r="N21730">
        <v>16</v>
      </c>
      <c r="O21730">
        <v>69.355029180511465</v>
      </c>
      <c r="P21730" t="str">
        <f t="shared" si="339"/>
        <v>College</v>
      </c>
    </row>
    <row r="21731" spans="1:16">
      <c r="A21731">
        <v>2024</v>
      </c>
      <c r="B21731">
        <v>40507</v>
      </c>
      <c r="C21731">
        <v>3</v>
      </c>
      <c r="D21731">
        <v>20240200608600</v>
      </c>
      <c r="E21731">
        <v>1</v>
      </c>
      <c r="F21731">
        <v>2410.38</v>
      </c>
      <c r="G21731">
        <v>2</v>
      </c>
      <c r="H21731">
        <v>20240200608602</v>
      </c>
      <c r="I21731">
        <v>202402006086021</v>
      </c>
      <c r="J21731">
        <v>2410.38</v>
      </c>
      <c r="K21731">
        <v>38</v>
      </c>
      <c r="L21731">
        <v>2</v>
      </c>
      <c r="M21731">
        <v>75137.728143784334</v>
      </c>
      <c r="N21731">
        <v>14</v>
      </c>
      <c r="O21731">
        <v>69.793409538338537</v>
      </c>
      <c r="P21731" t="str">
        <f t="shared" si="339"/>
        <v>College</v>
      </c>
    </row>
    <row r="21732" spans="1:16">
      <c r="A21732">
        <v>2024</v>
      </c>
      <c r="B21732">
        <v>40725</v>
      </c>
      <c r="C21732">
        <v>3</v>
      </c>
      <c r="D21732">
        <v>20240200708900</v>
      </c>
      <c r="E21732">
        <v>1</v>
      </c>
      <c r="F21732">
        <v>2179.12</v>
      </c>
      <c r="G21732">
        <v>2</v>
      </c>
      <c r="H21732">
        <v>20240200708902</v>
      </c>
      <c r="I21732">
        <v>202402007089021</v>
      </c>
      <c r="J21732">
        <v>2179.12</v>
      </c>
      <c r="K21732">
        <v>64</v>
      </c>
      <c r="L21732">
        <v>1</v>
      </c>
      <c r="M21732">
        <v>40666.861134265695</v>
      </c>
      <c r="N21732">
        <v>11</v>
      </c>
      <c r="O21732">
        <v>68.13814782431659</v>
      </c>
      <c r="P21732" t="str">
        <f t="shared" si="339"/>
        <v>High School</v>
      </c>
    </row>
    <row r="21733" spans="1:16">
      <c r="A21733">
        <v>2024</v>
      </c>
      <c r="B21733">
        <v>40787</v>
      </c>
      <c r="C21733">
        <v>3</v>
      </c>
      <c r="D21733">
        <v>20240300713700</v>
      </c>
      <c r="E21733">
        <v>1</v>
      </c>
      <c r="F21733">
        <v>3098.88</v>
      </c>
      <c r="G21733">
        <v>2</v>
      </c>
      <c r="H21733">
        <v>20240300713702</v>
      </c>
      <c r="I21733">
        <v>202403007137021</v>
      </c>
      <c r="J21733">
        <v>3098.88</v>
      </c>
      <c r="K21733">
        <v>36</v>
      </c>
      <c r="L21733">
        <v>1</v>
      </c>
      <c r="M21733">
        <v>48685.69032683182</v>
      </c>
      <c r="N21733">
        <v>12</v>
      </c>
      <c r="O21733">
        <v>70.502328089266015</v>
      </c>
      <c r="P21733" t="str">
        <f t="shared" si="339"/>
        <v>High School</v>
      </c>
    </row>
    <row r="21734" spans="1:16">
      <c r="A21734">
        <v>2024</v>
      </c>
      <c r="B21734">
        <v>40789</v>
      </c>
      <c r="C21734">
        <v>3</v>
      </c>
      <c r="D21734">
        <v>0</v>
      </c>
      <c r="E21734">
        <v>1</v>
      </c>
      <c r="F21734">
        <v>1923.24</v>
      </c>
      <c r="G21734">
        <v>1</v>
      </c>
      <c r="H21734">
        <v>0</v>
      </c>
      <c r="I21734">
        <v>0</v>
      </c>
      <c r="J21734">
        <v>1923.24</v>
      </c>
      <c r="K21734">
        <v>45</v>
      </c>
      <c r="L21734">
        <v>1</v>
      </c>
      <c r="M21734">
        <v>52611.742082612473</v>
      </c>
      <c r="N21734">
        <v>12</v>
      </c>
      <c r="O21734">
        <v>69.15908179108169</v>
      </c>
      <c r="P21734" t="str">
        <f t="shared" si="339"/>
        <v>High School</v>
      </c>
    </row>
    <row r="21735" spans="1:16">
      <c r="A21735">
        <v>2024</v>
      </c>
      <c r="B21735">
        <v>41132</v>
      </c>
      <c r="C21735">
        <v>3</v>
      </c>
      <c r="D21735">
        <v>0</v>
      </c>
      <c r="E21735">
        <v>1</v>
      </c>
      <c r="F21735">
        <v>1249.5999999999999</v>
      </c>
      <c r="G21735">
        <v>2</v>
      </c>
      <c r="H21735">
        <v>0</v>
      </c>
      <c r="I21735">
        <v>0</v>
      </c>
      <c r="J21735">
        <v>1249.5999999999999</v>
      </c>
      <c r="K21735">
        <v>31</v>
      </c>
      <c r="L21735">
        <v>2</v>
      </c>
      <c r="M21735">
        <v>77359.896167314757</v>
      </c>
      <c r="N21735">
        <v>14</v>
      </c>
      <c r="O21735">
        <v>69.719401585997119</v>
      </c>
      <c r="P21735" t="str">
        <f t="shared" si="339"/>
        <v>College</v>
      </c>
    </row>
    <row r="21736" spans="1:16">
      <c r="A21736">
        <v>2024</v>
      </c>
      <c r="B21736">
        <v>41142</v>
      </c>
      <c r="C21736">
        <v>3</v>
      </c>
      <c r="D21736">
        <v>20231204230200</v>
      </c>
      <c r="E21736">
        <v>1</v>
      </c>
      <c r="F21736">
        <v>3086.59</v>
      </c>
      <c r="G21736">
        <v>2</v>
      </c>
      <c r="H21736">
        <v>20231204230202</v>
      </c>
      <c r="I21736">
        <v>202312042302021</v>
      </c>
      <c r="J21736">
        <v>3086.59</v>
      </c>
      <c r="K21736">
        <v>27</v>
      </c>
      <c r="L21736">
        <v>2</v>
      </c>
      <c r="M21736">
        <v>116823.00694899888</v>
      </c>
      <c r="N21736">
        <v>18</v>
      </c>
      <c r="O21736">
        <v>66.409941529020102</v>
      </c>
      <c r="P21736" t="str">
        <f t="shared" si="339"/>
        <v>Grad School</v>
      </c>
    </row>
    <row r="21737" spans="1:16">
      <c r="A21737">
        <v>2024</v>
      </c>
      <c r="B21737">
        <v>41181</v>
      </c>
      <c r="C21737">
        <v>3</v>
      </c>
      <c r="D21737">
        <v>20231200713900</v>
      </c>
      <c r="E21737">
        <v>1</v>
      </c>
      <c r="F21737">
        <v>3476.7</v>
      </c>
      <c r="G21737">
        <v>1</v>
      </c>
      <c r="H21737">
        <v>20231200713901</v>
      </c>
      <c r="I21737">
        <v>202312007139011</v>
      </c>
      <c r="J21737">
        <v>3476.7</v>
      </c>
      <c r="K21737">
        <v>26</v>
      </c>
      <c r="L21737">
        <v>1</v>
      </c>
      <c r="M21737">
        <v>95484.789609699917</v>
      </c>
      <c r="N21737">
        <v>16</v>
      </c>
      <c r="O21737">
        <v>71.459465112640245</v>
      </c>
      <c r="P21737" t="str">
        <f t="shared" si="339"/>
        <v>College</v>
      </c>
    </row>
    <row r="21738" spans="1:16">
      <c r="A21738">
        <v>2024</v>
      </c>
      <c r="B21738">
        <v>41263</v>
      </c>
      <c r="C21738">
        <v>3</v>
      </c>
      <c r="D21738">
        <v>20240200716000</v>
      </c>
      <c r="E21738">
        <v>1</v>
      </c>
      <c r="F21738">
        <v>2307.5700000000002</v>
      </c>
      <c r="G21738">
        <v>1</v>
      </c>
      <c r="H21738">
        <v>20240200716001</v>
      </c>
      <c r="I21738">
        <v>202402007160011</v>
      </c>
      <c r="J21738">
        <v>2307.5700000000002</v>
      </c>
      <c r="K21738">
        <v>46</v>
      </c>
      <c r="L21738">
        <v>2</v>
      </c>
      <c r="M21738">
        <v>73704.944077190012</v>
      </c>
      <c r="N21738">
        <v>14</v>
      </c>
      <c r="O21738">
        <v>70.297683510616224</v>
      </c>
      <c r="P21738" t="str">
        <f t="shared" si="339"/>
        <v>College</v>
      </c>
    </row>
    <row r="21739" spans="1:16">
      <c r="A21739">
        <v>2024</v>
      </c>
      <c r="B21739">
        <v>41276</v>
      </c>
      <c r="C21739">
        <v>3</v>
      </c>
      <c r="D21739">
        <v>0</v>
      </c>
      <c r="E21739">
        <v>1</v>
      </c>
      <c r="F21739">
        <v>1237.03</v>
      </c>
      <c r="G21739">
        <v>4</v>
      </c>
      <c r="H21739">
        <v>0</v>
      </c>
      <c r="I21739">
        <v>0</v>
      </c>
      <c r="J21739">
        <v>1237.03</v>
      </c>
      <c r="K21739">
        <v>35</v>
      </c>
      <c r="L21739">
        <v>2</v>
      </c>
      <c r="M21739">
        <v>109170.2531260676</v>
      </c>
      <c r="N21739">
        <v>18</v>
      </c>
      <c r="O21739">
        <v>65.188709930692852</v>
      </c>
      <c r="P21739" t="str">
        <f t="shared" si="339"/>
        <v>Grad School</v>
      </c>
    </row>
    <row r="21740" spans="1:16">
      <c r="A21740">
        <v>2024</v>
      </c>
      <c r="B21740">
        <v>41322</v>
      </c>
      <c r="C21740">
        <v>3</v>
      </c>
      <c r="D21740">
        <v>20240300720100</v>
      </c>
      <c r="E21740">
        <v>1</v>
      </c>
      <c r="F21740">
        <v>1652.74</v>
      </c>
      <c r="G21740">
        <v>2</v>
      </c>
      <c r="H21740">
        <v>20240300720102</v>
      </c>
      <c r="I21740">
        <v>202403007201021</v>
      </c>
      <c r="J21740">
        <v>1652.74</v>
      </c>
      <c r="K21740">
        <v>43</v>
      </c>
      <c r="L21740">
        <v>1</v>
      </c>
      <c r="M21740">
        <v>49227.495859452625</v>
      </c>
      <c r="N21740">
        <v>12</v>
      </c>
      <c r="O21740">
        <v>68.552721528720767</v>
      </c>
      <c r="P21740" t="str">
        <f t="shared" si="339"/>
        <v>High School</v>
      </c>
    </row>
    <row r="21741" spans="1:16">
      <c r="A21741">
        <v>2024</v>
      </c>
      <c r="B21741">
        <v>41361</v>
      </c>
      <c r="C21741">
        <v>3</v>
      </c>
      <c r="D21741">
        <v>0</v>
      </c>
      <c r="E21741">
        <v>1</v>
      </c>
      <c r="F21741">
        <v>1554.67</v>
      </c>
      <c r="G21741">
        <v>1</v>
      </c>
      <c r="H21741">
        <v>0</v>
      </c>
      <c r="I21741">
        <v>0</v>
      </c>
      <c r="J21741">
        <v>1554.67</v>
      </c>
      <c r="K21741">
        <v>36</v>
      </c>
      <c r="L21741">
        <v>1</v>
      </c>
      <c r="M21741">
        <v>31831.132372333483</v>
      </c>
      <c r="N21741">
        <v>11</v>
      </c>
      <c r="O21741">
        <v>68.792815029676845</v>
      </c>
      <c r="P21741" t="str">
        <f t="shared" si="339"/>
        <v>High School</v>
      </c>
    </row>
    <row r="21742" spans="1:16">
      <c r="A21742">
        <v>2024</v>
      </c>
      <c r="B21742">
        <v>41464</v>
      </c>
      <c r="C21742">
        <v>3</v>
      </c>
      <c r="D21742">
        <v>20240300720300</v>
      </c>
      <c r="E21742">
        <v>1</v>
      </c>
      <c r="F21742">
        <v>3215.48</v>
      </c>
      <c r="G21742">
        <v>2</v>
      </c>
      <c r="H21742">
        <v>20240300720302</v>
      </c>
      <c r="I21742">
        <v>202403007203021</v>
      </c>
      <c r="J21742">
        <v>3215.48</v>
      </c>
      <c r="K21742">
        <v>62</v>
      </c>
      <c r="L21742">
        <v>2</v>
      </c>
      <c r="M21742">
        <v>96224.998544371716</v>
      </c>
      <c r="N21742">
        <v>16</v>
      </c>
      <c r="O21742">
        <v>69.72877786779533</v>
      </c>
      <c r="P21742" t="str">
        <f t="shared" si="339"/>
        <v>College</v>
      </c>
    </row>
    <row r="21743" spans="1:16">
      <c r="A21743">
        <v>2024</v>
      </c>
      <c r="B21743">
        <v>41585</v>
      </c>
      <c r="C21743">
        <v>3</v>
      </c>
      <c r="D21743">
        <v>20240300722200</v>
      </c>
      <c r="E21743">
        <v>1</v>
      </c>
      <c r="F21743">
        <v>2184.62</v>
      </c>
      <c r="G21743">
        <v>1</v>
      </c>
      <c r="H21743">
        <v>20240300722201</v>
      </c>
      <c r="I21743">
        <v>202403007222011</v>
      </c>
      <c r="J21743">
        <v>2184.62</v>
      </c>
      <c r="K21743">
        <v>36</v>
      </c>
      <c r="L21743">
        <v>2</v>
      </c>
      <c r="M21743">
        <v>74476.696497850018</v>
      </c>
      <c r="N21743">
        <v>14</v>
      </c>
      <c r="O21743">
        <v>66.19944624400101</v>
      </c>
      <c r="P21743" t="str">
        <f t="shared" si="339"/>
        <v>College</v>
      </c>
    </row>
    <row r="21744" spans="1:16">
      <c r="A21744">
        <v>2024</v>
      </c>
      <c r="B21744">
        <v>41606</v>
      </c>
      <c r="C21744">
        <v>3</v>
      </c>
      <c r="D21744">
        <v>0</v>
      </c>
      <c r="E21744">
        <v>1</v>
      </c>
      <c r="F21744">
        <v>2076.2399999999998</v>
      </c>
      <c r="G21744">
        <v>2</v>
      </c>
      <c r="H21744">
        <v>0</v>
      </c>
      <c r="I21744">
        <v>0</v>
      </c>
      <c r="J21744">
        <v>2076.2399999999998</v>
      </c>
      <c r="K21744">
        <v>29</v>
      </c>
      <c r="L21744">
        <v>2</v>
      </c>
      <c r="M21744">
        <v>72238.038875557599</v>
      </c>
      <c r="N21744">
        <v>14</v>
      </c>
      <c r="O21744">
        <v>68.169036828908972</v>
      </c>
      <c r="P21744" t="str">
        <f t="shared" si="339"/>
        <v>College</v>
      </c>
    </row>
    <row r="21745" spans="1:16">
      <c r="A21745">
        <v>2024</v>
      </c>
      <c r="B21745">
        <v>41616</v>
      </c>
      <c r="C21745">
        <v>3</v>
      </c>
      <c r="D21745">
        <v>20240304245000</v>
      </c>
      <c r="E21745">
        <v>1</v>
      </c>
      <c r="F21745">
        <v>3144.92</v>
      </c>
      <c r="G21745">
        <v>1</v>
      </c>
      <c r="H21745">
        <v>0</v>
      </c>
      <c r="I21745">
        <v>0</v>
      </c>
      <c r="J21745">
        <v>3144.92</v>
      </c>
      <c r="K21745">
        <v>39</v>
      </c>
      <c r="L21745">
        <v>2</v>
      </c>
      <c r="M21745">
        <v>111182.34010668677</v>
      </c>
      <c r="N21745">
        <v>18</v>
      </c>
      <c r="O21745">
        <v>70.948260639686296</v>
      </c>
      <c r="P21745" t="str">
        <f t="shared" si="339"/>
        <v>Grad School</v>
      </c>
    </row>
    <row r="21746" spans="1:16">
      <c r="A21746">
        <v>2024</v>
      </c>
      <c r="B21746">
        <v>41624</v>
      </c>
      <c r="C21746">
        <v>3</v>
      </c>
      <c r="D21746">
        <v>20230100720200</v>
      </c>
      <c r="E21746">
        <v>1</v>
      </c>
      <c r="F21746">
        <v>1843.3</v>
      </c>
      <c r="G21746">
        <v>2</v>
      </c>
      <c r="H21746">
        <v>20230100720202</v>
      </c>
      <c r="I21746">
        <v>202301007202022</v>
      </c>
      <c r="J21746">
        <v>1843.3</v>
      </c>
      <c r="K21746">
        <v>61</v>
      </c>
      <c r="L21746">
        <v>1</v>
      </c>
      <c r="M21746">
        <v>74189.225861308863</v>
      </c>
      <c r="N21746">
        <v>14</v>
      </c>
      <c r="O21746">
        <v>69.13528790567932</v>
      </c>
      <c r="P21746" t="str">
        <f t="shared" si="339"/>
        <v>College</v>
      </c>
    </row>
    <row r="21747" spans="1:16">
      <c r="A21747">
        <v>2024</v>
      </c>
      <c r="B21747">
        <v>41652</v>
      </c>
      <c r="C21747">
        <v>3</v>
      </c>
      <c r="D21747">
        <v>20240304245100</v>
      </c>
      <c r="E21747">
        <v>1</v>
      </c>
      <c r="F21747">
        <v>2540.9299999999998</v>
      </c>
      <c r="G21747">
        <v>2</v>
      </c>
      <c r="H21747">
        <v>20240304245102</v>
      </c>
      <c r="I21747">
        <v>202403042451021</v>
      </c>
      <c r="J21747">
        <v>2540.9299999999998</v>
      </c>
      <c r="K21747">
        <v>51</v>
      </c>
      <c r="L21747">
        <v>2</v>
      </c>
      <c r="M21747">
        <v>54700.773736194082</v>
      </c>
      <c r="N21747">
        <v>12</v>
      </c>
      <c r="O21747">
        <v>67.706768830823208</v>
      </c>
      <c r="P21747" t="str">
        <f t="shared" si="339"/>
        <v>High School</v>
      </c>
    </row>
    <row r="21748" spans="1:16">
      <c r="A21748">
        <v>2024</v>
      </c>
      <c r="B21748">
        <v>41662</v>
      </c>
      <c r="C21748">
        <v>3</v>
      </c>
      <c r="D21748">
        <v>20230300711900</v>
      </c>
      <c r="E21748">
        <v>1</v>
      </c>
      <c r="F21748">
        <v>2540.9299999999998</v>
      </c>
      <c r="G21748">
        <v>1</v>
      </c>
      <c r="H21748">
        <v>20230300711901</v>
      </c>
      <c r="I21748">
        <v>202303007119011</v>
      </c>
      <c r="J21748">
        <v>2540.9299999999998</v>
      </c>
      <c r="K21748">
        <v>50</v>
      </c>
      <c r="L21748">
        <v>2</v>
      </c>
      <c r="M21748">
        <v>68995.142413529102</v>
      </c>
      <c r="N21748">
        <v>14</v>
      </c>
      <c r="O21748">
        <v>69.318255367606923</v>
      </c>
      <c r="P21748" t="str">
        <f t="shared" si="339"/>
        <v>College</v>
      </c>
    </row>
    <row r="21749" spans="1:16">
      <c r="A21749">
        <v>2024</v>
      </c>
      <c r="B21749">
        <v>41681</v>
      </c>
      <c r="C21749">
        <v>3</v>
      </c>
      <c r="D21749">
        <v>20230200713100</v>
      </c>
      <c r="E21749">
        <v>1</v>
      </c>
      <c r="F21749">
        <v>1758.79</v>
      </c>
      <c r="G21749">
        <v>1</v>
      </c>
      <c r="H21749">
        <v>20230200713101</v>
      </c>
      <c r="I21749">
        <v>202302007131011</v>
      </c>
      <c r="J21749">
        <v>1758.79</v>
      </c>
      <c r="K21749">
        <v>33</v>
      </c>
      <c r="L21749">
        <v>1</v>
      </c>
      <c r="M21749">
        <v>48598.509689885039</v>
      </c>
      <c r="N21749">
        <v>12</v>
      </c>
      <c r="O21749">
        <v>69.262073595860116</v>
      </c>
      <c r="P21749" t="str">
        <f t="shared" si="339"/>
        <v>High School</v>
      </c>
    </row>
    <row r="21750" spans="1:16">
      <c r="A21750">
        <v>2024</v>
      </c>
      <c r="B21750">
        <v>41689</v>
      </c>
      <c r="C21750">
        <v>3</v>
      </c>
      <c r="D21750">
        <v>20240300722700</v>
      </c>
      <c r="E21750">
        <v>1</v>
      </c>
      <c r="F21750">
        <v>1901.33</v>
      </c>
      <c r="G21750">
        <v>2</v>
      </c>
      <c r="H21750">
        <v>20240300722702</v>
      </c>
      <c r="I21750">
        <v>202403007227021</v>
      </c>
      <c r="J21750">
        <v>1901.33</v>
      </c>
      <c r="K21750">
        <v>52</v>
      </c>
      <c r="L21750">
        <v>1</v>
      </c>
      <c r="M21750">
        <v>118432.38196155545</v>
      </c>
      <c r="N21750">
        <v>18</v>
      </c>
      <c r="O21750">
        <v>69.58564061354663</v>
      </c>
      <c r="P21750" t="str">
        <f t="shared" si="339"/>
        <v>Grad School</v>
      </c>
    </row>
    <row r="21751" spans="1:16">
      <c r="A21751">
        <v>2024</v>
      </c>
      <c r="B21751">
        <v>41718</v>
      </c>
      <c r="C21751">
        <v>3</v>
      </c>
      <c r="D21751">
        <v>20231200721100</v>
      </c>
      <c r="E21751">
        <v>1</v>
      </c>
      <c r="F21751">
        <v>2229.75</v>
      </c>
      <c r="G21751">
        <v>1</v>
      </c>
      <c r="H21751">
        <v>20231200721101</v>
      </c>
      <c r="I21751">
        <v>202312007211011</v>
      </c>
      <c r="J21751">
        <v>2229.75</v>
      </c>
      <c r="K21751">
        <v>50</v>
      </c>
      <c r="L21751">
        <v>1</v>
      </c>
      <c r="M21751">
        <v>52649.807964722568</v>
      </c>
      <c r="N21751">
        <v>12</v>
      </c>
      <c r="O21751">
        <v>68.013703352847884</v>
      </c>
      <c r="P21751" t="str">
        <f t="shared" si="339"/>
        <v>High School</v>
      </c>
    </row>
    <row r="21752" spans="1:16">
      <c r="A21752">
        <v>2024</v>
      </c>
      <c r="B21752">
        <v>41742</v>
      </c>
      <c r="C21752">
        <v>3</v>
      </c>
      <c r="D21752">
        <v>20231204237000</v>
      </c>
      <c r="E21752">
        <v>1</v>
      </c>
      <c r="F21752">
        <v>1418.34</v>
      </c>
      <c r="G21752">
        <v>1</v>
      </c>
      <c r="H21752">
        <v>20231204237001</v>
      </c>
      <c r="I21752">
        <v>202312042370011</v>
      </c>
      <c r="J21752">
        <v>1418.34</v>
      </c>
      <c r="K21752">
        <v>39</v>
      </c>
      <c r="L21752">
        <v>1</v>
      </c>
      <c r="M21752">
        <v>73143.091110590263</v>
      </c>
      <c r="N21752">
        <v>14</v>
      </c>
      <c r="O21752">
        <v>71.163498117306276</v>
      </c>
      <c r="P21752" t="str">
        <f t="shared" si="339"/>
        <v>College</v>
      </c>
    </row>
    <row r="21753" spans="1:16">
      <c r="A21753">
        <v>2024</v>
      </c>
      <c r="B21753">
        <v>41778</v>
      </c>
      <c r="C21753">
        <v>3</v>
      </c>
      <c r="D21753">
        <v>20230300711000</v>
      </c>
      <c r="E21753">
        <v>1</v>
      </c>
      <c r="F21753">
        <v>1942.33</v>
      </c>
      <c r="G21753">
        <v>3</v>
      </c>
      <c r="H21753">
        <v>20230300711002</v>
      </c>
      <c r="I21753">
        <v>202303007110021</v>
      </c>
      <c r="J21753">
        <v>6729.06</v>
      </c>
      <c r="K21753">
        <v>29</v>
      </c>
      <c r="L21753">
        <v>1</v>
      </c>
      <c r="M21753">
        <v>55658.539548486035</v>
      </c>
      <c r="N21753">
        <v>12</v>
      </c>
      <c r="O21753">
        <v>73.66758988057974</v>
      </c>
      <c r="P21753" t="str">
        <f t="shared" si="339"/>
        <v>High School</v>
      </c>
    </row>
    <row r="21754" spans="1:16">
      <c r="A21754">
        <v>2024</v>
      </c>
      <c r="B21754">
        <v>41798</v>
      </c>
      <c r="C21754">
        <v>3</v>
      </c>
      <c r="D21754">
        <v>0</v>
      </c>
      <c r="E21754">
        <v>1</v>
      </c>
      <c r="F21754">
        <v>1560.21</v>
      </c>
      <c r="G21754">
        <v>5</v>
      </c>
      <c r="H21754">
        <v>0</v>
      </c>
      <c r="I21754">
        <v>0</v>
      </c>
      <c r="J21754">
        <v>1767.9</v>
      </c>
      <c r="K21754">
        <v>32</v>
      </c>
      <c r="L21754">
        <v>1</v>
      </c>
      <c r="M21754">
        <v>90527.198413095233</v>
      </c>
      <c r="N21754">
        <v>16</v>
      </c>
      <c r="O21754">
        <v>67.453521770141364</v>
      </c>
      <c r="P21754" t="str">
        <f t="shared" si="339"/>
        <v>College</v>
      </c>
    </row>
    <row r="21755" spans="1:16">
      <c r="A21755">
        <v>2024</v>
      </c>
      <c r="B21755">
        <v>41856</v>
      </c>
      <c r="C21755">
        <v>3</v>
      </c>
      <c r="D21755">
        <v>20230200713800</v>
      </c>
      <c r="E21755">
        <v>1</v>
      </c>
      <c r="F21755">
        <v>1873.8</v>
      </c>
      <c r="G21755">
        <v>1</v>
      </c>
      <c r="H21755">
        <v>20230200713801</v>
      </c>
      <c r="I21755">
        <v>202302007138011</v>
      </c>
      <c r="J21755">
        <v>1873.8</v>
      </c>
      <c r="K21755">
        <v>38</v>
      </c>
      <c r="L21755">
        <v>2</v>
      </c>
      <c r="M21755">
        <v>46630.597453043236</v>
      </c>
      <c r="N21755">
        <v>12</v>
      </c>
      <c r="O21755">
        <v>71.222445589899365</v>
      </c>
      <c r="P21755" t="str">
        <f t="shared" si="339"/>
        <v>High School</v>
      </c>
    </row>
    <row r="21756" spans="1:16">
      <c r="A21756">
        <v>2024</v>
      </c>
      <c r="B21756">
        <v>42309</v>
      </c>
      <c r="C21756">
        <v>3</v>
      </c>
      <c r="D21756">
        <v>20231200222600</v>
      </c>
      <c r="E21756">
        <v>1</v>
      </c>
      <c r="F21756">
        <v>2889.44</v>
      </c>
      <c r="G21756">
        <v>1</v>
      </c>
      <c r="H21756">
        <v>20231200222601</v>
      </c>
      <c r="I21756">
        <v>202312002226011</v>
      </c>
      <c r="J21756">
        <v>2889.44</v>
      </c>
      <c r="K21756">
        <v>27</v>
      </c>
      <c r="L21756">
        <v>1</v>
      </c>
      <c r="M21756">
        <v>60414.308321992874</v>
      </c>
      <c r="N21756">
        <v>12</v>
      </c>
      <c r="O21756">
        <v>69.789447132921921</v>
      </c>
      <c r="P21756" t="str">
        <f t="shared" si="339"/>
        <v>High School</v>
      </c>
    </row>
    <row r="21757" spans="1:16">
      <c r="A21757">
        <v>2024</v>
      </c>
      <c r="B21757">
        <v>42327</v>
      </c>
      <c r="C21757">
        <v>3</v>
      </c>
      <c r="D21757">
        <v>20230300223500</v>
      </c>
      <c r="E21757">
        <v>1</v>
      </c>
      <c r="F21757">
        <v>3445.65</v>
      </c>
      <c r="G21757">
        <v>2</v>
      </c>
      <c r="H21757">
        <v>20230300223503</v>
      </c>
      <c r="I21757">
        <v>202303002235031</v>
      </c>
      <c r="J21757">
        <v>3445.65</v>
      </c>
      <c r="K21757">
        <v>31</v>
      </c>
      <c r="L21757">
        <v>1</v>
      </c>
      <c r="M21757">
        <v>49681.628105386</v>
      </c>
      <c r="N21757">
        <v>12</v>
      </c>
      <c r="O21757">
        <v>68.619735885562164</v>
      </c>
      <c r="P21757" t="str">
        <f t="shared" si="339"/>
        <v>High School</v>
      </c>
    </row>
    <row r="21758" spans="1:16">
      <c r="A21758">
        <v>2024</v>
      </c>
      <c r="B21758">
        <v>42566</v>
      </c>
      <c r="C21758">
        <v>3</v>
      </c>
      <c r="D21758">
        <v>20240100224600</v>
      </c>
      <c r="E21758">
        <v>1</v>
      </c>
      <c r="F21758">
        <v>2727.49</v>
      </c>
      <c r="G21758">
        <v>2</v>
      </c>
      <c r="H21758">
        <v>20240100224602</v>
      </c>
      <c r="I21758">
        <v>202401002246021</v>
      </c>
      <c r="J21758">
        <v>2727.49</v>
      </c>
      <c r="K21758">
        <v>46</v>
      </c>
      <c r="L21758">
        <v>1</v>
      </c>
      <c r="M21758">
        <v>70638.861102357187</v>
      </c>
      <c r="N21758">
        <v>14</v>
      </c>
      <c r="O21758">
        <v>69.280740220098792</v>
      </c>
      <c r="P21758" t="str">
        <f t="shared" si="339"/>
        <v>College</v>
      </c>
    </row>
    <row r="21759" spans="1:16">
      <c r="A21759">
        <v>2024</v>
      </c>
      <c r="B21759">
        <v>42648</v>
      </c>
      <c r="C21759">
        <v>3</v>
      </c>
      <c r="D21759">
        <v>0</v>
      </c>
      <c r="E21759">
        <v>1</v>
      </c>
      <c r="F21759">
        <v>2396.96</v>
      </c>
      <c r="G21759">
        <v>1</v>
      </c>
      <c r="H21759">
        <v>0</v>
      </c>
      <c r="I21759">
        <v>0</v>
      </c>
      <c r="J21759">
        <v>2396.96</v>
      </c>
      <c r="K21759">
        <v>52</v>
      </c>
      <c r="L21759">
        <v>1</v>
      </c>
      <c r="M21759">
        <v>67055.83993603714</v>
      </c>
      <c r="N21759">
        <v>14</v>
      </c>
      <c r="O21759">
        <v>71.578045157363434</v>
      </c>
      <c r="P21759" t="str">
        <f t="shared" si="339"/>
        <v>College</v>
      </c>
    </row>
    <row r="21760" spans="1:16">
      <c r="A21760">
        <v>2024</v>
      </c>
      <c r="B21760">
        <v>42659</v>
      </c>
      <c r="C21760">
        <v>3</v>
      </c>
      <c r="D21760">
        <v>20230300225200</v>
      </c>
      <c r="E21760">
        <v>1</v>
      </c>
      <c r="F21760">
        <v>2790.93</v>
      </c>
      <c r="G21760">
        <v>1</v>
      </c>
      <c r="H21760">
        <v>20230300225201</v>
      </c>
      <c r="I21760">
        <v>202303002252012</v>
      </c>
      <c r="J21760">
        <v>2790.93</v>
      </c>
      <c r="K21760">
        <v>44</v>
      </c>
      <c r="L21760">
        <v>1</v>
      </c>
      <c r="M21760">
        <v>74913.844752164703</v>
      </c>
      <c r="N21760">
        <v>14</v>
      </c>
      <c r="O21760">
        <v>69.358725476349349</v>
      </c>
      <c r="P21760" t="str">
        <f t="shared" si="339"/>
        <v>College</v>
      </c>
    </row>
    <row r="21761" spans="1:16">
      <c r="A21761">
        <v>2024</v>
      </c>
      <c r="B21761">
        <v>42665</v>
      </c>
      <c r="C21761">
        <v>3</v>
      </c>
      <c r="D21761">
        <v>0</v>
      </c>
      <c r="E21761">
        <v>1</v>
      </c>
      <c r="F21761">
        <v>3258.98</v>
      </c>
      <c r="G21761">
        <v>2</v>
      </c>
      <c r="H21761">
        <v>0</v>
      </c>
      <c r="I21761">
        <v>0</v>
      </c>
      <c r="J21761">
        <v>2524.5</v>
      </c>
      <c r="K21761">
        <v>38</v>
      </c>
      <c r="L21761">
        <v>2</v>
      </c>
      <c r="M21761">
        <v>98442.786458314629</v>
      </c>
      <c r="N21761">
        <v>16</v>
      </c>
      <c r="O21761">
        <v>66.910602071236497</v>
      </c>
      <c r="P21761" t="str">
        <f t="shared" si="339"/>
        <v>College</v>
      </c>
    </row>
    <row r="21762" spans="1:16">
      <c r="A21762">
        <v>2024</v>
      </c>
      <c r="B21762">
        <v>42699</v>
      </c>
      <c r="C21762">
        <v>3</v>
      </c>
      <c r="D21762">
        <v>20230200226400</v>
      </c>
      <c r="E21762">
        <v>1</v>
      </c>
      <c r="F21762">
        <v>3277.71</v>
      </c>
      <c r="G21762">
        <v>1</v>
      </c>
      <c r="H21762">
        <v>20230200226401</v>
      </c>
      <c r="I21762">
        <v>202302002264011</v>
      </c>
      <c r="J21762">
        <v>3277.71</v>
      </c>
      <c r="K21762">
        <v>44</v>
      </c>
      <c r="L21762">
        <v>1</v>
      </c>
      <c r="M21762">
        <v>73166.629854344937</v>
      </c>
      <c r="N21762">
        <v>14</v>
      </c>
      <c r="O21762">
        <v>74.443831450088609</v>
      </c>
      <c r="P21762" t="str">
        <f t="shared" si="339"/>
        <v>College</v>
      </c>
    </row>
    <row r="21763" spans="1:16">
      <c r="A21763">
        <v>2024</v>
      </c>
      <c r="B21763">
        <v>42717</v>
      </c>
      <c r="C21763">
        <v>3</v>
      </c>
      <c r="D21763">
        <v>20221201759800</v>
      </c>
      <c r="E21763">
        <v>1</v>
      </c>
      <c r="F21763">
        <v>4017.99</v>
      </c>
      <c r="G21763">
        <v>1</v>
      </c>
      <c r="H21763">
        <v>20221201759801</v>
      </c>
      <c r="I21763">
        <v>202212017598011</v>
      </c>
      <c r="J21763">
        <v>4017.99</v>
      </c>
      <c r="K21763">
        <v>49</v>
      </c>
      <c r="L21763">
        <v>1</v>
      </c>
      <c r="M21763">
        <v>72941.591339348408</v>
      </c>
      <c r="N21763">
        <v>14</v>
      </c>
      <c r="O21763">
        <v>68.507806871899689</v>
      </c>
      <c r="P21763" t="str">
        <f t="shared" ref="P21763:P21826" si="340">IF(N21763&lt;=12,"High School",IF(N21763&lt;=16,"College","Grad School"))</f>
        <v>College</v>
      </c>
    </row>
    <row r="21764" spans="1:16">
      <c r="A21764">
        <v>2024</v>
      </c>
      <c r="B21764">
        <v>42734</v>
      </c>
      <c r="C21764">
        <v>3</v>
      </c>
      <c r="D21764">
        <v>0</v>
      </c>
      <c r="E21764">
        <v>1</v>
      </c>
      <c r="F21764">
        <v>4577.6400000000003</v>
      </c>
      <c r="G21764">
        <v>1</v>
      </c>
      <c r="H21764">
        <v>0</v>
      </c>
      <c r="I21764">
        <v>0</v>
      </c>
      <c r="J21764">
        <v>4577.6400000000003</v>
      </c>
      <c r="K21764">
        <v>32</v>
      </c>
      <c r="L21764">
        <v>2</v>
      </c>
      <c r="M21764">
        <v>100313.320208171</v>
      </c>
      <c r="N21764">
        <v>16</v>
      </c>
      <c r="O21764">
        <v>69.871726183958728</v>
      </c>
      <c r="P21764" t="str">
        <f t="shared" si="340"/>
        <v>College</v>
      </c>
    </row>
    <row r="21765" spans="1:16">
      <c r="A21765">
        <v>2024</v>
      </c>
      <c r="B21765">
        <v>42763</v>
      </c>
      <c r="C21765">
        <v>3</v>
      </c>
      <c r="D21765">
        <v>20231200226100</v>
      </c>
      <c r="E21765">
        <v>1</v>
      </c>
      <c r="F21765">
        <v>2814.61</v>
      </c>
      <c r="G21765">
        <v>2</v>
      </c>
      <c r="H21765">
        <v>20231200226102</v>
      </c>
      <c r="I21765">
        <v>202312002261021</v>
      </c>
      <c r="J21765">
        <v>2814.61</v>
      </c>
      <c r="K21765">
        <v>27</v>
      </c>
      <c r="L21765">
        <v>2</v>
      </c>
      <c r="M21765">
        <v>96279.086494137329</v>
      </c>
      <c r="N21765">
        <v>16</v>
      </c>
      <c r="O21765">
        <v>69.314697473412707</v>
      </c>
      <c r="P21765" t="str">
        <f t="shared" si="340"/>
        <v>College</v>
      </c>
    </row>
    <row r="21766" spans="1:16">
      <c r="A21766">
        <v>2024</v>
      </c>
      <c r="B21766">
        <v>42841</v>
      </c>
      <c r="C21766">
        <v>3</v>
      </c>
      <c r="D21766">
        <v>20221201699100</v>
      </c>
      <c r="E21766">
        <v>1</v>
      </c>
      <c r="F21766">
        <v>3313.48</v>
      </c>
      <c r="G21766">
        <v>1</v>
      </c>
      <c r="H21766">
        <v>20221201699101</v>
      </c>
      <c r="I21766">
        <v>202212016991011</v>
      </c>
      <c r="J21766">
        <v>3313.48</v>
      </c>
      <c r="K21766">
        <v>31</v>
      </c>
      <c r="L21766">
        <v>1</v>
      </c>
      <c r="M21766">
        <v>98821.436109978618</v>
      </c>
      <c r="N21766">
        <v>16</v>
      </c>
      <c r="O21766">
        <v>68.457590675423873</v>
      </c>
      <c r="P21766" t="str">
        <f t="shared" si="340"/>
        <v>College</v>
      </c>
    </row>
    <row r="21767" spans="1:16">
      <c r="A21767">
        <v>2024</v>
      </c>
      <c r="B21767">
        <v>42882</v>
      </c>
      <c r="C21767">
        <v>3</v>
      </c>
      <c r="D21767">
        <v>20230300230500</v>
      </c>
      <c r="E21767">
        <v>1</v>
      </c>
      <c r="F21767">
        <v>2842.47</v>
      </c>
      <c r="G21767">
        <v>2</v>
      </c>
      <c r="H21767">
        <v>20230300230502</v>
      </c>
      <c r="I21767">
        <v>202303002305021</v>
      </c>
      <c r="J21767">
        <v>2842.47</v>
      </c>
      <c r="K21767">
        <v>40</v>
      </c>
      <c r="L21767">
        <v>2</v>
      </c>
      <c r="M21767">
        <v>96215.471807961469</v>
      </c>
      <c r="N21767">
        <v>16</v>
      </c>
      <c r="O21767">
        <v>70.367888472990089</v>
      </c>
      <c r="P21767" t="str">
        <f t="shared" si="340"/>
        <v>College</v>
      </c>
    </row>
    <row r="21768" spans="1:16">
      <c r="A21768">
        <v>2024</v>
      </c>
      <c r="B21768">
        <v>42949</v>
      </c>
      <c r="C21768">
        <v>3</v>
      </c>
      <c r="D21768">
        <v>0</v>
      </c>
      <c r="E21768">
        <v>1</v>
      </c>
      <c r="F21768">
        <v>3474.34</v>
      </c>
      <c r="G21768">
        <v>2</v>
      </c>
      <c r="H21768">
        <v>0</v>
      </c>
      <c r="I21768">
        <v>0</v>
      </c>
      <c r="J21768">
        <v>3474.34</v>
      </c>
      <c r="K21768">
        <v>32</v>
      </c>
      <c r="L21768">
        <v>1</v>
      </c>
      <c r="M21768">
        <v>33903.505647891667</v>
      </c>
      <c r="N21768">
        <v>10</v>
      </c>
      <c r="O21768">
        <v>69.291491756361467</v>
      </c>
      <c r="P21768" t="str">
        <f t="shared" si="340"/>
        <v>High School</v>
      </c>
    </row>
    <row r="21769" spans="1:16">
      <c r="A21769">
        <v>2024</v>
      </c>
      <c r="B21769">
        <v>43098</v>
      </c>
      <c r="C21769">
        <v>3</v>
      </c>
      <c r="D21769">
        <v>20240300236400</v>
      </c>
      <c r="E21769">
        <v>1</v>
      </c>
      <c r="F21769">
        <v>2766.39</v>
      </c>
      <c r="G21769">
        <v>1</v>
      </c>
      <c r="H21769">
        <v>20240300236401</v>
      </c>
      <c r="I21769">
        <v>202403002364011</v>
      </c>
      <c r="J21769">
        <v>2766.39</v>
      </c>
      <c r="K21769">
        <v>60</v>
      </c>
      <c r="L21769">
        <v>2</v>
      </c>
      <c r="M21769">
        <v>116376.78968913789</v>
      </c>
      <c r="N21769">
        <v>18</v>
      </c>
      <c r="O21769">
        <v>70.7278127556512</v>
      </c>
      <c r="P21769" t="str">
        <f t="shared" si="340"/>
        <v>Grad School</v>
      </c>
    </row>
    <row r="21770" spans="1:16">
      <c r="A21770">
        <v>2024</v>
      </c>
      <c r="B21770">
        <v>43176</v>
      </c>
      <c r="C21770">
        <v>3</v>
      </c>
      <c r="D21770">
        <v>0</v>
      </c>
      <c r="E21770">
        <v>1</v>
      </c>
      <c r="F21770">
        <v>3041.72</v>
      </c>
      <c r="G21770">
        <v>2</v>
      </c>
      <c r="H21770">
        <v>0</v>
      </c>
      <c r="I21770">
        <v>0</v>
      </c>
      <c r="J21770">
        <v>3732.97</v>
      </c>
      <c r="K21770">
        <v>27</v>
      </c>
      <c r="L21770">
        <v>1</v>
      </c>
      <c r="M21770">
        <v>51852.218721257028</v>
      </c>
      <c r="N21770">
        <v>12</v>
      </c>
      <c r="O21770">
        <v>72.179731556002437</v>
      </c>
      <c r="P21770" t="str">
        <f t="shared" si="340"/>
        <v>High School</v>
      </c>
    </row>
    <row r="21771" spans="1:16">
      <c r="A21771">
        <v>2024</v>
      </c>
      <c r="B21771">
        <v>43177</v>
      </c>
      <c r="C21771">
        <v>3</v>
      </c>
      <c r="D21771">
        <v>0</v>
      </c>
      <c r="E21771">
        <v>1</v>
      </c>
      <c r="F21771">
        <v>3388.55</v>
      </c>
      <c r="G21771">
        <v>1</v>
      </c>
      <c r="H21771">
        <v>0</v>
      </c>
      <c r="I21771">
        <v>0</v>
      </c>
      <c r="J21771">
        <v>3388.55</v>
      </c>
      <c r="K21771">
        <v>48</v>
      </c>
      <c r="L21771">
        <v>2</v>
      </c>
      <c r="M21771">
        <v>98620.910030079409</v>
      </c>
      <c r="N21771">
        <v>16</v>
      </c>
      <c r="O21771">
        <v>66.844875662004313</v>
      </c>
      <c r="P21771" t="str">
        <f t="shared" si="340"/>
        <v>College</v>
      </c>
    </row>
    <row r="21772" spans="1:16">
      <c r="A21772">
        <v>2024</v>
      </c>
      <c r="B21772">
        <v>43192</v>
      </c>
      <c r="C21772">
        <v>3</v>
      </c>
      <c r="D21772">
        <v>0</v>
      </c>
      <c r="E21772">
        <v>1</v>
      </c>
      <c r="F21772">
        <v>4985.1099999999997</v>
      </c>
      <c r="G21772">
        <v>1</v>
      </c>
      <c r="H21772">
        <v>0</v>
      </c>
      <c r="I21772">
        <v>0</v>
      </c>
      <c r="J21772">
        <v>4985.1099999999997</v>
      </c>
      <c r="K21772">
        <v>40</v>
      </c>
      <c r="L21772">
        <v>1</v>
      </c>
      <c r="M21772">
        <v>72287.21566823074</v>
      </c>
      <c r="N21772">
        <v>14</v>
      </c>
      <c r="O21772">
        <v>67.99165100752856</v>
      </c>
      <c r="P21772" t="str">
        <f t="shared" si="340"/>
        <v>College</v>
      </c>
    </row>
    <row r="21773" spans="1:16">
      <c r="A21773">
        <v>2024</v>
      </c>
      <c r="B21773">
        <v>43260</v>
      </c>
      <c r="C21773">
        <v>3</v>
      </c>
      <c r="D21773">
        <v>20221201676100</v>
      </c>
      <c r="E21773">
        <v>1</v>
      </c>
      <c r="F21773">
        <v>4489.29</v>
      </c>
      <c r="G21773">
        <v>2</v>
      </c>
      <c r="H21773">
        <v>20221201676102</v>
      </c>
      <c r="I21773">
        <v>202212016761021</v>
      </c>
      <c r="J21773">
        <v>4489.29</v>
      </c>
      <c r="K21773">
        <v>61</v>
      </c>
      <c r="L21773">
        <v>2</v>
      </c>
      <c r="M21773">
        <v>94684.860370350245</v>
      </c>
      <c r="N21773">
        <v>16</v>
      </c>
      <c r="O21773">
        <v>70.1163616810137</v>
      </c>
      <c r="P21773" t="str">
        <f t="shared" si="340"/>
        <v>College</v>
      </c>
    </row>
    <row r="21774" spans="1:16">
      <c r="A21774">
        <v>2024</v>
      </c>
      <c r="B21774">
        <v>43437</v>
      </c>
      <c r="C21774">
        <v>3</v>
      </c>
      <c r="D21774">
        <v>20221201730500</v>
      </c>
      <c r="E21774">
        <v>1</v>
      </c>
      <c r="F21774">
        <v>5360.82</v>
      </c>
      <c r="G21774">
        <v>2</v>
      </c>
      <c r="H21774">
        <v>20221201730502</v>
      </c>
      <c r="I21774">
        <v>202212017305021</v>
      </c>
      <c r="J21774">
        <v>5360.82</v>
      </c>
      <c r="K21774">
        <v>32</v>
      </c>
      <c r="L21774">
        <v>2</v>
      </c>
      <c r="M21774">
        <v>87896.146573462232</v>
      </c>
      <c r="N21774">
        <v>16</v>
      </c>
      <c r="O21774">
        <v>71.470196613919271</v>
      </c>
      <c r="P21774" t="str">
        <f t="shared" si="340"/>
        <v>College</v>
      </c>
    </row>
    <row r="21775" spans="1:16">
      <c r="A21775">
        <v>2024</v>
      </c>
      <c r="B21775">
        <v>43483</v>
      </c>
      <c r="C21775">
        <v>3</v>
      </c>
      <c r="D21775">
        <v>20230300229500</v>
      </c>
      <c r="E21775">
        <v>1</v>
      </c>
      <c r="F21775">
        <v>2811.72</v>
      </c>
      <c r="G21775">
        <v>1</v>
      </c>
      <c r="H21775">
        <v>20230300229501</v>
      </c>
      <c r="I21775">
        <v>202303002295011</v>
      </c>
      <c r="J21775">
        <v>2811.72</v>
      </c>
      <c r="K21775">
        <v>63</v>
      </c>
      <c r="L21775">
        <v>2</v>
      </c>
      <c r="M21775">
        <v>59563.947471713916</v>
      </c>
      <c r="N21775">
        <v>12</v>
      </c>
      <c r="O21775">
        <v>74.229890281376228</v>
      </c>
      <c r="P21775" t="str">
        <f t="shared" si="340"/>
        <v>High School</v>
      </c>
    </row>
    <row r="21776" spans="1:16">
      <c r="A21776">
        <v>2024</v>
      </c>
      <c r="B21776">
        <v>43503</v>
      </c>
      <c r="C21776">
        <v>3</v>
      </c>
      <c r="D21776">
        <v>20230200232600</v>
      </c>
      <c r="E21776">
        <v>1</v>
      </c>
      <c r="F21776">
        <v>2477.44</v>
      </c>
      <c r="G21776">
        <v>2</v>
      </c>
      <c r="H21776">
        <v>20230200232602</v>
      </c>
      <c r="I21776">
        <v>202302002326021</v>
      </c>
      <c r="J21776">
        <v>2477.44</v>
      </c>
      <c r="K21776">
        <v>38</v>
      </c>
      <c r="L21776">
        <v>1</v>
      </c>
      <c r="M21776">
        <v>97548.410324813638</v>
      </c>
      <c r="N21776">
        <v>16</v>
      </c>
      <c r="O21776">
        <v>68.762560498430645</v>
      </c>
      <c r="P21776" t="str">
        <f t="shared" si="340"/>
        <v>College</v>
      </c>
    </row>
    <row r="21777" spans="1:16">
      <c r="A21777">
        <v>2024</v>
      </c>
      <c r="B21777">
        <v>43562</v>
      </c>
      <c r="C21777">
        <v>3</v>
      </c>
      <c r="D21777">
        <v>0</v>
      </c>
      <c r="E21777">
        <v>1</v>
      </c>
      <c r="F21777">
        <v>4661.38</v>
      </c>
      <c r="G21777">
        <v>1</v>
      </c>
      <c r="H21777">
        <v>0</v>
      </c>
      <c r="I21777">
        <v>0</v>
      </c>
      <c r="J21777">
        <v>4661.38</v>
      </c>
      <c r="K21777">
        <v>31</v>
      </c>
      <c r="L21777">
        <v>1</v>
      </c>
      <c r="M21777">
        <v>54159.884710240636</v>
      </c>
      <c r="N21777">
        <v>12</v>
      </c>
      <c r="O21777">
        <v>66.203827078332722</v>
      </c>
      <c r="P21777" t="str">
        <f t="shared" si="340"/>
        <v>High School</v>
      </c>
    </row>
    <row r="21778" spans="1:16">
      <c r="A21778">
        <v>2024</v>
      </c>
      <c r="B21778">
        <v>43582</v>
      </c>
      <c r="C21778">
        <v>3</v>
      </c>
      <c r="D21778">
        <v>0</v>
      </c>
      <c r="E21778">
        <v>1</v>
      </c>
      <c r="F21778">
        <v>2642.16</v>
      </c>
      <c r="G21778">
        <v>2</v>
      </c>
      <c r="H21778">
        <v>0</v>
      </c>
      <c r="I21778">
        <v>0</v>
      </c>
      <c r="J21778">
        <v>2642.16</v>
      </c>
      <c r="K21778">
        <v>39</v>
      </c>
      <c r="L21778">
        <v>2</v>
      </c>
      <c r="M21778">
        <v>95457.645787365647</v>
      </c>
      <c r="N21778">
        <v>16</v>
      </c>
      <c r="O21778">
        <v>70.558439027039981</v>
      </c>
      <c r="P21778" t="str">
        <f t="shared" si="340"/>
        <v>College</v>
      </c>
    </row>
    <row r="21779" spans="1:16">
      <c r="A21779">
        <v>2024</v>
      </c>
      <c r="B21779">
        <v>43729</v>
      </c>
      <c r="C21779">
        <v>3</v>
      </c>
      <c r="D21779">
        <v>20240203787200</v>
      </c>
      <c r="E21779">
        <v>1</v>
      </c>
      <c r="F21779">
        <v>4954.34</v>
      </c>
      <c r="G21779">
        <v>1</v>
      </c>
      <c r="H21779">
        <v>20240203787201</v>
      </c>
      <c r="I21779">
        <v>202402037872011</v>
      </c>
      <c r="J21779">
        <v>4954.34</v>
      </c>
      <c r="K21779">
        <v>59</v>
      </c>
      <c r="L21779">
        <v>2</v>
      </c>
      <c r="M21779">
        <v>53615.005039929696</v>
      </c>
      <c r="N21779">
        <v>12</v>
      </c>
      <c r="O21779">
        <v>68.677430509958342</v>
      </c>
      <c r="P21779" t="str">
        <f t="shared" si="340"/>
        <v>High School</v>
      </c>
    </row>
    <row r="21780" spans="1:16">
      <c r="A21780">
        <v>2024</v>
      </c>
      <c r="B21780">
        <v>43759</v>
      </c>
      <c r="C21780">
        <v>3</v>
      </c>
      <c r="D21780">
        <v>20230200229900</v>
      </c>
      <c r="E21780">
        <v>1</v>
      </c>
      <c r="F21780">
        <v>3543.91</v>
      </c>
      <c r="G21780">
        <v>1</v>
      </c>
      <c r="H21780">
        <v>20230200229901</v>
      </c>
      <c r="I21780">
        <v>202302002299011</v>
      </c>
      <c r="J21780">
        <v>3543.91</v>
      </c>
      <c r="K21780">
        <v>29</v>
      </c>
      <c r="L21780">
        <v>1</v>
      </c>
      <c r="M21780">
        <v>54404.323558980257</v>
      </c>
      <c r="N21780">
        <v>12</v>
      </c>
      <c r="O21780">
        <v>72.485609895179735</v>
      </c>
      <c r="P21780" t="str">
        <f t="shared" si="340"/>
        <v>High School</v>
      </c>
    </row>
    <row r="21781" spans="1:16">
      <c r="A21781">
        <v>2024</v>
      </c>
      <c r="B21781">
        <v>43833</v>
      </c>
      <c r="C21781">
        <v>3</v>
      </c>
      <c r="D21781">
        <v>20230300237600</v>
      </c>
      <c r="E21781">
        <v>1</v>
      </c>
      <c r="F21781">
        <v>4105.72</v>
      </c>
      <c r="G21781">
        <v>1</v>
      </c>
      <c r="H21781">
        <v>20230300237601</v>
      </c>
      <c r="I21781">
        <v>202303002376011</v>
      </c>
      <c r="J21781">
        <v>4105.72</v>
      </c>
      <c r="K21781">
        <v>36</v>
      </c>
      <c r="L21781">
        <v>1</v>
      </c>
      <c r="M21781">
        <v>72020.316523537709</v>
      </c>
      <c r="N21781">
        <v>14</v>
      </c>
      <c r="O21781">
        <v>68.408130426184556</v>
      </c>
      <c r="P21781" t="str">
        <f t="shared" si="340"/>
        <v>College</v>
      </c>
    </row>
    <row r="21782" spans="1:16">
      <c r="A21782">
        <v>2024</v>
      </c>
      <c r="B21782">
        <v>44020</v>
      </c>
      <c r="C21782">
        <v>3</v>
      </c>
      <c r="D21782">
        <v>20240100241400</v>
      </c>
      <c r="E21782">
        <v>1</v>
      </c>
      <c r="F21782">
        <v>5824.12</v>
      </c>
      <c r="G21782">
        <v>1</v>
      </c>
      <c r="H21782">
        <v>20240100241401</v>
      </c>
      <c r="I21782">
        <v>202401002414011</v>
      </c>
      <c r="J21782">
        <v>5824.12</v>
      </c>
      <c r="K21782">
        <v>26</v>
      </c>
      <c r="L21782">
        <v>2</v>
      </c>
      <c r="M21782">
        <v>97055.93937771373</v>
      </c>
      <c r="N21782">
        <v>16</v>
      </c>
      <c r="O21782">
        <v>65.188111198623616</v>
      </c>
      <c r="P21782" t="str">
        <f t="shared" si="340"/>
        <v>College</v>
      </c>
    </row>
    <row r="21783" spans="1:16">
      <c r="A21783">
        <v>2024</v>
      </c>
      <c r="B21783">
        <v>44071</v>
      </c>
      <c r="C21783">
        <v>3</v>
      </c>
      <c r="D21783">
        <v>20231200239200</v>
      </c>
      <c r="E21783">
        <v>1</v>
      </c>
      <c r="F21783">
        <v>2610.14</v>
      </c>
      <c r="G21783">
        <v>2</v>
      </c>
      <c r="H21783">
        <v>20231200239202</v>
      </c>
      <c r="I21783">
        <v>202312002392021</v>
      </c>
      <c r="J21783">
        <v>2610.14</v>
      </c>
      <c r="K21783">
        <v>38</v>
      </c>
      <c r="L21783">
        <v>1</v>
      </c>
      <c r="M21783">
        <v>52052.464623894361</v>
      </c>
      <c r="N21783">
        <v>12</v>
      </c>
      <c r="O21783">
        <v>68.869356359904174</v>
      </c>
      <c r="P21783" t="str">
        <f t="shared" si="340"/>
        <v>High School</v>
      </c>
    </row>
    <row r="21784" spans="1:16">
      <c r="A21784">
        <v>2024</v>
      </c>
      <c r="B21784">
        <v>44087</v>
      </c>
      <c r="C21784">
        <v>3</v>
      </c>
      <c r="D21784">
        <v>20221201678500</v>
      </c>
      <c r="E21784">
        <v>1</v>
      </c>
      <c r="F21784">
        <v>2215.9499999999998</v>
      </c>
      <c r="G21784">
        <v>2</v>
      </c>
      <c r="H21784">
        <v>20221201678502</v>
      </c>
      <c r="I21784">
        <v>202212016785021</v>
      </c>
      <c r="J21784">
        <v>2215.9499999999998</v>
      </c>
      <c r="K21784">
        <v>41</v>
      </c>
      <c r="L21784">
        <v>1</v>
      </c>
      <c r="M21784">
        <v>95991.846060067037</v>
      </c>
      <c r="N21784">
        <v>16</v>
      </c>
      <c r="O21784">
        <v>72.478318992388196</v>
      </c>
      <c r="P21784" t="str">
        <f t="shared" si="340"/>
        <v>College</v>
      </c>
    </row>
    <row r="21785" spans="1:16">
      <c r="A21785">
        <v>2024</v>
      </c>
      <c r="B21785">
        <v>44141</v>
      </c>
      <c r="C21785">
        <v>3</v>
      </c>
      <c r="D21785">
        <v>20240100242400</v>
      </c>
      <c r="E21785">
        <v>1</v>
      </c>
      <c r="F21785">
        <v>2727.23</v>
      </c>
      <c r="G21785">
        <v>1</v>
      </c>
      <c r="H21785">
        <v>20240100242401</v>
      </c>
      <c r="I21785">
        <v>202401002424011</v>
      </c>
      <c r="J21785">
        <v>2727.23</v>
      </c>
      <c r="K21785">
        <v>49</v>
      </c>
      <c r="L21785">
        <v>1</v>
      </c>
      <c r="M21785">
        <v>93775.598304082479</v>
      </c>
      <c r="N21785">
        <v>16</v>
      </c>
      <c r="O21785">
        <v>68.487457912039019</v>
      </c>
      <c r="P21785" t="str">
        <f t="shared" si="340"/>
        <v>College</v>
      </c>
    </row>
    <row r="21786" spans="1:16">
      <c r="A21786">
        <v>2024</v>
      </c>
      <c r="B21786">
        <v>44223</v>
      </c>
      <c r="C21786">
        <v>3</v>
      </c>
      <c r="D21786">
        <v>20240200182100</v>
      </c>
      <c r="E21786">
        <v>1</v>
      </c>
      <c r="F21786">
        <v>5169.8599999999997</v>
      </c>
      <c r="G21786">
        <v>2</v>
      </c>
      <c r="H21786">
        <v>20240200182102</v>
      </c>
      <c r="I21786">
        <v>202402001821021</v>
      </c>
      <c r="J21786">
        <v>5169.8599999999997</v>
      </c>
      <c r="K21786">
        <v>32</v>
      </c>
      <c r="L21786">
        <v>1</v>
      </c>
      <c r="M21786">
        <v>35675.24483640142</v>
      </c>
      <c r="N21786">
        <v>10</v>
      </c>
      <c r="O21786">
        <v>67.657322336103178</v>
      </c>
      <c r="P21786" t="str">
        <f t="shared" si="340"/>
        <v>High School</v>
      </c>
    </row>
    <row r="21787" spans="1:16">
      <c r="A21787">
        <v>2024</v>
      </c>
      <c r="B21787">
        <v>44276</v>
      </c>
      <c r="C21787">
        <v>3</v>
      </c>
      <c r="D21787">
        <v>20230100188900</v>
      </c>
      <c r="E21787">
        <v>1</v>
      </c>
      <c r="F21787">
        <v>2705.72</v>
      </c>
      <c r="G21787">
        <v>1</v>
      </c>
      <c r="H21787">
        <v>20230100188901</v>
      </c>
      <c r="I21787">
        <v>202301001889011</v>
      </c>
      <c r="J21787">
        <v>2705.72</v>
      </c>
      <c r="K21787">
        <v>52</v>
      </c>
      <c r="L21787">
        <v>2</v>
      </c>
      <c r="M21787">
        <v>113616.45178135953</v>
      </c>
      <c r="N21787">
        <v>18</v>
      </c>
      <c r="O21787">
        <v>73.405205874994152</v>
      </c>
      <c r="P21787" t="str">
        <f t="shared" si="340"/>
        <v>Grad School</v>
      </c>
    </row>
    <row r="21788" spans="1:16">
      <c r="A21788">
        <v>2024</v>
      </c>
      <c r="B21788">
        <v>44369</v>
      </c>
      <c r="C21788">
        <v>3</v>
      </c>
      <c r="D21788">
        <v>20230100197600</v>
      </c>
      <c r="E21788">
        <v>1</v>
      </c>
      <c r="F21788">
        <v>3134.1</v>
      </c>
      <c r="G21788">
        <v>3</v>
      </c>
      <c r="H21788">
        <v>20230100197604</v>
      </c>
      <c r="I21788">
        <v>202301001976041</v>
      </c>
      <c r="J21788">
        <v>3159.21</v>
      </c>
      <c r="K21788">
        <v>39</v>
      </c>
      <c r="L21788">
        <v>1</v>
      </c>
      <c r="M21788">
        <v>53674.170360543547</v>
      </c>
      <c r="N21788">
        <v>12</v>
      </c>
      <c r="O21788">
        <v>68.147054013734149</v>
      </c>
      <c r="P21788" t="str">
        <f t="shared" si="340"/>
        <v>High School</v>
      </c>
    </row>
    <row r="21789" spans="1:16">
      <c r="A21789">
        <v>2024</v>
      </c>
      <c r="B21789">
        <v>44511</v>
      </c>
      <c r="C21789">
        <v>3</v>
      </c>
      <c r="D21789">
        <v>20240300184900</v>
      </c>
      <c r="E21789">
        <v>1</v>
      </c>
      <c r="F21789">
        <v>6162.35</v>
      </c>
      <c r="G21789">
        <v>1</v>
      </c>
      <c r="H21789">
        <v>20240300184901</v>
      </c>
      <c r="I21789">
        <v>202403001849011</v>
      </c>
      <c r="J21789">
        <v>6162.35</v>
      </c>
      <c r="K21789">
        <v>47</v>
      </c>
      <c r="L21789">
        <v>1</v>
      </c>
      <c r="M21789">
        <v>44656.171500584525</v>
      </c>
      <c r="N21789">
        <v>12</v>
      </c>
      <c r="O21789">
        <v>69.958163523561268</v>
      </c>
      <c r="P21789" t="str">
        <f t="shared" si="340"/>
        <v>High School</v>
      </c>
    </row>
    <row r="21790" spans="1:16">
      <c r="A21790">
        <v>2024</v>
      </c>
      <c r="B21790">
        <v>44723</v>
      </c>
      <c r="C21790">
        <v>3</v>
      </c>
      <c r="D21790">
        <v>0</v>
      </c>
      <c r="E21790">
        <v>1</v>
      </c>
      <c r="F21790">
        <v>2282.89</v>
      </c>
      <c r="G21790">
        <v>2</v>
      </c>
      <c r="H21790">
        <v>0</v>
      </c>
      <c r="I21790">
        <v>0</v>
      </c>
      <c r="J21790">
        <v>2282.89</v>
      </c>
      <c r="K21790">
        <v>45</v>
      </c>
      <c r="L21790">
        <v>1</v>
      </c>
      <c r="M21790">
        <v>30219.221144313527</v>
      </c>
      <c r="N21790">
        <v>10</v>
      </c>
      <c r="O21790">
        <v>67.038317720728315</v>
      </c>
      <c r="P21790" t="str">
        <f t="shared" si="340"/>
        <v>High School</v>
      </c>
    </row>
    <row r="21791" spans="1:16">
      <c r="A21791">
        <v>2024</v>
      </c>
      <c r="B21791">
        <v>44736</v>
      </c>
      <c r="C21791">
        <v>3</v>
      </c>
      <c r="D21791">
        <v>0</v>
      </c>
      <c r="E21791">
        <v>1</v>
      </c>
      <c r="F21791">
        <v>2330.48</v>
      </c>
      <c r="G21791">
        <v>1</v>
      </c>
      <c r="H21791">
        <v>0</v>
      </c>
      <c r="I21791">
        <v>0</v>
      </c>
      <c r="J21791">
        <v>2330.48</v>
      </c>
      <c r="K21791">
        <v>34</v>
      </c>
      <c r="L21791">
        <v>1</v>
      </c>
      <c r="M21791">
        <v>76063.036053713222</v>
      </c>
      <c r="N21791">
        <v>14</v>
      </c>
      <c r="O21791">
        <v>66.563279867062846</v>
      </c>
      <c r="P21791" t="str">
        <f t="shared" si="340"/>
        <v>College</v>
      </c>
    </row>
    <row r="21792" spans="1:16">
      <c r="A21792">
        <v>2024</v>
      </c>
      <c r="B21792">
        <v>44783</v>
      </c>
      <c r="C21792">
        <v>3</v>
      </c>
      <c r="D21792">
        <v>20230200185100</v>
      </c>
      <c r="E21792">
        <v>1</v>
      </c>
      <c r="F21792">
        <v>4611.66</v>
      </c>
      <c r="G21792">
        <v>2</v>
      </c>
      <c r="H21792">
        <v>20230200185102</v>
      </c>
      <c r="I21792">
        <v>202302001851021</v>
      </c>
      <c r="J21792">
        <v>4611.66</v>
      </c>
      <c r="K21792">
        <v>51</v>
      </c>
      <c r="L21792">
        <v>2</v>
      </c>
      <c r="M21792">
        <v>50044.423249761974</v>
      </c>
      <c r="N21792">
        <v>12</v>
      </c>
      <c r="O21792">
        <v>71.041466297571048</v>
      </c>
      <c r="P21792" t="str">
        <f t="shared" si="340"/>
        <v>High School</v>
      </c>
    </row>
    <row r="21793" spans="1:16">
      <c r="A21793">
        <v>2024</v>
      </c>
      <c r="B21793">
        <v>44801</v>
      </c>
      <c r="C21793">
        <v>3</v>
      </c>
      <c r="D21793">
        <v>20231200184000</v>
      </c>
      <c r="E21793">
        <v>1</v>
      </c>
      <c r="F21793">
        <v>5823.5</v>
      </c>
      <c r="G21793">
        <v>1</v>
      </c>
      <c r="H21793">
        <v>20231200184001</v>
      </c>
      <c r="I21793">
        <v>202312001840011</v>
      </c>
      <c r="J21793">
        <v>5823.5</v>
      </c>
      <c r="K21793">
        <v>28</v>
      </c>
      <c r="L21793">
        <v>1</v>
      </c>
      <c r="M21793">
        <v>49230.93390396663</v>
      </c>
      <c r="N21793">
        <v>12</v>
      </c>
      <c r="O21793">
        <v>68.288798203324717</v>
      </c>
      <c r="P21793" t="str">
        <f t="shared" si="340"/>
        <v>High School</v>
      </c>
    </row>
    <row r="21794" spans="1:16">
      <c r="A21794">
        <v>2024</v>
      </c>
      <c r="B21794">
        <v>44817</v>
      </c>
      <c r="C21794">
        <v>3</v>
      </c>
      <c r="D21794">
        <v>20240100187200</v>
      </c>
      <c r="E21794">
        <v>1</v>
      </c>
      <c r="F21794">
        <v>2662.1</v>
      </c>
      <c r="G21794">
        <v>1</v>
      </c>
      <c r="H21794">
        <v>20240100187201</v>
      </c>
      <c r="I21794">
        <v>202401001872011</v>
      </c>
      <c r="J21794">
        <v>2662.1</v>
      </c>
      <c r="K21794">
        <v>52</v>
      </c>
      <c r="L21794">
        <v>2</v>
      </c>
      <c r="M21794">
        <v>80595.900781498887</v>
      </c>
      <c r="N21794">
        <v>14</v>
      </c>
      <c r="O21794">
        <v>73.372896028421962</v>
      </c>
      <c r="P21794" t="str">
        <f t="shared" si="340"/>
        <v>College</v>
      </c>
    </row>
    <row r="21795" spans="1:16">
      <c r="A21795">
        <v>2024</v>
      </c>
      <c r="B21795">
        <v>45054</v>
      </c>
      <c r="C21795">
        <v>3</v>
      </c>
      <c r="D21795">
        <v>0</v>
      </c>
      <c r="E21795">
        <v>1</v>
      </c>
      <c r="F21795">
        <v>2374.71</v>
      </c>
      <c r="G21795">
        <v>4</v>
      </c>
      <c r="H21795">
        <v>0</v>
      </c>
      <c r="I21795">
        <v>0</v>
      </c>
      <c r="J21795">
        <v>5764.57</v>
      </c>
      <c r="K21795">
        <v>56</v>
      </c>
      <c r="L21795">
        <v>1</v>
      </c>
      <c r="M21795">
        <v>30463.21317506129</v>
      </c>
      <c r="N21795">
        <v>10</v>
      </c>
      <c r="O21795">
        <v>69.297046487191494</v>
      </c>
      <c r="P21795" t="str">
        <f t="shared" si="340"/>
        <v>High School</v>
      </c>
    </row>
    <row r="21796" spans="1:16">
      <c r="A21796">
        <v>2024</v>
      </c>
      <c r="B21796">
        <v>45219</v>
      </c>
      <c r="C21796">
        <v>3</v>
      </c>
      <c r="D21796">
        <v>20230100200800</v>
      </c>
      <c r="E21796">
        <v>1</v>
      </c>
      <c r="F21796">
        <v>3455.59</v>
      </c>
      <c r="G21796">
        <v>1</v>
      </c>
      <c r="H21796">
        <v>20230100200801</v>
      </c>
      <c r="I21796">
        <v>202301002008011</v>
      </c>
      <c r="J21796">
        <v>3455.59</v>
      </c>
      <c r="K21796">
        <v>41</v>
      </c>
      <c r="L21796">
        <v>2</v>
      </c>
      <c r="M21796">
        <v>96101.658299673814</v>
      </c>
      <c r="N21796">
        <v>16</v>
      </c>
      <c r="O21796">
        <v>72.071500206781565</v>
      </c>
      <c r="P21796" t="str">
        <f t="shared" si="340"/>
        <v>College</v>
      </c>
    </row>
    <row r="21797" spans="1:16">
      <c r="A21797">
        <v>2024</v>
      </c>
      <c r="B21797">
        <v>45242</v>
      </c>
      <c r="C21797">
        <v>3</v>
      </c>
      <c r="D21797">
        <v>20240100191200</v>
      </c>
      <c r="E21797">
        <v>1</v>
      </c>
      <c r="F21797">
        <v>2717.61</v>
      </c>
      <c r="G21797">
        <v>1</v>
      </c>
      <c r="H21797">
        <v>20240100191201</v>
      </c>
      <c r="I21797">
        <v>202401001912012</v>
      </c>
      <c r="J21797">
        <v>2717.61</v>
      </c>
      <c r="K21797">
        <v>31</v>
      </c>
      <c r="L21797">
        <v>1</v>
      </c>
      <c r="M21797">
        <v>60449.857963598544</v>
      </c>
      <c r="N21797">
        <v>12</v>
      </c>
      <c r="O21797">
        <v>66.663791358311201</v>
      </c>
      <c r="P21797" t="str">
        <f t="shared" si="340"/>
        <v>High School</v>
      </c>
    </row>
    <row r="21798" spans="1:16">
      <c r="A21798">
        <v>2024</v>
      </c>
      <c r="B21798">
        <v>45367</v>
      </c>
      <c r="C21798">
        <v>3</v>
      </c>
      <c r="D21798">
        <v>20230300197300</v>
      </c>
      <c r="E21798">
        <v>1</v>
      </c>
      <c r="F21798">
        <v>2461.23</v>
      </c>
      <c r="G21798">
        <v>1</v>
      </c>
      <c r="H21798">
        <v>20230300197301</v>
      </c>
      <c r="I21798">
        <v>202303001973011</v>
      </c>
      <c r="J21798">
        <v>2461.23</v>
      </c>
      <c r="K21798">
        <v>60</v>
      </c>
      <c r="L21798">
        <v>1</v>
      </c>
      <c r="M21798">
        <v>76478.830114175376</v>
      </c>
      <c r="N21798">
        <v>14</v>
      </c>
      <c r="O21798">
        <v>72.870050778061454</v>
      </c>
      <c r="P21798" t="str">
        <f t="shared" si="340"/>
        <v>College</v>
      </c>
    </row>
    <row r="21799" spans="1:16">
      <c r="A21799">
        <v>2024</v>
      </c>
      <c r="B21799">
        <v>45437</v>
      </c>
      <c r="C21799">
        <v>3</v>
      </c>
      <c r="D21799">
        <v>20231200193400</v>
      </c>
      <c r="E21799">
        <v>1</v>
      </c>
      <c r="F21799">
        <v>2488.6</v>
      </c>
      <c r="G21799">
        <v>2</v>
      </c>
      <c r="H21799">
        <v>20231200193402</v>
      </c>
      <c r="I21799">
        <v>202312001934021</v>
      </c>
      <c r="J21799">
        <v>2488.6</v>
      </c>
      <c r="K21799">
        <v>32</v>
      </c>
      <c r="L21799">
        <v>1</v>
      </c>
      <c r="M21799">
        <v>74940.056462233304</v>
      </c>
      <c r="N21799">
        <v>14</v>
      </c>
      <c r="O21799">
        <v>72.520643440965856</v>
      </c>
      <c r="P21799" t="str">
        <f t="shared" si="340"/>
        <v>College</v>
      </c>
    </row>
    <row r="21800" spans="1:16">
      <c r="A21800">
        <v>2024</v>
      </c>
      <c r="B21800">
        <v>45488</v>
      </c>
      <c r="C21800">
        <v>3</v>
      </c>
      <c r="D21800">
        <v>20230100204000</v>
      </c>
      <c r="E21800">
        <v>1</v>
      </c>
      <c r="F21800">
        <v>2392.12</v>
      </c>
      <c r="G21800">
        <v>2</v>
      </c>
      <c r="H21800">
        <v>20230100204004</v>
      </c>
      <c r="I21800">
        <v>202301002040041</v>
      </c>
      <c r="J21800">
        <v>2392.12</v>
      </c>
      <c r="K21800">
        <v>32</v>
      </c>
      <c r="L21800">
        <v>1</v>
      </c>
      <c r="M21800">
        <v>121040.63267462062</v>
      </c>
      <c r="N21800">
        <v>18</v>
      </c>
      <c r="O21800">
        <v>70.615713696917609</v>
      </c>
      <c r="P21800" t="str">
        <f t="shared" si="340"/>
        <v>Grad School</v>
      </c>
    </row>
    <row r="21801" spans="1:16">
      <c r="A21801">
        <v>2024</v>
      </c>
      <c r="B21801">
        <v>45532</v>
      </c>
      <c r="C21801">
        <v>3</v>
      </c>
      <c r="D21801">
        <v>20240300200200</v>
      </c>
      <c r="E21801">
        <v>1</v>
      </c>
      <c r="F21801">
        <v>4925.75</v>
      </c>
      <c r="G21801">
        <v>2</v>
      </c>
      <c r="H21801">
        <v>20240300200202</v>
      </c>
      <c r="I21801">
        <v>202403002002021</v>
      </c>
      <c r="J21801">
        <v>4925.75</v>
      </c>
      <c r="K21801">
        <v>28</v>
      </c>
      <c r="L21801">
        <v>1</v>
      </c>
      <c r="M21801">
        <v>98462.667267016863</v>
      </c>
      <c r="N21801">
        <v>16</v>
      </c>
      <c r="O21801">
        <v>68.136832159988316</v>
      </c>
      <c r="P21801" t="str">
        <f t="shared" si="340"/>
        <v>College</v>
      </c>
    </row>
    <row r="21802" spans="1:16">
      <c r="A21802">
        <v>2024</v>
      </c>
      <c r="B21802">
        <v>45615</v>
      </c>
      <c r="C21802">
        <v>3</v>
      </c>
      <c r="D21802">
        <v>0</v>
      </c>
      <c r="E21802">
        <v>1</v>
      </c>
      <c r="F21802">
        <v>2418.7199999999998</v>
      </c>
      <c r="G21802">
        <v>1</v>
      </c>
      <c r="H21802">
        <v>0</v>
      </c>
      <c r="I21802">
        <v>0</v>
      </c>
      <c r="J21802">
        <v>2418.7199999999998</v>
      </c>
      <c r="K21802">
        <v>46</v>
      </c>
      <c r="L21802">
        <v>2</v>
      </c>
      <c r="M21802">
        <v>95665.428815402629</v>
      </c>
      <c r="N21802">
        <v>16</v>
      </c>
      <c r="O21802">
        <v>69.630035873428511</v>
      </c>
      <c r="P21802" t="str">
        <f t="shared" si="340"/>
        <v>College</v>
      </c>
    </row>
    <row r="21803" spans="1:16">
      <c r="A21803">
        <v>2024</v>
      </c>
      <c r="B21803">
        <v>45748</v>
      </c>
      <c r="C21803">
        <v>3</v>
      </c>
      <c r="D21803">
        <v>20230200198700</v>
      </c>
      <c r="E21803">
        <v>1</v>
      </c>
      <c r="F21803">
        <v>2340.84</v>
      </c>
      <c r="G21803">
        <v>1</v>
      </c>
      <c r="H21803">
        <v>20230200198701</v>
      </c>
      <c r="I21803">
        <v>202302001987012</v>
      </c>
      <c r="J21803">
        <v>2340.84</v>
      </c>
      <c r="K21803">
        <v>55</v>
      </c>
      <c r="L21803">
        <v>1</v>
      </c>
      <c r="M21803">
        <v>51232.757189375079</v>
      </c>
      <c r="N21803">
        <v>12</v>
      </c>
      <c r="O21803">
        <v>66.180115243371745</v>
      </c>
      <c r="P21803" t="str">
        <f t="shared" si="340"/>
        <v>High School</v>
      </c>
    </row>
    <row r="21804" spans="1:16">
      <c r="A21804">
        <v>2024</v>
      </c>
      <c r="B21804">
        <v>45755</v>
      </c>
      <c r="C21804">
        <v>3</v>
      </c>
      <c r="D21804">
        <v>20221201421200</v>
      </c>
      <c r="E21804">
        <v>1</v>
      </c>
      <c r="F21804">
        <v>2203.41</v>
      </c>
      <c r="G21804">
        <v>1</v>
      </c>
      <c r="H21804">
        <v>20221201421201</v>
      </c>
      <c r="I21804">
        <v>202212014212012</v>
      </c>
      <c r="J21804">
        <v>2203.41</v>
      </c>
      <c r="K21804">
        <v>47</v>
      </c>
      <c r="L21804">
        <v>2</v>
      </c>
      <c r="M21804">
        <v>100808.95119892448</v>
      </c>
      <c r="N21804">
        <v>16</v>
      </c>
      <c r="O21804">
        <v>69.215653844791589</v>
      </c>
      <c r="P21804" t="str">
        <f t="shared" si="340"/>
        <v>College</v>
      </c>
    </row>
    <row r="21805" spans="1:16">
      <c r="A21805">
        <v>2024</v>
      </c>
      <c r="B21805">
        <v>45759</v>
      </c>
      <c r="C21805">
        <v>3</v>
      </c>
      <c r="D21805">
        <v>20230100196100</v>
      </c>
      <c r="E21805">
        <v>1</v>
      </c>
      <c r="F21805">
        <v>2582.04</v>
      </c>
      <c r="G21805">
        <v>1</v>
      </c>
      <c r="H21805">
        <v>20230100196101</v>
      </c>
      <c r="I21805">
        <v>202301001961011</v>
      </c>
      <c r="J21805">
        <v>2582.04</v>
      </c>
      <c r="K21805">
        <v>59</v>
      </c>
      <c r="L21805">
        <v>2</v>
      </c>
      <c r="M21805">
        <v>48440.91659691387</v>
      </c>
      <c r="N21805">
        <v>12</v>
      </c>
      <c r="O21805">
        <v>72.495089110129754</v>
      </c>
      <c r="P21805" t="str">
        <f t="shared" si="340"/>
        <v>High School</v>
      </c>
    </row>
    <row r="21806" spans="1:16">
      <c r="A21806">
        <v>2024</v>
      </c>
      <c r="B21806">
        <v>45908</v>
      </c>
      <c r="C21806">
        <v>3</v>
      </c>
      <c r="D21806">
        <v>20240100192300</v>
      </c>
      <c r="E21806">
        <v>1</v>
      </c>
      <c r="F21806">
        <v>2540.41</v>
      </c>
      <c r="G21806">
        <v>2</v>
      </c>
      <c r="H21806">
        <v>20240100192302</v>
      </c>
      <c r="I21806">
        <v>202401001923021</v>
      </c>
      <c r="J21806">
        <v>2540.41</v>
      </c>
      <c r="K21806">
        <v>58</v>
      </c>
      <c r="L21806">
        <v>2</v>
      </c>
      <c r="M21806">
        <v>111244.38511886785</v>
      </c>
      <c r="N21806">
        <v>18</v>
      </c>
      <c r="O21806">
        <v>70.514815901340796</v>
      </c>
      <c r="P21806" t="str">
        <f t="shared" si="340"/>
        <v>Grad School</v>
      </c>
    </row>
    <row r="21807" spans="1:16">
      <c r="A21807">
        <v>2024</v>
      </c>
      <c r="B21807">
        <v>46077</v>
      </c>
      <c r="C21807">
        <v>3</v>
      </c>
      <c r="D21807">
        <v>0</v>
      </c>
      <c r="E21807">
        <v>1</v>
      </c>
      <c r="F21807">
        <v>2398.79</v>
      </c>
      <c r="G21807">
        <v>2</v>
      </c>
      <c r="H21807">
        <v>0</v>
      </c>
      <c r="I21807">
        <v>0</v>
      </c>
      <c r="J21807">
        <v>2398.79</v>
      </c>
      <c r="K21807">
        <v>56</v>
      </c>
      <c r="L21807">
        <v>1</v>
      </c>
      <c r="M21807">
        <v>49360.421372790828</v>
      </c>
      <c r="N21807">
        <v>12</v>
      </c>
      <c r="O21807">
        <v>69.197300259737148</v>
      </c>
      <c r="P21807" t="str">
        <f t="shared" si="340"/>
        <v>High School</v>
      </c>
    </row>
    <row r="21808" spans="1:16">
      <c r="A21808">
        <v>2024</v>
      </c>
      <c r="B21808">
        <v>46163</v>
      </c>
      <c r="C21808">
        <v>3</v>
      </c>
      <c r="D21808">
        <v>0</v>
      </c>
      <c r="E21808">
        <v>1</v>
      </c>
      <c r="F21808">
        <v>2363.36</v>
      </c>
      <c r="G21808">
        <v>1</v>
      </c>
      <c r="H21808">
        <v>0</v>
      </c>
      <c r="I21808">
        <v>0</v>
      </c>
      <c r="J21808">
        <v>2363.36</v>
      </c>
      <c r="K21808">
        <v>50</v>
      </c>
      <c r="L21808">
        <v>1</v>
      </c>
      <c r="M21808">
        <v>57105.892930696835</v>
      </c>
      <c r="N21808">
        <v>12</v>
      </c>
      <c r="O21808">
        <v>71.465635449937139</v>
      </c>
      <c r="P21808" t="str">
        <f t="shared" si="340"/>
        <v>High School</v>
      </c>
    </row>
    <row r="21809" spans="1:16">
      <c r="A21809">
        <v>2024</v>
      </c>
      <c r="B21809">
        <v>46169</v>
      </c>
      <c r="C21809">
        <v>3</v>
      </c>
      <c r="D21809">
        <v>0</v>
      </c>
      <c r="E21809">
        <v>1</v>
      </c>
      <c r="F21809">
        <v>2340.5300000000002</v>
      </c>
      <c r="G21809">
        <v>1</v>
      </c>
      <c r="H21809">
        <v>0</v>
      </c>
      <c r="I21809">
        <v>0</v>
      </c>
      <c r="J21809">
        <v>2340.5300000000002</v>
      </c>
      <c r="K21809">
        <v>53</v>
      </c>
      <c r="L21809">
        <v>1</v>
      </c>
      <c r="M21809">
        <v>96637.613924819612</v>
      </c>
      <c r="N21809">
        <v>16</v>
      </c>
      <c r="O21809">
        <v>67.673428057139461</v>
      </c>
      <c r="P21809" t="str">
        <f t="shared" si="340"/>
        <v>College</v>
      </c>
    </row>
    <row r="21810" spans="1:16">
      <c r="A21810">
        <v>2024</v>
      </c>
      <c r="B21810">
        <v>46190</v>
      </c>
      <c r="C21810">
        <v>3</v>
      </c>
      <c r="D21810">
        <v>0</v>
      </c>
      <c r="E21810">
        <v>1</v>
      </c>
      <c r="F21810">
        <v>2626.82</v>
      </c>
      <c r="G21810">
        <v>3</v>
      </c>
      <c r="H21810">
        <v>0</v>
      </c>
      <c r="I21810">
        <v>0</v>
      </c>
      <c r="J21810">
        <v>2308.65</v>
      </c>
      <c r="K21810">
        <v>28</v>
      </c>
      <c r="L21810">
        <v>1</v>
      </c>
      <c r="M21810">
        <v>114284.20303928079</v>
      </c>
      <c r="N21810">
        <v>18</v>
      </c>
      <c r="O21810">
        <v>72.273389603788971</v>
      </c>
      <c r="P21810" t="str">
        <f t="shared" si="340"/>
        <v>Grad School</v>
      </c>
    </row>
    <row r="21811" spans="1:16">
      <c r="A21811">
        <v>2024</v>
      </c>
      <c r="B21811">
        <v>46226</v>
      </c>
      <c r="C21811">
        <v>3</v>
      </c>
      <c r="D21811">
        <v>0</v>
      </c>
      <c r="E21811">
        <v>1</v>
      </c>
      <c r="F21811">
        <v>3957.26</v>
      </c>
      <c r="G21811">
        <v>2</v>
      </c>
      <c r="H21811">
        <v>0</v>
      </c>
      <c r="I21811">
        <v>0</v>
      </c>
      <c r="J21811">
        <v>3957.26</v>
      </c>
      <c r="K21811">
        <v>46</v>
      </c>
      <c r="L21811">
        <v>1</v>
      </c>
      <c r="M21811">
        <v>72603.444734180812</v>
      </c>
      <c r="N21811">
        <v>14</v>
      </c>
      <c r="O21811">
        <v>73.112542485095744</v>
      </c>
      <c r="P21811" t="str">
        <f t="shared" si="340"/>
        <v>College</v>
      </c>
    </row>
    <row r="21812" spans="1:16">
      <c r="A21812">
        <v>2024</v>
      </c>
      <c r="B21812">
        <v>46231</v>
      </c>
      <c r="C21812">
        <v>3</v>
      </c>
      <c r="D21812">
        <v>0</v>
      </c>
      <c r="E21812">
        <v>1</v>
      </c>
      <c r="F21812">
        <v>2397.5300000000002</v>
      </c>
      <c r="G21812">
        <v>1</v>
      </c>
      <c r="H21812">
        <v>0</v>
      </c>
      <c r="I21812">
        <v>0</v>
      </c>
      <c r="J21812">
        <v>2397.5300000000002</v>
      </c>
      <c r="K21812">
        <v>51</v>
      </c>
      <c r="L21812">
        <v>2</v>
      </c>
      <c r="M21812">
        <v>123405.53162248973</v>
      </c>
      <c r="N21812">
        <v>18</v>
      </c>
      <c r="O21812">
        <v>69.762326543716767</v>
      </c>
      <c r="P21812" t="str">
        <f t="shared" si="340"/>
        <v>Grad School</v>
      </c>
    </row>
    <row r="21813" spans="1:16">
      <c r="A21813">
        <v>2024</v>
      </c>
      <c r="B21813">
        <v>46240</v>
      </c>
      <c r="C21813">
        <v>3</v>
      </c>
      <c r="D21813">
        <v>0</v>
      </c>
      <c r="E21813">
        <v>1</v>
      </c>
      <c r="F21813">
        <v>1947.43</v>
      </c>
      <c r="G21813">
        <v>1</v>
      </c>
      <c r="H21813">
        <v>0</v>
      </c>
      <c r="I21813">
        <v>0</v>
      </c>
      <c r="J21813">
        <v>1947.43</v>
      </c>
      <c r="K21813">
        <v>49</v>
      </c>
      <c r="L21813">
        <v>2</v>
      </c>
      <c r="M21813">
        <v>99325.994950147564</v>
      </c>
      <c r="N21813">
        <v>16</v>
      </c>
      <c r="O21813">
        <v>70.593548196822184</v>
      </c>
      <c r="P21813" t="str">
        <f t="shared" si="340"/>
        <v>College</v>
      </c>
    </row>
    <row r="21814" spans="1:16">
      <c r="A21814">
        <v>2024</v>
      </c>
      <c r="B21814">
        <v>46437</v>
      </c>
      <c r="C21814">
        <v>3</v>
      </c>
      <c r="D21814">
        <v>20240200200500</v>
      </c>
      <c r="E21814">
        <v>1</v>
      </c>
      <c r="F21814">
        <v>2814.07</v>
      </c>
      <c r="G21814">
        <v>2</v>
      </c>
      <c r="H21814">
        <v>20240200200502</v>
      </c>
      <c r="I21814">
        <v>202402002005021</v>
      </c>
      <c r="J21814">
        <v>2641.15</v>
      </c>
      <c r="K21814">
        <v>57</v>
      </c>
      <c r="L21814">
        <v>2</v>
      </c>
      <c r="M21814">
        <v>78487.550004518547</v>
      </c>
      <c r="N21814">
        <v>14</v>
      </c>
      <c r="O21814">
        <v>69.574236354970708</v>
      </c>
      <c r="P21814" t="str">
        <f t="shared" si="340"/>
        <v>College</v>
      </c>
    </row>
    <row r="21815" spans="1:16">
      <c r="A21815">
        <v>2024</v>
      </c>
      <c r="B21815">
        <v>46443</v>
      </c>
      <c r="C21815">
        <v>3</v>
      </c>
      <c r="D21815">
        <v>20240300199200</v>
      </c>
      <c r="E21815">
        <v>1</v>
      </c>
      <c r="F21815">
        <v>2727.01</v>
      </c>
      <c r="G21815">
        <v>1</v>
      </c>
      <c r="H21815">
        <v>20240300199201</v>
      </c>
      <c r="I21815">
        <v>202403001992011</v>
      </c>
      <c r="J21815">
        <v>2727.01</v>
      </c>
      <c r="K21815">
        <v>33</v>
      </c>
      <c r="L21815">
        <v>1</v>
      </c>
      <c r="M21815">
        <v>95278.776763425398</v>
      </c>
      <c r="N21815">
        <v>16</v>
      </c>
      <c r="O21815">
        <v>70.914806450412044</v>
      </c>
      <c r="P21815" t="str">
        <f t="shared" si="340"/>
        <v>College</v>
      </c>
    </row>
    <row r="21816" spans="1:16">
      <c r="A21816">
        <v>2024</v>
      </c>
      <c r="B21816">
        <v>46545</v>
      </c>
      <c r="C21816">
        <v>3</v>
      </c>
      <c r="D21816">
        <v>0</v>
      </c>
      <c r="E21816">
        <v>1</v>
      </c>
      <c r="F21816">
        <v>3767.16</v>
      </c>
      <c r="G21816">
        <v>3</v>
      </c>
      <c r="H21816">
        <v>0</v>
      </c>
      <c r="I21816">
        <v>0</v>
      </c>
      <c r="J21816">
        <v>3479.86</v>
      </c>
      <c r="K21816">
        <v>34</v>
      </c>
      <c r="L21816">
        <v>2</v>
      </c>
      <c r="M21816">
        <v>97024.340840883044</v>
      </c>
      <c r="N21816">
        <v>16</v>
      </c>
      <c r="O21816">
        <v>68.398488940810026</v>
      </c>
      <c r="P21816" t="str">
        <f t="shared" si="340"/>
        <v>College</v>
      </c>
    </row>
    <row r="21817" spans="1:16">
      <c r="A21817">
        <v>2024</v>
      </c>
      <c r="B21817">
        <v>46547</v>
      </c>
      <c r="C21817">
        <v>3</v>
      </c>
      <c r="D21817">
        <v>0</v>
      </c>
      <c r="E21817">
        <v>1</v>
      </c>
      <c r="F21817">
        <v>4226.16</v>
      </c>
      <c r="G21817">
        <v>1</v>
      </c>
      <c r="H21817">
        <v>0</v>
      </c>
      <c r="I21817">
        <v>0</v>
      </c>
      <c r="J21817">
        <v>4226.16</v>
      </c>
      <c r="K21817">
        <v>55</v>
      </c>
      <c r="L21817">
        <v>1</v>
      </c>
      <c r="M21817">
        <v>76760.059607815085</v>
      </c>
      <c r="N21817">
        <v>14</v>
      </c>
      <c r="O21817">
        <v>69.859430720109785</v>
      </c>
      <c r="P21817" t="str">
        <f t="shared" si="340"/>
        <v>College</v>
      </c>
    </row>
    <row r="21818" spans="1:16">
      <c r="A21818">
        <v>2024</v>
      </c>
      <c r="B21818">
        <v>46552</v>
      </c>
      <c r="C21818">
        <v>3</v>
      </c>
      <c r="D21818">
        <v>0</v>
      </c>
      <c r="E21818">
        <v>1</v>
      </c>
      <c r="F21818">
        <v>2293.4699999999998</v>
      </c>
      <c r="G21818">
        <v>3</v>
      </c>
      <c r="H21818">
        <v>0</v>
      </c>
      <c r="I21818">
        <v>0</v>
      </c>
      <c r="J21818">
        <v>2293.4699999999998</v>
      </c>
      <c r="K21818">
        <v>26</v>
      </c>
      <c r="L21818">
        <v>1</v>
      </c>
      <c r="M21818">
        <v>76727.944480378035</v>
      </c>
      <c r="N21818">
        <v>14</v>
      </c>
      <c r="O21818">
        <v>70.496161425372335</v>
      </c>
      <c r="P21818" t="str">
        <f t="shared" si="340"/>
        <v>College</v>
      </c>
    </row>
    <row r="21819" spans="1:16">
      <c r="A21819">
        <v>2024</v>
      </c>
      <c r="B21819">
        <v>46693</v>
      </c>
      <c r="C21819">
        <v>3</v>
      </c>
      <c r="D21819">
        <v>20230200204000</v>
      </c>
      <c r="E21819">
        <v>1</v>
      </c>
      <c r="F21819">
        <v>4081.11</v>
      </c>
      <c r="G21819">
        <v>2</v>
      </c>
      <c r="H21819">
        <v>20230200204002</v>
      </c>
      <c r="I21819">
        <v>202302002040021</v>
      </c>
      <c r="J21819">
        <v>4081.11</v>
      </c>
      <c r="K21819">
        <v>45</v>
      </c>
      <c r="L21819">
        <v>1</v>
      </c>
      <c r="M21819">
        <v>103548.73467296308</v>
      </c>
      <c r="N21819">
        <v>16</v>
      </c>
      <c r="O21819">
        <v>71.693099207193086</v>
      </c>
      <c r="P21819" t="str">
        <f t="shared" si="340"/>
        <v>College</v>
      </c>
    </row>
    <row r="21820" spans="1:16">
      <c r="A21820">
        <v>2024</v>
      </c>
      <c r="B21820">
        <v>46885</v>
      </c>
      <c r="C21820">
        <v>3</v>
      </c>
      <c r="D21820">
        <v>20240300208400</v>
      </c>
      <c r="E21820">
        <v>1</v>
      </c>
      <c r="F21820">
        <v>3694.86</v>
      </c>
      <c r="G21820">
        <v>1</v>
      </c>
      <c r="H21820">
        <v>20240300208401</v>
      </c>
      <c r="I21820">
        <v>202403002084011</v>
      </c>
      <c r="J21820">
        <v>3694.86</v>
      </c>
      <c r="K21820">
        <v>51</v>
      </c>
      <c r="L21820">
        <v>1</v>
      </c>
      <c r="M21820">
        <v>71408.522531074865</v>
      </c>
      <c r="N21820">
        <v>14</v>
      </c>
      <c r="O21820">
        <v>66.248830572315612</v>
      </c>
      <c r="P21820" t="str">
        <f t="shared" si="340"/>
        <v>College</v>
      </c>
    </row>
    <row r="21821" spans="1:16">
      <c r="A21821">
        <v>2024</v>
      </c>
      <c r="B21821">
        <v>46936</v>
      </c>
      <c r="C21821">
        <v>3</v>
      </c>
      <c r="D21821">
        <v>0</v>
      </c>
      <c r="E21821">
        <v>1</v>
      </c>
      <c r="F21821">
        <v>4093.58</v>
      </c>
      <c r="G21821">
        <v>1</v>
      </c>
      <c r="H21821">
        <v>0</v>
      </c>
      <c r="I21821">
        <v>0</v>
      </c>
      <c r="J21821">
        <v>4093.58</v>
      </c>
      <c r="K21821">
        <v>46</v>
      </c>
      <c r="L21821">
        <v>1</v>
      </c>
      <c r="M21821">
        <v>56872.923407252623</v>
      </c>
      <c r="N21821">
        <v>12</v>
      </c>
      <c r="O21821">
        <v>74.081205450744193</v>
      </c>
      <c r="P21821" t="str">
        <f t="shared" si="340"/>
        <v>High School</v>
      </c>
    </row>
    <row r="21822" spans="1:16">
      <c r="A21822">
        <v>2024</v>
      </c>
      <c r="B21822">
        <v>46946</v>
      </c>
      <c r="C21822">
        <v>3</v>
      </c>
      <c r="D21822">
        <v>20240100210400</v>
      </c>
      <c r="E21822">
        <v>1</v>
      </c>
      <c r="F21822">
        <v>5255.91</v>
      </c>
      <c r="G21822">
        <v>2</v>
      </c>
      <c r="H21822">
        <v>20240100210402</v>
      </c>
      <c r="I21822">
        <v>202401002104021</v>
      </c>
      <c r="J21822">
        <v>5255.91</v>
      </c>
      <c r="K21822">
        <v>40</v>
      </c>
      <c r="L21822">
        <v>2</v>
      </c>
      <c r="M21822">
        <v>54669.985480093732</v>
      </c>
      <c r="N21822">
        <v>12</v>
      </c>
      <c r="O21822">
        <v>69.66791317375727</v>
      </c>
      <c r="P21822" t="str">
        <f t="shared" si="340"/>
        <v>High School</v>
      </c>
    </row>
    <row r="21823" spans="1:16">
      <c r="A21823">
        <v>2024</v>
      </c>
      <c r="B21823">
        <v>46968</v>
      </c>
      <c r="C21823">
        <v>3</v>
      </c>
      <c r="D21823">
        <v>20240100207900</v>
      </c>
      <c r="E21823">
        <v>1</v>
      </c>
      <c r="F21823">
        <v>3374.35</v>
      </c>
      <c r="G21823">
        <v>1</v>
      </c>
      <c r="H21823">
        <v>20240100207901</v>
      </c>
      <c r="I21823">
        <v>202401002079011</v>
      </c>
      <c r="J21823">
        <v>3374.35</v>
      </c>
      <c r="K21823">
        <v>54</v>
      </c>
      <c r="L21823">
        <v>1</v>
      </c>
      <c r="M21823">
        <v>47836.621747809884</v>
      </c>
      <c r="N21823">
        <v>12</v>
      </c>
      <c r="O21823">
        <v>68.570449010409376</v>
      </c>
      <c r="P21823" t="str">
        <f t="shared" si="340"/>
        <v>High School</v>
      </c>
    </row>
    <row r="21824" spans="1:16">
      <c r="A21824">
        <v>2024</v>
      </c>
      <c r="B21824">
        <v>46975</v>
      </c>
      <c r="C21824">
        <v>3</v>
      </c>
      <c r="D21824">
        <v>20230200208300</v>
      </c>
      <c r="E21824">
        <v>1</v>
      </c>
      <c r="F21824">
        <v>4048.55</v>
      </c>
      <c r="G21824">
        <v>2</v>
      </c>
      <c r="H21824">
        <v>20230200208302</v>
      </c>
      <c r="I21824">
        <v>202302002083021</v>
      </c>
      <c r="J21824">
        <v>4048.55</v>
      </c>
      <c r="K21824">
        <v>37</v>
      </c>
      <c r="L21824">
        <v>1</v>
      </c>
      <c r="M21824">
        <v>65834.771450403336</v>
      </c>
      <c r="N21824">
        <v>14</v>
      </c>
      <c r="O21824">
        <v>74.22102426297603</v>
      </c>
      <c r="P21824" t="str">
        <f t="shared" si="340"/>
        <v>College</v>
      </c>
    </row>
    <row r="21825" spans="1:16">
      <c r="A21825">
        <v>2024</v>
      </c>
      <c r="B21825">
        <v>47006</v>
      </c>
      <c r="C21825">
        <v>3</v>
      </c>
      <c r="D21825">
        <v>0</v>
      </c>
      <c r="E21825">
        <v>1</v>
      </c>
      <c r="F21825">
        <v>3417.92</v>
      </c>
      <c r="G21825">
        <v>1</v>
      </c>
      <c r="H21825">
        <v>0</v>
      </c>
      <c r="I21825">
        <v>0</v>
      </c>
      <c r="J21825">
        <v>3417.92</v>
      </c>
      <c r="K21825">
        <v>25</v>
      </c>
      <c r="L21825">
        <v>1</v>
      </c>
      <c r="M21825">
        <v>45655.474841217452</v>
      </c>
      <c r="N21825">
        <v>12</v>
      </c>
      <c r="O21825">
        <v>69.844642870983719</v>
      </c>
      <c r="P21825" t="str">
        <f t="shared" si="340"/>
        <v>High School</v>
      </c>
    </row>
    <row r="21826" spans="1:16">
      <c r="A21826">
        <v>2024</v>
      </c>
      <c r="B21826">
        <v>47106</v>
      </c>
      <c r="C21826">
        <v>3</v>
      </c>
      <c r="D21826">
        <v>20230100209800</v>
      </c>
      <c r="E21826">
        <v>1</v>
      </c>
      <c r="F21826">
        <v>3628.46</v>
      </c>
      <c r="G21826">
        <v>1</v>
      </c>
      <c r="H21826">
        <v>20230100209801</v>
      </c>
      <c r="I21826">
        <v>202301002098011</v>
      </c>
      <c r="J21826">
        <v>3628.46</v>
      </c>
      <c r="K21826">
        <v>46</v>
      </c>
      <c r="L21826">
        <v>2</v>
      </c>
      <c r="M21826">
        <v>88046.901855468925</v>
      </c>
      <c r="N21826">
        <v>16</v>
      </c>
      <c r="O21826">
        <v>67.745959152073496</v>
      </c>
      <c r="P21826" t="str">
        <f t="shared" si="340"/>
        <v>College</v>
      </c>
    </row>
    <row r="21827" spans="1:16">
      <c r="A21827">
        <v>2024</v>
      </c>
      <c r="B21827">
        <v>47130</v>
      </c>
      <c r="C21827">
        <v>3</v>
      </c>
      <c r="D21827">
        <v>20231200207800</v>
      </c>
      <c r="E21827">
        <v>1</v>
      </c>
      <c r="F21827">
        <v>2846.73</v>
      </c>
      <c r="G21827">
        <v>2</v>
      </c>
      <c r="H21827">
        <v>20231200207802</v>
      </c>
      <c r="I21827">
        <v>202312002078021</v>
      </c>
      <c r="J21827">
        <v>2846.73</v>
      </c>
      <c r="K21827">
        <v>59</v>
      </c>
      <c r="L21827">
        <v>2</v>
      </c>
      <c r="M21827">
        <v>48717.157212011633</v>
      </c>
      <c r="N21827">
        <v>12</v>
      </c>
      <c r="O21827">
        <v>71.780459883171574</v>
      </c>
      <c r="P21827" t="str">
        <f t="shared" ref="P21827:P21890" si="341">IF(N21827&lt;=12,"High School",IF(N21827&lt;=16,"College","Grad School"))</f>
        <v>High School</v>
      </c>
    </row>
    <row r="21828" spans="1:16">
      <c r="A21828">
        <v>2024</v>
      </c>
      <c r="B21828">
        <v>47151</v>
      </c>
      <c r="C21828">
        <v>3</v>
      </c>
      <c r="D21828">
        <v>20230200208900</v>
      </c>
      <c r="E21828">
        <v>1</v>
      </c>
      <c r="F21828">
        <v>2989.29</v>
      </c>
      <c r="G21828">
        <v>1</v>
      </c>
      <c r="H21828">
        <v>20230200208901</v>
      </c>
      <c r="I21828">
        <v>202302002089011</v>
      </c>
      <c r="J21828">
        <v>2989.29</v>
      </c>
      <c r="K21828">
        <v>64</v>
      </c>
      <c r="L21828">
        <v>1</v>
      </c>
      <c r="M21828">
        <v>77787.380512787844</v>
      </c>
      <c r="N21828">
        <v>14</v>
      </c>
      <c r="O21828">
        <v>68.30715783453563</v>
      </c>
      <c r="P21828" t="str">
        <f t="shared" si="341"/>
        <v>College</v>
      </c>
    </row>
    <row r="21829" spans="1:16">
      <c r="A21829">
        <v>2024</v>
      </c>
      <c r="B21829">
        <v>47261</v>
      </c>
      <c r="C21829">
        <v>3</v>
      </c>
      <c r="D21829">
        <v>0</v>
      </c>
      <c r="E21829">
        <v>1</v>
      </c>
      <c r="F21829">
        <v>3466.43</v>
      </c>
      <c r="G21829">
        <v>2</v>
      </c>
      <c r="H21829">
        <v>0</v>
      </c>
      <c r="I21829">
        <v>0</v>
      </c>
      <c r="J21829">
        <v>3466.43</v>
      </c>
      <c r="K21829">
        <v>53</v>
      </c>
      <c r="L21829">
        <v>1</v>
      </c>
      <c r="M21829">
        <v>52646.977502339003</v>
      </c>
      <c r="N21829">
        <v>12</v>
      </c>
      <c r="O21829">
        <v>68.825554246061955</v>
      </c>
      <c r="P21829" t="str">
        <f t="shared" si="341"/>
        <v>High School</v>
      </c>
    </row>
    <row r="21830" spans="1:16">
      <c r="A21830">
        <v>2024</v>
      </c>
      <c r="B21830">
        <v>47266</v>
      </c>
      <c r="C21830">
        <v>3</v>
      </c>
      <c r="D21830">
        <v>0</v>
      </c>
      <c r="E21830">
        <v>1</v>
      </c>
      <c r="F21830">
        <v>2794.98</v>
      </c>
      <c r="G21830">
        <v>2</v>
      </c>
      <c r="H21830">
        <v>0</v>
      </c>
      <c r="I21830">
        <v>0</v>
      </c>
      <c r="J21830">
        <v>2794.98</v>
      </c>
      <c r="K21830">
        <v>38</v>
      </c>
      <c r="L21830">
        <v>1</v>
      </c>
      <c r="M21830">
        <v>46470.208336298943</v>
      </c>
      <c r="N21830">
        <v>12</v>
      </c>
      <c r="O21830">
        <v>69.669764986528008</v>
      </c>
      <c r="P21830" t="str">
        <f t="shared" si="341"/>
        <v>High School</v>
      </c>
    </row>
    <row r="21831" spans="1:16">
      <c r="A21831">
        <v>2024</v>
      </c>
      <c r="B21831">
        <v>47286</v>
      </c>
      <c r="C21831">
        <v>3</v>
      </c>
      <c r="D21831">
        <v>0</v>
      </c>
      <c r="E21831">
        <v>1</v>
      </c>
      <c r="F21831">
        <v>2260.7600000000002</v>
      </c>
      <c r="G21831">
        <v>5</v>
      </c>
      <c r="H21831">
        <v>0</v>
      </c>
      <c r="I21831">
        <v>0</v>
      </c>
      <c r="J21831">
        <v>1937.15</v>
      </c>
      <c r="K21831">
        <v>52</v>
      </c>
      <c r="L21831">
        <v>1</v>
      </c>
      <c r="M21831">
        <v>93522.216019406173</v>
      </c>
      <c r="N21831">
        <v>16</v>
      </c>
      <c r="O21831">
        <v>70.401113509968297</v>
      </c>
      <c r="P21831" t="str">
        <f t="shared" si="341"/>
        <v>College</v>
      </c>
    </row>
    <row r="21832" spans="1:16">
      <c r="A21832">
        <v>2024</v>
      </c>
      <c r="B21832">
        <v>47338</v>
      </c>
      <c r="C21832">
        <v>3</v>
      </c>
      <c r="D21832">
        <v>20240300214400</v>
      </c>
      <c r="E21832">
        <v>1</v>
      </c>
      <c r="F21832">
        <v>2319.0500000000002</v>
      </c>
      <c r="G21832">
        <v>1</v>
      </c>
      <c r="H21832">
        <v>20240300214401</v>
      </c>
      <c r="I21832">
        <v>202403002144011</v>
      </c>
      <c r="J21832">
        <v>2319.0500000000002</v>
      </c>
      <c r="K21832">
        <v>47</v>
      </c>
      <c r="L21832">
        <v>2</v>
      </c>
      <c r="M21832">
        <v>93469.934067792259</v>
      </c>
      <c r="N21832">
        <v>16</v>
      </c>
      <c r="O21832">
        <v>70.055977463878506</v>
      </c>
      <c r="P21832" t="str">
        <f t="shared" si="341"/>
        <v>College</v>
      </c>
    </row>
    <row r="21833" spans="1:16">
      <c r="A21833">
        <v>2024</v>
      </c>
      <c r="B21833">
        <v>47373</v>
      </c>
      <c r="C21833">
        <v>3</v>
      </c>
      <c r="D21833">
        <v>20240300209000</v>
      </c>
      <c r="E21833">
        <v>1</v>
      </c>
      <c r="F21833">
        <v>2075.41</v>
      </c>
      <c r="G21833">
        <v>2</v>
      </c>
      <c r="H21833">
        <v>20240300209002</v>
      </c>
      <c r="I21833">
        <v>202403002090021</v>
      </c>
      <c r="J21833">
        <v>2075.41</v>
      </c>
      <c r="K21833">
        <v>28</v>
      </c>
      <c r="L21833">
        <v>2</v>
      </c>
      <c r="M21833">
        <v>100046.95300419311</v>
      </c>
      <c r="N21833">
        <v>16</v>
      </c>
      <c r="O21833">
        <v>71.603105850741358</v>
      </c>
      <c r="P21833" t="str">
        <f t="shared" si="341"/>
        <v>College</v>
      </c>
    </row>
    <row r="21834" spans="1:16">
      <c r="A21834">
        <v>2024</v>
      </c>
      <c r="B21834">
        <v>47378</v>
      </c>
      <c r="C21834">
        <v>3</v>
      </c>
      <c r="D21834">
        <v>20240200211600</v>
      </c>
      <c r="E21834">
        <v>1</v>
      </c>
      <c r="F21834">
        <v>2101.3200000000002</v>
      </c>
      <c r="G21834">
        <v>2</v>
      </c>
      <c r="H21834">
        <v>20240200211602</v>
      </c>
      <c r="I21834">
        <v>202402002116021</v>
      </c>
      <c r="J21834">
        <v>2101.3200000000002</v>
      </c>
      <c r="K21834">
        <v>36</v>
      </c>
      <c r="L21834">
        <v>2</v>
      </c>
      <c r="M21834">
        <v>92264.351194486502</v>
      </c>
      <c r="N21834">
        <v>16</v>
      </c>
      <c r="O21834">
        <v>70.453260678380701</v>
      </c>
      <c r="P21834" t="str">
        <f t="shared" si="341"/>
        <v>College</v>
      </c>
    </row>
    <row r="21835" spans="1:16">
      <c r="A21835">
        <v>2024</v>
      </c>
      <c r="B21835">
        <v>47403</v>
      </c>
      <c r="C21835">
        <v>3</v>
      </c>
      <c r="D21835">
        <v>20240203765100</v>
      </c>
      <c r="E21835">
        <v>1</v>
      </c>
      <c r="F21835">
        <v>2689.36</v>
      </c>
      <c r="G21835">
        <v>1</v>
      </c>
      <c r="H21835">
        <v>20240203765106</v>
      </c>
      <c r="I21835">
        <v>202402037651061</v>
      </c>
      <c r="J21835">
        <v>2689.36</v>
      </c>
      <c r="K21835">
        <v>51</v>
      </c>
      <c r="L21835">
        <v>1</v>
      </c>
      <c r="M21835">
        <v>78702.43799781354</v>
      </c>
      <c r="N21835">
        <v>14</v>
      </c>
      <c r="O21835">
        <v>74.74692279240719</v>
      </c>
      <c r="P21835" t="str">
        <f t="shared" si="341"/>
        <v>College</v>
      </c>
    </row>
    <row r="21836" spans="1:16">
      <c r="A21836">
        <v>2024</v>
      </c>
      <c r="B21836">
        <v>47750</v>
      </c>
      <c r="C21836">
        <v>3</v>
      </c>
      <c r="D21836">
        <v>20240300217200</v>
      </c>
      <c r="E21836">
        <v>1</v>
      </c>
      <c r="F21836">
        <v>2129.6</v>
      </c>
      <c r="G21836">
        <v>1</v>
      </c>
      <c r="H21836">
        <v>20240300217201</v>
      </c>
      <c r="I21836">
        <v>202403002172011</v>
      </c>
      <c r="J21836">
        <v>2129.6</v>
      </c>
      <c r="K21836">
        <v>55</v>
      </c>
      <c r="L21836">
        <v>1</v>
      </c>
      <c r="M21836">
        <v>75588.848803764064</v>
      </c>
      <c r="N21836">
        <v>14</v>
      </c>
      <c r="O21836">
        <v>70.980386504007683</v>
      </c>
      <c r="P21836" t="str">
        <f t="shared" si="341"/>
        <v>College</v>
      </c>
    </row>
    <row r="21837" spans="1:16">
      <c r="A21837">
        <v>2024</v>
      </c>
      <c r="B21837">
        <v>47763</v>
      </c>
      <c r="C21837">
        <v>3</v>
      </c>
      <c r="D21837">
        <v>20230300212300</v>
      </c>
      <c r="E21837">
        <v>1</v>
      </c>
      <c r="F21837">
        <v>3147.58</v>
      </c>
      <c r="G21837">
        <v>1</v>
      </c>
      <c r="H21837">
        <v>20230300212301</v>
      </c>
      <c r="I21837">
        <v>202303002123011</v>
      </c>
      <c r="J21837">
        <v>3147.58</v>
      </c>
      <c r="K21837">
        <v>48</v>
      </c>
      <c r="L21837">
        <v>1</v>
      </c>
      <c r="M21837">
        <v>53601.742530094496</v>
      </c>
      <c r="N21837">
        <v>12</v>
      </c>
      <c r="O21837">
        <v>72.067028474100212</v>
      </c>
      <c r="P21837" t="str">
        <f t="shared" si="341"/>
        <v>High School</v>
      </c>
    </row>
    <row r="21838" spans="1:16">
      <c r="A21838">
        <v>2024</v>
      </c>
      <c r="B21838">
        <v>47833</v>
      </c>
      <c r="C21838">
        <v>3</v>
      </c>
      <c r="D21838">
        <v>20240200217500</v>
      </c>
      <c r="E21838">
        <v>1</v>
      </c>
      <c r="F21838">
        <v>4422.68</v>
      </c>
      <c r="G21838">
        <v>1</v>
      </c>
      <c r="H21838">
        <v>20240200217501</v>
      </c>
      <c r="I21838">
        <v>202402002175011</v>
      </c>
      <c r="J21838">
        <v>4422.68</v>
      </c>
      <c r="K21838">
        <v>50</v>
      </c>
      <c r="L21838">
        <v>2</v>
      </c>
      <c r="M21838">
        <v>69785.530976766866</v>
      </c>
      <c r="N21838">
        <v>14</v>
      </c>
      <c r="O21838">
        <v>67.392198536309891</v>
      </c>
      <c r="P21838" t="str">
        <f t="shared" si="341"/>
        <v>College</v>
      </c>
    </row>
    <row r="21839" spans="1:16">
      <c r="A21839">
        <v>2024</v>
      </c>
      <c r="B21839">
        <v>47875</v>
      </c>
      <c r="C21839">
        <v>3</v>
      </c>
      <c r="D21839">
        <v>20230100214200</v>
      </c>
      <c r="E21839">
        <v>1</v>
      </c>
      <c r="F21839">
        <v>2467.77</v>
      </c>
      <c r="G21839">
        <v>1</v>
      </c>
      <c r="H21839">
        <v>20230100214201</v>
      </c>
      <c r="I21839">
        <v>202301002142011</v>
      </c>
      <c r="J21839">
        <v>2467.77</v>
      </c>
      <c r="K21839">
        <v>37</v>
      </c>
      <c r="L21839">
        <v>2</v>
      </c>
      <c r="M21839">
        <v>123798.89447967584</v>
      </c>
      <c r="N21839">
        <v>18</v>
      </c>
      <c r="O21839">
        <v>70.151058170706733</v>
      </c>
      <c r="P21839" t="str">
        <f t="shared" si="341"/>
        <v>Grad School</v>
      </c>
    </row>
    <row r="21840" spans="1:16">
      <c r="A21840">
        <v>2024</v>
      </c>
      <c r="B21840">
        <v>47916</v>
      </c>
      <c r="C21840">
        <v>3</v>
      </c>
      <c r="D21840">
        <v>20230100215300</v>
      </c>
      <c r="E21840">
        <v>1</v>
      </c>
      <c r="F21840">
        <v>3141.46</v>
      </c>
      <c r="G21840">
        <v>1</v>
      </c>
      <c r="H21840">
        <v>20230100215301</v>
      </c>
      <c r="I21840">
        <v>202301002153011</v>
      </c>
      <c r="J21840">
        <v>3141.46</v>
      </c>
      <c r="K21840">
        <v>45</v>
      </c>
      <c r="L21840">
        <v>2</v>
      </c>
      <c r="M21840">
        <v>98096.321022638993</v>
      </c>
      <c r="N21840">
        <v>16</v>
      </c>
      <c r="O21840">
        <v>70.967320820125565</v>
      </c>
      <c r="P21840" t="str">
        <f t="shared" si="341"/>
        <v>College</v>
      </c>
    </row>
    <row r="21841" spans="1:16">
      <c r="A21841">
        <v>2024</v>
      </c>
      <c r="B21841">
        <v>47933</v>
      </c>
      <c r="C21841">
        <v>3</v>
      </c>
      <c r="D21841">
        <v>20240100217100</v>
      </c>
      <c r="E21841">
        <v>1</v>
      </c>
      <c r="F21841">
        <v>2793.25</v>
      </c>
      <c r="G21841">
        <v>1</v>
      </c>
      <c r="H21841">
        <v>20240100217101</v>
      </c>
      <c r="I21841">
        <v>202401002171011</v>
      </c>
      <c r="J21841">
        <v>2793.25</v>
      </c>
      <c r="K21841">
        <v>63</v>
      </c>
      <c r="L21841">
        <v>2</v>
      </c>
      <c r="M21841">
        <v>88325.769265534822</v>
      </c>
      <c r="N21841">
        <v>16</v>
      </c>
      <c r="O21841">
        <v>71.739071490712618</v>
      </c>
      <c r="P21841" t="str">
        <f t="shared" si="341"/>
        <v>College</v>
      </c>
    </row>
    <row r="21842" spans="1:16">
      <c r="A21842">
        <v>2024</v>
      </c>
      <c r="B21842">
        <v>47943</v>
      </c>
      <c r="C21842">
        <v>3</v>
      </c>
      <c r="D21842">
        <v>20240200218600</v>
      </c>
      <c r="E21842">
        <v>1</v>
      </c>
      <c r="F21842">
        <v>2423.66</v>
      </c>
      <c r="G21842">
        <v>2</v>
      </c>
      <c r="H21842">
        <v>20240200218602</v>
      </c>
      <c r="I21842">
        <v>202402002186021</v>
      </c>
      <c r="J21842">
        <v>2423.66</v>
      </c>
      <c r="K21842">
        <v>40</v>
      </c>
      <c r="L21842">
        <v>2</v>
      </c>
      <c r="M21842">
        <v>72169.800697076309</v>
      </c>
      <c r="N21842">
        <v>14</v>
      </c>
      <c r="O21842">
        <v>71.936338243219936</v>
      </c>
      <c r="P21842" t="str">
        <f t="shared" si="341"/>
        <v>College</v>
      </c>
    </row>
    <row r="21843" spans="1:16">
      <c r="A21843">
        <v>2024</v>
      </c>
      <c r="B21843">
        <v>48044</v>
      </c>
      <c r="C21843">
        <v>3</v>
      </c>
      <c r="D21843">
        <v>20240205484400</v>
      </c>
      <c r="E21843">
        <v>1</v>
      </c>
      <c r="F21843">
        <v>2463.14</v>
      </c>
      <c r="G21843">
        <v>2</v>
      </c>
      <c r="H21843">
        <v>20240205484402</v>
      </c>
      <c r="I21843">
        <v>202402054844021</v>
      </c>
      <c r="J21843">
        <v>2463.14</v>
      </c>
      <c r="K21843">
        <v>41</v>
      </c>
      <c r="L21843">
        <v>1</v>
      </c>
      <c r="M21843">
        <v>120603.86667718078</v>
      </c>
      <c r="N21843">
        <v>18</v>
      </c>
      <c r="O21843">
        <v>69.263957230202209</v>
      </c>
      <c r="P21843" t="str">
        <f t="shared" si="341"/>
        <v>Grad School</v>
      </c>
    </row>
    <row r="21844" spans="1:16">
      <c r="A21844">
        <v>2024</v>
      </c>
      <c r="B21844">
        <v>48129</v>
      </c>
      <c r="C21844">
        <v>3</v>
      </c>
      <c r="D21844">
        <v>20240100219700</v>
      </c>
      <c r="E21844">
        <v>1</v>
      </c>
      <c r="F21844">
        <v>4586.91</v>
      </c>
      <c r="G21844">
        <v>1</v>
      </c>
      <c r="H21844">
        <v>20240100219701</v>
      </c>
      <c r="I21844">
        <v>202401002197011</v>
      </c>
      <c r="J21844">
        <v>4586.91</v>
      </c>
      <c r="K21844">
        <v>49</v>
      </c>
      <c r="L21844">
        <v>1</v>
      </c>
      <c r="M21844">
        <v>50008.596117362809</v>
      </c>
      <c r="N21844">
        <v>12</v>
      </c>
      <c r="O21844">
        <v>71.182600020885431</v>
      </c>
      <c r="P21844" t="str">
        <f t="shared" si="341"/>
        <v>High School</v>
      </c>
    </row>
    <row r="21845" spans="1:16">
      <c r="A21845">
        <v>2024</v>
      </c>
      <c r="B21845">
        <v>48283</v>
      </c>
      <c r="C21845">
        <v>3</v>
      </c>
      <c r="D21845">
        <v>0</v>
      </c>
      <c r="E21845">
        <v>1</v>
      </c>
      <c r="F21845">
        <v>3123.36</v>
      </c>
      <c r="G21845">
        <v>1</v>
      </c>
      <c r="H21845">
        <v>0</v>
      </c>
      <c r="I21845">
        <v>0</v>
      </c>
      <c r="J21845">
        <v>3123.36</v>
      </c>
      <c r="K21845">
        <v>51</v>
      </c>
      <c r="L21845">
        <v>1</v>
      </c>
      <c r="M21845">
        <v>76635.501517130717</v>
      </c>
      <c r="N21845">
        <v>14</v>
      </c>
      <c r="O21845">
        <v>70.232760248848919</v>
      </c>
      <c r="P21845" t="str">
        <f t="shared" si="341"/>
        <v>College</v>
      </c>
    </row>
    <row r="21846" spans="1:16">
      <c r="A21846">
        <v>2024</v>
      </c>
      <c r="B21846">
        <v>48314</v>
      </c>
      <c r="C21846">
        <v>3</v>
      </c>
      <c r="D21846">
        <v>0</v>
      </c>
      <c r="E21846">
        <v>1</v>
      </c>
      <c r="F21846">
        <v>1872.2</v>
      </c>
      <c r="G21846">
        <v>1</v>
      </c>
      <c r="H21846">
        <v>0</v>
      </c>
      <c r="I21846">
        <v>0</v>
      </c>
      <c r="J21846">
        <v>1872.2</v>
      </c>
      <c r="K21846">
        <v>35</v>
      </c>
      <c r="L21846">
        <v>1</v>
      </c>
      <c r="M21846">
        <v>59239.197041250649</v>
      </c>
      <c r="N21846">
        <v>12</v>
      </c>
      <c r="O21846">
        <v>65.915713365771722</v>
      </c>
      <c r="P21846" t="str">
        <f t="shared" si="341"/>
        <v>High School</v>
      </c>
    </row>
    <row r="21847" spans="1:16">
      <c r="A21847">
        <v>2024</v>
      </c>
      <c r="B21847">
        <v>48319</v>
      </c>
      <c r="C21847">
        <v>3</v>
      </c>
      <c r="D21847">
        <v>20230300220000</v>
      </c>
      <c r="E21847">
        <v>1</v>
      </c>
      <c r="F21847">
        <v>2608.16</v>
      </c>
      <c r="G21847">
        <v>2</v>
      </c>
      <c r="H21847">
        <v>20230300220002</v>
      </c>
      <c r="I21847">
        <v>202303002200021</v>
      </c>
      <c r="J21847">
        <v>2608.16</v>
      </c>
      <c r="K21847">
        <v>34</v>
      </c>
      <c r="L21847">
        <v>1</v>
      </c>
      <c r="M21847">
        <v>113574.09866946821</v>
      </c>
      <c r="N21847">
        <v>18</v>
      </c>
      <c r="O21847">
        <v>70.341394142923846</v>
      </c>
      <c r="P21847" t="str">
        <f t="shared" si="341"/>
        <v>Grad School</v>
      </c>
    </row>
    <row r="21848" spans="1:16">
      <c r="A21848">
        <v>2024</v>
      </c>
      <c r="B21848">
        <v>48757</v>
      </c>
      <c r="C21848">
        <v>3</v>
      </c>
      <c r="D21848">
        <v>0</v>
      </c>
      <c r="E21848">
        <v>1</v>
      </c>
      <c r="F21848">
        <v>2922.06</v>
      </c>
      <c r="G21848">
        <v>2</v>
      </c>
      <c r="H21848">
        <v>0</v>
      </c>
      <c r="I21848">
        <v>0</v>
      </c>
      <c r="J21848">
        <v>2922.06</v>
      </c>
      <c r="K21848">
        <v>41</v>
      </c>
      <c r="L21848">
        <v>1</v>
      </c>
      <c r="M21848">
        <v>109963.33176414137</v>
      </c>
      <c r="N21848">
        <v>18</v>
      </c>
      <c r="O21848">
        <v>68.30709079359211</v>
      </c>
      <c r="P21848" t="str">
        <f t="shared" si="341"/>
        <v>Grad School</v>
      </c>
    </row>
    <row r="21849" spans="1:16">
      <c r="A21849">
        <v>2024</v>
      </c>
      <c r="B21849">
        <v>48841</v>
      </c>
      <c r="C21849">
        <v>3</v>
      </c>
      <c r="D21849">
        <v>20221202530600</v>
      </c>
      <c r="E21849">
        <v>1</v>
      </c>
      <c r="F21849">
        <v>2290.0700000000002</v>
      </c>
      <c r="G21849">
        <v>1</v>
      </c>
      <c r="H21849">
        <v>20221202530601</v>
      </c>
      <c r="I21849">
        <v>202212025306011</v>
      </c>
      <c r="J21849">
        <v>2290.0700000000002</v>
      </c>
      <c r="K21849">
        <v>40</v>
      </c>
      <c r="L21849">
        <v>2</v>
      </c>
      <c r="M21849">
        <v>115902.71164465458</v>
      </c>
      <c r="N21849">
        <v>18</v>
      </c>
      <c r="O21849">
        <v>73.174184215942759</v>
      </c>
      <c r="P21849" t="str">
        <f t="shared" si="341"/>
        <v>Grad School</v>
      </c>
    </row>
    <row r="21850" spans="1:16">
      <c r="A21850">
        <v>2024</v>
      </c>
      <c r="B21850">
        <v>48862</v>
      </c>
      <c r="C21850">
        <v>3</v>
      </c>
      <c r="D21850">
        <v>20240200331100</v>
      </c>
      <c r="E21850">
        <v>1</v>
      </c>
      <c r="F21850">
        <v>2229.29</v>
      </c>
      <c r="G21850">
        <v>2</v>
      </c>
      <c r="H21850">
        <v>20240200331102</v>
      </c>
      <c r="I21850">
        <v>202402003311021</v>
      </c>
      <c r="J21850">
        <v>2229.29</v>
      </c>
      <c r="K21850">
        <v>34</v>
      </c>
      <c r="L21850">
        <v>2</v>
      </c>
      <c r="M21850">
        <v>118694.87958097504</v>
      </c>
      <c r="N21850">
        <v>18</v>
      </c>
      <c r="O21850">
        <v>67.527205895183641</v>
      </c>
      <c r="P21850" t="str">
        <f t="shared" si="341"/>
        <v>Grad School</v>
      </c>
    </row>
    <row r="21851" spans="1:16">
      <c r="A21851">
        <v>2024</v>
      </c>
      <c r="B21851">
        <v>48927</v>
      </c>
      <c r="C21851">
        <v>3</v>
      </c>
      <c r="D21851">
        <v>20230100330800</v>
      </c>
      <c r="E21851">
        <v>1</v>
      </c>
      <c r="F21851">
        <v>3148.23</v>
      </c>
      <c r="G21851">
        <v>2</v>
      </c>
      <c r="H21851">
        <v>20230100330802</v>
      </c>
      <c r="I21851">
        <v>202301003308021</v>
      </c>
      <c r="J21851">
        <v>3148.23</v>
      </c>
      <c r="K21851">
        <v>42</v>
      </c>
      <c r="L21851">
        <v>2</v>
      </c>
      <c r="M21851">
        <v>119220.38622961989</v>
      </c>
      <c r="N21851">
        <v>18</v>
      </c>
      <c r="O21851">
        <v>67.758287082497048</v>
      </c>
      <c r="P21851" t="str">
        <f t="shared" si="341"/>
        <v>Grad School</v>
      </c>
    </row>
    <row r="21852" spans="1:16">
      <c r="A21852">
        <v>2024</v>
      </c>
      <c r="B21852">
        <v>48930</v>
      </c>
      <c r="C21852">
        <v>3</v>
      </c>
      <c r="D21852">
        <v>20230200330000</v>
      </c>
      <c r="E21852">
        <v>1</v>
      </c>
      <c r="F21852">
        <v>2750.21</v>
      </c>
      <c r="G21852">
        <v>1</v>
      </c>
      <c r="H21852">
        <v>20230200330001</v>
      </c>
      <c r="I21852">
        <v>202302003300011</v>
      </c>
      <c r="J21852">
        <v>2750.21</v>
      </c>
      <c r="K21852">
        <v>31</v>
      </c>
      <c r="L21852">
        <v>1</v>
      </c>
      <c r="M21852">
        <v>92436.829957639071</v>
      </c>
      <c r="N21852">
        <v>16</v>
      </c>
      <c r="O21852">
        <v>74.684004306629205</v>
      </c>
      <c r="P21852" t="str">
        <f t="shared" si="341"/>
        <v>College</v>
      </c>
    </row>
    <row r="21853" spans="1:16">
      <c r="A21853">
        <v>2024</v>
      </c>
      <c r="B21853">
        <v>48938</v>
      </c>
      <c r="C21853">
        <v>3</v>
      </c>
      <c r="D21853">
        <v>20230100330600</v>
      </c>
      <c r="E21853">
        <v>1</v>
      </c>
      <c r="F21853">
        <v>2336.7600000000002</v>
      </c>
      <c r="G21853">
        <v>2</v>
      </c>
      <c r="H21853">
        <v>20230100330603</v>
      </c>
      <c r="I21853">
        <v>202301003306031</v>
      </c>
      <c r="J21853">
        <v>2336.7600000000002</v>
      </c>
      <c r="K21853">
        <v>44</v>
      </c>
      <c r="L21853">
        <v>1</v>
      </c>
      <c r="M21853">
        <v>52932.554800453334</v>
      </c>
      <c r="N21853">
        <v>12</v>
      </c>
      <c r="O21853">
        <v>70.363119836787675</v>
      </c>
      <c r="P21853" t="str">
        <f t="shared" si="341"/>
        <v>High School</v>
      </c>
    </row>
    <row r="21854" spans="1:16">
      <c r="A21854">
        <v>2024</v>
      </c>
      <c r="B21854">
        <v>49052</v>
      </c>
      <c r="C21854">
        <v>3</v>
      </c>
      <c r="D21854">
        <v>20230300325500</v>
      </c>
      <c r="E21854">
        <v>1</v>
      </c>
      <c r="F21854">
        <v>3349.97</v>
      </c>
      <c r="G21854">
        <v>1</v>
      </c>
      <c r="H21854">
        <v>20230300325501</v>
      </c>
      <c r="I21854">
        <v>202303003255011</v>
      </c>
      <c r="J21854">
        <v>3349.97</v>
      </c>
      <c r="K21854">
        <v>35</v>
      </c>
      <c r="L21854">
        <v>1</v>
      </c>
      <c r="M21854">
        <v>117890.05137279391</v>
      </c>
      <c r="N21854">
        <v>18</v>
      </c>
      <c r="O21854">
        <v>71.774036831836881</v>
      </c>
      <c r="P21854" t="str">
        <f t="shared" si="341"/>
        <v>Grad School</v>
      </c>
    </row>
    <row r="21855" spans="1:16">
      <c r="A21855">
        <v>2024</v>
      </c>
      <c r="B21855">
        <v>49231</v>
      </c>
      <c r="C21855">
        <v>3</v>
      </c>
      <c r="D21855">
        <v>0</v>
      </c>
      <c r="E21855">
        <v>1</v>
      </c>
      <c r="F21855">
        <v>1900.02</v>
      </c>
      <c r="G21855">
        <v>1</v>
      </c>
      <c r="H21855">
        <v>0</v>
      </c>
      <c r="I21855">
        <v>0</v>
      </c>
      <c r="J21855">
        <v>1900.02</v>
      </c>
      <c r="K21855">
        <v>48</v>
      </c>
      <c r="L21855">
        <v>1</v>
      </c>
      <c r="M21855">
        <v>102310.22210346164</v>
      </c>
      <c r="N21855">
        <v>16</v>
      </c>
      <c r="O21855">
        <v>69.705626807196296</v>
      </c>
      <c r="P21855" t="str">
        <f t="shared" si="341"/>
        <v>College</v>
      </c>
    </row>
    <row r="21856" spans="1:16">
      <c r="A21856">
        <v>2024</v>
      </c>
      <c r="B21856">
        <v>49321</v>
      </c>
      <c r="C21856">
        <v>3</v>
      </c>
      <c r="D21856">
        <v>20240300339300</v>
      </c>
      <c r="E21856">
        <v>1</v>
      </c>
      <c r="F21856">
        <v>4130.79</v>
      </c>
      <c r="G21856">
        <v>2</v>
      </c>
      <c r="H21856">
        <v>20240300339302</v>
      </c>
      <c r="I21856">
        <v>202403003393021</v>
      </c>
      <c r="J21856">
        <v>4130.79</v>
      </c>
      <c r="K21856">
        <v>62</v>
      </c>
      <c r="L21856">
        <v>2</v>
      </c>
      <c r="M21856">
        <v>99872.937255909594</v>
      </c>
      <c r="N21856">
        <v>16</v>
      </c>
      <c r="O21856">
        <v>70.658461546906366</v>
      </c>
      <c r="P21856" t="str">
        <f t="shared" si="341"/>
        <v>College</v>
      </c>
    </row>
    <row r="21857" spans="1:16">
      <c r="A21857">
        <v>2024</v>
      </c>
      <c r="B21857">
        <v>49349</v>
      </c>
      <c r="C21857">
        <v>3</v>
      </c>
      <c r="D21857">
        <v>20230100333600</v>
      </c>
      <c r="E21857">
        <v>1</v>
      </c>
      <c r="F21857">
        <v>4080.46</v>
      </c>
      <c r="G21857">
        <v>1</v>
      </c>
      <c r="H21857">
        <v>20230100333601</v>
      </c>
      <c r="I21857">
        <v>202301003336011</v>
      </c>
      <c r="J21857">
        <v>4080.46</v>
      </c>
      <c r="K21857">
        <v>29</v>
      </c>
      <c r="L21857">
        <v>2</v>
      </c>
      <c r="M21857">
        <v>90953.655917684402</v>
      </c>
      <c r="N21857">
        <v>16</v>
      </c>
      <c r="O21857">
        <v>70.134323881539771</v>
      </c>
      <c r="P21857" t="str">
        <f t="shared" si="341"/>
        <v>College</v>
      </c>
    </row>
    <row r="21858" spans="1:16">
      <c r="A21858">
        <v>2024</v>
      </c>
      <c r="B21858">
        <v>49637</v>
      </c>
      <c r="C21858">
        <v>3</v>
      </c>
      <c r="D21858">
        <v>0</v>
      </c>
      <c r="E21858">
        <v>1</v>
      </c>
      <c r="F21858">
        <v>3667.86</v>
      </c>
      <c r="G21858">
        <v>1</v>
      </c>
      <c r="H21858">
        <v>0</v>
      </c>
      <c r="I21858">
        <v>0</v>
      </c>
      <c r="J21858">
        <v>3667.86</v>
      </c>
      <c r="K21858">
        <v>46</v>
      </c>
      <c r="L21858">
        <v>1</v>
      </c>
      <c r="M21858">
        <v>57804.996024190004</v>
      </c>
      <c r="N21858">
        <v>12</v>
      </c>
      <c r="O21858">
        <v>69.633204293904143</v>
      </c>
      <c r="P21858" t="str">
        <f t="shared" si="341"/>
        <v>High School</v>
      </c>
    </row>
    <row r="21859" spans="1:16">
      <c r="A21859">
        <v>2024</v>
      </c>
      <c r="B21859">
        <v>49800</v>
      </c>
      <c r="C21859">
        <v>3</v>
      </c>
      <c r="D21859">
        <v>20231204254000</v>
      </c>
      <c r="E21859">
        <v>1</v>
      </c>
      <c r="F21859">
        <v>3277.03</v>
      </c>
      <c r="G21859">
        <v>1</v>
      </c>
      <c r="H21859">
        <v>20231204254001</v>
      </c>
      <c r="I21859">
        <v>202312042540011</v>
      </c>
      <c r="J21859">
        <v>3277.03</v>
      </c>
      <c r="K21859">
        <v>52</v>
      </c>
      <c r="L21859">
        <v>1</v>
      </c>
      <c r="M21859">
        <v>51027.409456387184</v>
      </c>
      <c r="N21859">
        <v>12</v>
      </c>
      <c r="O21859">
        <v>70.949018320195918</v>
      </c>
      <c r="P21859" t="str">
        <f t="shared" si="341"/>
        <v>High School</v>
      </c>
    </row>
    <row r="21860" spans="1:16">
      <c r="A21860">
        <v>2024</v>
      </c>
      <c r="B21860">
        <v>49897</v>
      </c>
      <c r="C21860">
        <v>3</v>
      </c>
      <c r="D21860">
        <v>20231200737200</v>
      </c>
      <c r="E21860">
        <v>1</v>
      </c>
      <c r="F21860">
        <v>2642.29</v>
      </c>
      <c r="G21860">
        <v>1</v>
      </c>
      <c r="H21860">
        <v>20231200737201</v>
      </c>
      <c r="I21860">
        <v>202312007372011</v>
      </c>
      <c r="J21860">
        <v>2642.29</v>
      </c>
      <c r="K21860">
        <v>38</v>
      </c>
      <c r="L21860">
        <v>2</v>
      </c>
      <c r="M21860">
        <v>94623.513958563475</v>
      </c>
      <c r="N21860">
        <v>16</v>
      </c>
      <c r="O21860">
        <v>71.390149508311666</v>
      </c>
      <c r="P21860" t="str">
        <f t="shared" si="341"/>
        <v>College</v>
      </c>
    </row>
    <row r="21861" spans="1:16">
      <c r="A21861">
        <v>2024</v>
      </c>
      <c r="B21861">
        <v>49901</v>
      </c>
      <c r="C21861">
        <v>3</v>
      </c>
      <c r="D21861">
        <v>20240100730600</v>
      </c>
      <c r="E21861">
        <v>1</v>
      </c>
      <c r="F21861">
        <v>1942.02</v>
      </c>
      <c r="G21861">
        <v>1</v>
      </c>
      <c r="H21861">
        <v>20240100730601</v>
      </c>
      <c r="I21861">
        <v>202401007306011</v>
      </c>
      <c r="J21861">
        <v>1942.02</v>
      </c>
      <c r="K21861">
        <v>55</v>
      </c>
      <c r="L21861">
        <v>1</v>
      </c>
      <c r="M21861">
        <v>28767.970328096839</v>
      </c>
      <c r="N21861">
        <v>10</v>
      </c>
      <c r="O21861">
        <v>72.153000727512293</v>
      </c>
      <c r="P21861" t="str">
        <f t="shared" si="341"/>
        <v>High School</v>
      </c>
    </row>
    <row r="21862" spans="1:16">
      <c r="A21862">
        <v>2024</v>
      </c>
      <c r="B21862">
        <v>49953</v>
      </c>
      <c r="C21862">
        <v>3</v>
      </c>
      <c r="D21862">
        <v>20221205634300</v>
      </c>
      <c r="E21862">
        <v>1</v>
      </c>
      <c r="F21862">
        <v>3432.33</v>
      </c>
      <c r="G21862">
        <v>1</v>
      </c>
      <c r="H21862">
        <v>20221205634301</v>
      </c>
      <c r="I21862">
        <v>202212056343011</v>
      </c>
      <c r="J21862">
        <v>3432.33</v>
      </c>
      <c r="K21862">
        <v>49</v>
      </c>
      <c r="L21862">
        <v>1</v>
      </c>
      <c r="M21862">
        <v>115489.59064587553</v>
      </c>
      <c r="N21862">
        <v>18</v>
      </c>
      <c r="O21862">
        <v>70.942960601863433</v>
      </c>
      <c r="P21862" t="str">
        <f t="shared" si="341"/>
        <v>Grad School</v>
      </c>
    </row>
    <row r="21863" spans="1:16">
      <c r="A21863">
        <v>2024</v>
      </c>
      <c r="B21863">
        <v>49955</v>
      </c>
      <c r="C21863">
        <v>3</v>
      </c>
      <c r="D21863">
        <v>20240200737200</v>
      </c>
      <c r="E21863">
        <v>1</v>
      </c>
      <c r="F21863">
        <v>3380.68</v>
      </c>
      <c r="G21863">
        <v>2</v>
      </c>
      <c r="H21863">
        <v>20240200737202</v>
      </c>
      <c r="I21863">
        <v>202402007372021</v>
      </c>
      <c r="J21863">
        <v>3380.68</v>
      </c>
      <c r="K21863">
        <v>61</v>
      </c>
      <c r="L21863">
        <v>1</v>
      </c>
      <c r="M21863">
        <v>70422.80855953542</v>
      </c>
      <c r="N21863">
        <v>14</v>
      </c>
      <c r="O21863">
        <v>68.959390195317283</v>
      </c>
      <c r="P21863" t="str">
        <f t="shared" si="341"/>
        <v>College</v>
      </c>
    </row>
    <row r="21864" spans="1:16">
      <c r="A21864">
        <v>2024</v>
      </c>
      <c r="B21864">
        <v>49956</v>
      </c>
      <c r="C21864">
        <v>3</v>
      </c>
      <c r="D21864">
        <v>20240200736700</v>
      </c>
      <c r="E21864">
        <v>1</v>
      </c>
      <c r="F21864">
        <v>3200.34</v>
      </c>
      <c r="G21864">
        <v>1</v>
      </c>
      <c r="H21864">
        <v>20240200736701</v>
      </c>
      <c r="I21864">
        <v>202402007367011</v>
      </c>
      <c r="J21864">
        <v>3200.34</v>
      </c>
      <c r="K21864">
        <v>34</v>
      </c>
      <c r="L21864">
        <v>1</v>
      </c>
      <c r="M21864">
        <v>42699.664488052083</v>
      </c>
      <c r="N21864">
        <v>11</v>
      </c>
      <c r="O21864">
        <v>72.30209470273735</v>
      </c>
      <c r="P21864" t="str">
        <f t="shared" si="341"/>
        <v>High School</v>
      </c>
    </row>
    <row r="21865" spans="1:16">
      <c r="A21865">
        <v>2024</v>
      </c>
      <c r="B21865">
        <v>50130</v>
      </c>
      <c r="C21865">
        <v>3</v>
      </c>
      <c r="D21865">
        <v>20230200733800</v>
      </c>
      <c r="E21865">
        <v>1</v>
      </c>
      <c r="F21865">
        <v>2285.7199999999998</v>
      </c>
      <c r="G21865">
        <v>1</v>
      </c>
      <c r="H21865">
        <v>20230200733801</v>
      </c>
      <c r="I21865">
        <v>202302007338011</v>
      </c>
      <c r="J21865">
        <v>2285.7199999999998</v>
      </c>
      <c r="K21865">
        <v>54</v>
      </c>
      <c r="L21865">
        <v>2</v>
      </c>
      <c r="M21865">
        <v>117162.16991915985</v>
      </c>
      <c r="N21865">
        <v>18</v>
      </c>
      <c r="O21865">
        <v>71.330252615876645</v>
      </c>
      <c r="P21865" t="str">
        <f t="shared" si="341"/>
        <v>Grad School</v>
      </c>
    </row>
    <row r="21866" spans="1:16">
      <c r="A21866">
        <v>2024</v>
      </c>
      <c r="B21866">
        <v>50143</v>
      </c>
      <c r="C21866">
        <v>3</v>
      </c>
      <c r="D21866">
        <v>20230300733300</v>
      </c>
      <c r="E21866">
        <v>1</v>
      </c>
      <c r="F21866">
        <v>2230.52</v>
      </c>
      <c r="G21866">
        <v>1</v>
      </c>
      <c r="H21866">
        <v>20230300733301</v>
      </c>
      <c r="I21866">
        <v>202303007333011</v>
      </c>
      <c r="J21866">
        <v>2230.52</v>
      </c>
      <c r="K21866">
        <v>51</v>
      </c>
      <c r="L21866">
        <v>1</v>
      </c>
      <c r="M21866">
        <v>53151.360534690022</v>
      </c>
      <c r="N21866">
        <v>12</v>
      </c>
      <c r="O21866">
        <v>67.598529473328185</v>
      </c>
      <c r="P21866" t="str">
        <f t="shared" si="341"/>
        <v>High School</v>
      </c>
    </row>
    <row r="21867" spans="1:16">
      <c r="A21867">
        <v>2024</v>
      </c>
      <c r="B21867">
        <v>50201</v>
      </c>
      <c r="C21867">
        <v>3</v>
      </c>
      <c r="D21867">
        <v>0</v>
      </c>
      <c r="E21867">
        <v>1</v>
      </c>
      <c r="F21867">
        <v>3028.46</v>
      </c>
      <c r="G21867">
        <v>2</v>
      </c>
      <c r="H21867">
        <v>0</v>
      </c>
      <c r="I21867">
        <v>0</v>
      </c>
      <c r="J21867">
        <v>3028.46</v>
      </c>
      <c r="K21867">
        <v>32</v>
      </c>
      <c r="L21867">
        <v>1</v>
      </c>
      <c r="M21867">
        <v>74905.294334169463</v>
      </c>
      <c r="N21867">
        <v>14</v>
      </c>
      <c r="O21867">
        <v>70.298597218133239</v>
      </c>
      <c r="P21867" t="str">
        <f t="shared" si="341"/>
        <v>College</v>
      </c>
    </row>
    <row r="21868" spans="1:16">
      <c r="A21868">
        <v>2024</v>
      </c>
      <c r="B21868">
        <v>50277</v>
      </c>
      <c r="C21868">
        <v>3</v>
      </c>
      <c r="D21868">
        <v>20230100747300</v>
      </c>
      <c r="E21868">
        <v>1</v>
      </c>
      <c r="F21868">
        <v>2973.93</v>
      </c>
      <c r="G21868">
        <v>2</v>
      </c>
      <c r="H21868">
        <v>20230100747302</v>
      </c>
      <c r="I21868">
        <v>202301007473021</v>
      </c>
      <c r="J21868">
        <v>2973.93</v>
      </c>
      <c r="K21868">
        <v>53</v>
      </c>
      <c r="L21868">
        <v>2</v>
      </c>
      <c r="M21868">
        <v>89717.099325213843</v>
      </c>
      <c r="N21868">
        <v>16</v>
      </c>
      <c r="O21868">
        <v>69.397198103695729</v>
      </c>
      <c r="P21868" t="str">
        <f t="shared" si="341"/>
        <v>College</v>
      </c>
    </row>
    <row r="21869" spans="1:16">
      <c r="A21869">
        <v>2024</v>
      </c>
      <c r="B21869">
        <v>50284</v>
      </c>
      <c r="C21869">
        <v>3</v>
      </c>
      <c r="D21869">
        <v>20231200741900</v>
      </c>
      <c r="E21869">
        <v>1</v>
      </c>
      <c r="F21869">
        <v>3356.73</v>
      </c>
      <c r="G21869">
        <v>1</v>
      </c>
      <c r="H21869">
        <v>20231200741901</v>
      </c>
      <c r="I21869">
        <v>202312007419011</v>
      </c>
      <c r="J21869">
        <v>3356.73</v>
      </c>
      <c r="K21869">
        <v>59</v>
      </c>
      <c r="L21869">
        <v>2</v>
      </c>
      <c r="M21869">
        <v>69072.998035912402</v>
      </c>
      <c r="N21869">
        <v>14</v>
      </c>
      <c r="O21869">
        <v>70.716299059619161</v>
      </c>
      <c r="P21869" t="str">
        <f t="shared" si="341"/>
        <v>College</v>
      </c>
    </row>
    <row r="21870" spans="1:16">
      <c r="A21870">
        <v>2024</v>
      </c>
      <c r="B21870">
        <v>50348</v>
      </c>
      <c r="C21870">
        <v>3</v>
      </c>
      <c r="D21870">
        <v>20231200743200</v>
      </c>
      <c r="E21870">
        <v>1</v>
      </c>
      <c r="F21870">
        <v>1720.05</v>
      </c>
      <c r="G21870">
        <v>1</v>
      </c>
      <c r="H21870">
        <v>20231200743201</v>
      </c>
      <c r="I21870">
        <v>202312007432011</v>
      </c>
      <c r="J21870">
        <v>1720.05</v>
      </c>
      <c r="K21870">
        <v>63</v>
      </c>
      <c r="L21870">
        <v>2</v>
      </c>
      <c r="M21870">
        <v>72073.520604028759</v>
      </c>
      <c r="N21870">
        <v>14</v>
      </c>
      <c r="O21870">
        <v>70.33287733922792</v>
      </c>
      <c r="P21870" t="str">
        <f t="shared" si="341"/>
        <v>College</v>
      </c>
    </row>
    <row r="21871" spans="1:16">
      <c r="A21871">
        <v>2024</v>
      </c>
      <c r="B21871">
        <v>50386</v>
      </c>
      <c r="C21871">
        <v>3</v>
      </c>
      <c r="D21871">
        <v>0</v>
      </c>
      <c r="E21871">
        <v>1</v>
      </c>
      <c r="F21871">
        <v>2057.69</v>
      </c>
      <c r="G21871">
        <v>1</v>
      </c>
      <c r="H21871">
        <v>0</v>
      </c>
      <c r="I21871">
        <v>0</v>
      </c>
      <c r="J21871">
        <v>2057.69</v>
      </c>
      <c r="K21871">
        <v>55</v>
      </c>
      <c r="L21871">
        <v>1</v>
      </c>
      <c r="M21871">
        <v>46118.764524025813</v>
      </c>
      <c r="N21871">
        <v>12</v>
      </c>
      <c r="O21871">
        <v>71.449513599380595</v>
      </c>
      <c r="P21871" t="str">
        <f t="shared" si="341"/>
        <v>High School</v>
      </c>
    </row>
    <row r="21872" spans="1:16">
      <c r="A21872">
        <v>2024</v>
      </c>
      <c r="B21872">
        <v>50422</v>
      </c>
      <c r="C21872">
        <v>3</v>
      </c>
      <c r="D21872">
        <v>0</v>
      </c>
      <c r="E21872">
        <v>1</v>
      </c>
      <c r="F21872">
        <v>1933.8</v>
      </c>
      <c r="G21872">
        <v>2</v>
      </c>
      <c r="H21872">
        <v>0</v>
      </c>
      <c r="I21872">
        <v>0</v>
      </c>
      <c r="J21872">
        <v>1933.8</v>
      </c>
      <c r="K21872">
        <v>37</v>
      </c>
      <c r="L21872">
        <v>2</v>
      </c>
      <c r="M21872">
        <v>99727.621930927431</v>
      </c>
      <c r="N21872">
        <v>16</v>
      </c>
      <c r="O21872">
        <v>65.15370682971691</v>
      </c>
      <c r="P21872" t="str">
        <f t="shared" si="341"/>
        <v>College</v>
      </c>
    </row>
    <row r="21873" spans="1:16">
      <c r="A21873">
        <v>2024</v>
      </c>
      <c r="B21873">
        <v>50598</v>
      </c>
      <c r="C21873">
        <v>3</v>
      </c>
      <c r="D21873">
        <v>20221205584500</v>
      </c>
      <c r="E21873">
        <v>1</v>
      </c>
      <c r="F21873">
        <v>3404.58</v>
      </c>
      <c r="G21873">
        <v>1</v>
      </c>
      <c r="H21873">
        <v>20221205584501</v>
      </c>
      <c r="I21873">
        <v>202212055845011</v>
      </c>
      <c r="J21873">
        <v>3404.58</v>
      </c>
      <c r="K21873">
        <v>46</v>
      </c>
      <c r="L21873">
        <v>1</v>
      </c>
      <c r="M21873">
        <v>48265.312081501019</v>
      </c>
      <c r="N21873">
        <v>12</v>
      </c>
      <c r="O21873">
        <v>67.649685750072692</v>
      </c>
      <c r="P21873" t="str">
        <f t="shared" si="341"/>
        <v>High School</v>
      </c>
    </row>
    <row r="21874" spans="1:16">
      <c r="A21874">
        <v>2024</v>
      </c>
      <c r="B21874">
        <v>50766</v>
      </c>
      <c r="C21874">
        <v>3</v>
      </c>
      <c r="D21874">
        <v>20240300750700</v>
      </c>
      <c r="E21874">
        <v>1</v>
      </c>
      <c r="F21874">
        <v>1921.59</v>
      </c>
      <c r="G21874">
        <v>3</v>
      </c>
      <c r="H21874">
        <v>20240300750703</v>
      </c>
      <c r="I21874">
        <v>202403007507031</v>
      </c>
      <c r="J21874">
        <v>2888.13</v>
      </c>
      <c r="K21874">
        <v>47</v>
      </c>
      <c r="L21874">
        <v>1</v>
      </c>
      <c r="M21874">
        <v>94765.990256460689</v>
      </c>
      <c r="N21874">
        <v>16</v>
      </c>
      <c r="O21874">
        <v>69.339637657434452</v>
      </c>
      <c r="P21874" t="str">
        <f t="shared" si="341"/>
        <v>College</v>
      </c>
    </row>
    <row r="21875" spans="1:16">
      <c r="A21875">
        <v>2024</v>
      </c>
      <c r="B21875">
        <v>50817</v>
      </c>
      <c r="C21875">
        <v>3</v>
      </c>
      <c r="D21875">
        <v>20240300751600</v>
      </c>
      <c r="E21875">
        <v>1</v>
      </c>
      <c r="F21875">
        <v>2711.15</v>
      </c>
      <c r="G21875">
        <v>2</v>
      </c>
      <c r="H21875">
        <v>20240300751602</v>
      </c>
      <c r="I21875">
        <v>202403007516021</v>
      </c>
      <c r="J21875">
        <v>2711.15</v>
      </c>
      <c r="K21875">
        <v>58</v>
      </c>
      <c r="L21875">
        <v>1</v>
      </c>
      <c r="M21875">
        <v>66397.021552045218</v>
      </c>
      <c r="N21875">
        <v>12</v>
      </c>
      <c r="O21875">
        <v>68.150124835109025</v>
      </c>
      <c r="P21875" t="str">
        <f t="shared" si="341"/>
        <v>High School</v>
      </c>
    </row>
    <row r="21876" spans="1:16">
      <c r="A21876">
        <v>2024</v>
      </c>
      <c r="B21876">
        <v>50906</v>
      </c>
      <c r="C21876">
        <v>3</v>
      </c>
      <c r="D21876">
        <v>0</v>
      </c>
      <c r="E21876">
        <v>1</v>
      </c>
      <c r="F21876">
        <v>2584.75</v>
      </c>
      <c r="G21876">
        <v>1</v>
      </c>
      <c r="H21876">
        <v>0</v>
      </c>
      <c r="I21876">
        <v>0</v>
      </c>
      <c r="J21876">
        <v>2584.75</v>
      </c>
      <c r="K21876">
        <v>39</v>
      </c>
      <c r="L21876">
        <v>2</v>
      </c>
      <c r="M21876">
        <v>106892.39875808269</v>
      </c>
      <c r="N21876">
        <v>18</v>
      </c>
      <c r="O21876">
        <v>67.943018627741779</v>
      </c>
      <c r="P21876" t="str">
        <f t="shared" si="341"/>
        <v>Grad School</v>
      </c>
    </row>
    <row r="21877" spans="1:16">
      <c r="A21877">
        <v>2024</v>
      </c>
      <c r="B21877">
        <v>50946</v>
      </c>
      <c r="C21877">
        <v>3</v>
      </c>
      <c r="D21877">
        <v>20230200742100</v>
      </c>
      <c r="E21877">
        <v>1</v>
      </c>
      <c r="F21877">
        <v>2636.33</v>
      </c>
      <c r="G21877">
        <v>1</v>
      </c>
      <c r="H21877">
        <v>20230200742101</v>
      </c>
      <c r="I21877">
        <v>202302007421011</v>
      </c>
      <c r="J21877">
        <v>2636.33</v>
      </c>
      <c r="K21877">
        <v>44</v>
      </c>
      <c r="L21877">
        <v>1</v>
      </c>
      <c r="M21877">
        <v>81027.558799413047</v>
      </c>
      <c r="N21877">
        <v>14</v>
      </c>
      <c r="O21877">
        <v>69.838173236715051</v>
      </c>
      <c r="P21877" t="str">
        <f t="shared" si="341"/>
        <v>College</v>
      </c>
    </row>
    <row r="21878" spans="1:16">
      <c r="A21878">
        <v>2024</v>
      </c>
      <c r="B21878">
        <v>50960</v>
      </c>
      <c r="C21878">
        <v>3</v>
      </c>
      <c r="D21878">
        <v>20230300742300</v>
      </c>
      <c r="E21878">
        <v>1</v>
      </c>
      <c r="F21878">
        <v>1729.44</v>
      </c>
      <c r="G21878">
        <v>2</v>
      </c>
      <c r="H21878">
        <v>20230300742302</v>
      </c>
      <c r="I21878">
        <v>202303007423021</v>
      </c>
      <c r="J21878">
        <v>1729.44</v>
      </c>
      <c r="K21878">
        <v>40</v>
      </c>
      <c r="L21878">
        <v>2</v>
      </c>
      <c r="M21878">
        <v>121757.45415792595</v>
      </c>
      <c r="N21878">
        <v>18</v>
      </c>
      <c r="O21878">
        <v>72.503802462577113</v>
      </c>
      <c r="P21878" t="str">
        <f t="shared" si="341"/>
        <v>Grad School</v>
      </c>
    </row>
    <row r="21879" spans="1:16">
      <c r="A21879">
        <v>2024</v>
      </c>
      <c r="B21879">
        <v>50963</v>
      </c>
      <c r="C21879">
        <v>3</v>
      </c>
      <c r="D21879">
        <v>20230300744100</v>
      </c>
      <c r="E21879">
        <v>1</v>
      </c>
      <c r="F21879">
        <v>4319.68</v>
      </c>
      <c r="G21879">
        <v>2</v>
      </c>
      <c r="H21879">
        <v>20230300744102</v>
      </c>
      <c r="I21879">
        <v>202303007441021</v>
      </c>
      <c r="J21879">
        <v>4319.68</v>
      </c>
      <c r="K21879">
        <v>62</v>
      </c>
      <c r="L21879">
        <v>2</v>
      </c>
      <c r="M21879">
        <v>100409.97959053662</v>
      </c>
      <c r="N21879">
        <v>16</v>
      </c>
      <c r="O21879">
        <v>70.2580692941998</v>
      </c>
      <c r="P21879" t="str">
        <f t="shared" si="341"/>
        <v>College</v>
      </c>
    </row>
    <row r="21880" spans="1:16">
      <c r="A21880">
        <v>2024</v>
      </c>
      <c r="B21880">
        <v>50988</v>
      </c>
      <c r="C21880">
        <v>3</v>
      </c>
      <c r="D21880">
        <v>0</v>
      </c>
      <c r="E21880">
        <v>1</v>
      </c>
      <c r="F21880">
        <v>2722.39</v>
      </c>
      <c r="G21880">
        <v>2</v>
      </c>
      <c r="H21880">
        <v>0</v>
      </c>
      <c r="I21880">
        <v>0</v>
      </c>
      <c r="J21880">
        <v>2722.39</v>
      </c>
      <c r="K21880">
        <v>32</v>
      </c>
      <c r="L21880">
        <v>1</v>
      </c>
      <c r="M21880">
        <v>54032.51269579232</v>
      </c>
      <c r="N21880">
        <v>12</v>
      </c>
      <c r="O21880">
        <v>68.562917240922047</v>
      </c>
      <c r="P21880" t="str">
        <f t="shared" si="341"/>
        <v>High School</v>
      </c>
    </row>
    <row r="21881" spans="1:16">
      <c r="A21881">
        <v>2024</v>
      </c>
      <c r="B21881">
        <v>51111</v>
      </c>
      <c r="C21881">
        <v>3</v>
      </c>
      <c r="D21881">
        <v>20231200751000</v>
      </c>
      <c r="E21881">
        <v>1</v>
      </c>
      <c r="F21881">
        <v>2461.1999999999998</v>
      </c>
      <c r="G21881">
        <v>1</v>
      </c>
      <c r="H21881">
        <v>20231200751001</v>
      </c>
      <c r="I21881">
        <v>202312007510011</v>
      </c>
      <c r="J21881">
        <v>2461.1999999999998</v>
      </c>
      <c r="K21881">
        <v>41</v>
      </c>
      <c r="L21881">
        <v>2</v>
      </c>
      <c r="M21881">
        <v>91012.136280901468</v>
      </c>
      <c r="N21881">
        <v>16</v>
      </c>
      <c r="O21881">
        <v>67.925059131950263</v>
      </c>
      <c r="P21881" t="str">
        <f t="shared" si="341"/>
        <v>College</v>
      </c>
    </row>
    <row r="21882" spans="1:16">
      <c r="A21882">
        <v>2024</v>
      </c>
      <c r="B21882">
        <v>51157</v>
      </c>
      <c r="C21882">
        <v>3</v>
      </c>
      <c r="D21882">
        <v>0</v>
      </c>
      <c r="E21882">
        <v>1</v>
      </c>
      <c r="F21882">
        <v>2140.75</v>
      </c>
      <c r="G21882">
        <v>3</v>
      </c>
      <c r="H21882">
        <v>0</v>
      </c>
      <c r="I21882">
        <v>0</v>
      </c>
      <c r="J21882">
        <v>5931.38</v>
      </c>
      <c r="K21882">
        <v>44</v>
      </c>
      <c r="L21882">
        <v>1</v>
      </c>
      <c r="M21882">
        <v>97072.859264677914</v>
      </c>
      <c r="N21882">
        <v>16</v>
      </c>
      <c r="O21882">
        <v>71.667620343548279</v>
      </c>
      <c r="P21882" t="str">
        <f t="shared" si="341"/>
        <v>College</v>
      </c>
    </row>
    <row r="21883" spans="1:16">
      <c r="A21883">
        <v>2024</v>
      </c>
      <c r="B21883">
        <v>51159</v>
      </c>
      <c r="C21883">
        <v>3</v>
      </c>
      <c r="D21883">
        <v>0</v>
      </c>
      <c r="E21883">
        <v>1</v>
      </c>
      <c r="F21883">
        <v>3384.82</v>
      </c>
      <c r="G21883">
        <v>1</v>
      </c>
      <c r="H21883">
        <v>0</v>
      </c>
      <c r="I21883">
        <v>0</v>
      </c>
      <c r="J21883">
        <v>3384.82</v>
      </c>
      <c r="K21883">
        <v>38</v>
      </c>
      <c r="L21883">
        <v>2</v>
      </c>
      <c r="M21883">
        <v>96945.100904116829</v>
      </c>
      <c r="N21883">
        <v>16</v>
      </c>
      <c r="O21883">
        <v>68.937073292830988</v>
      </c>
      <c r="P21883" t="str">
        <f t="shared" si="341"/>
        <v>College</v>
      </c>
    </row>
    <row r="21884" spans="1:16">
      <c r="A21884">
        <v>2024</v>
      </c>
      <c r="B21884">
        <v>51180</v>
      </c>
      <c r="C21884">
        <v>3</v>
      </c>
      <c r="D21884">
        <v>20240200749100</v>
      </c>
      <c r="E21884">
        <v>1</v>
      </c>
      <c r="F21884">
        <v>2414.27</v>
      </c>
      <c r="G21884">
        <v>1</v>
      </c>
      <c r="H21884">
        <v>20240200749101</v>
      </c>
      <c r="I21884">
        <v>202402007491011</v>
      </c>
      <c r="J21884">
        <v>2414.27</v>
      </c>
      <c r="K21884">
        <v>29</v>
      </c>
      <c r="L21884">
        <v>1</v>
      </c>
      <c r="M21884">
        <v>98503.768977220927</v>
      </c>
      <c r="N21884">
        <v>16</v>
      </c>
      <c r="O21884">
        <v>72.480107450887786</v>
      </c>
      <c r="P21884" t="str">
        <f t="shared" si="341"/>
        <v>College</v>
      </c>
    </row>
    <row r="21885" spans="1:16">
      <c r="A21885">
        <v>2024</v>
      </c>
      <c r="B21885">
        <v>51186</v>
      </c>
      <c r="C21885">
        <v>3</v>
      </c>
      <c r="D21885">
        <v>0</v>
      </c>
      <c r="E21885">
        <v>1</v>
      </c>
      <c r="F21885">
        <v>3073.67</v>
      </c>
      <c r="G21885">
        <v>2</v>
      </c>
      <c r="H21885">
        <v>0</v>
      </c>
      <c r="I21885">
        <v>0</v>
      </c>
      <c r="J21885">
        <v>3073.67</v>
      </c>
      <c r="K21885">
        <v>49</v>
      </c>
      <c r="L21885">
        <v>2</v>
      </c>
      <c r="M21885">
        <v>74864.47448876698</v>
      </c>
      <c r="N21885">
        <v>14</v>
      </c>
      <c r="O21885">
        <v>71.908461046795125</v>
      </c>
      <c r="P21885" t="str">
        <f t="shared" si="341"/>
        <v>College</v>
      </c>
    </row>
    <row r="21886" spans="1:16">
      <c r="A21886">
        <v>2024</v>
      </c>
      <c r="B21886">
        <v>51235</v>
      </c>
      <c r="C21886">
        <v>3</v>
      </c>
      <c r="D21886">
        <v>20240300753800</v>
      </c>
      <c r="E21886">
        <v>1</v>
      </c>
      <c r="F21886">
        <v>2777.56</v>
      </c>
      <c r="G21886">
        <v>1</v>
      </c>
      <c r="H21886">
        <v>20240300753801</v>
      </c>
      <c r="I21886">
        <v>202403007538011</v>
      </c>
      <c r="J21886">
        <v>2777.56</v>
      </c>
      <c r="K21886">
        <v>33</v>
      </c>
      <c r="L21886">
        <v>2</v>
      </c>
      <c r="M21886">
        <v>51941.993282756099</v>
      </c>
      <c r="N21886">
        <v>12</v>
      </c>
      <c r="O21886">
        <v>70.476930430659124</v>
      </c>
      <c r="P21886" t="str">
        <f t="shared" si="341"/>
        <v>High School</v>
      </c>
    </row>
    <row r="21887" spans="1:16">
      <c r="A21887">
        <v>2024</v>
      </c>
      <c r="B21887">
        <v>51257</v>
      </c>
      <c r="C21887">
        <v>3</v>
      </c>
      <c r="D21887">
        <v>20230200746800</v>
      </c>
      <c r="E21887">
        <v>1</v>
      </c>
      <c r="F21887">
        <v>3853.69</v>
      </c>
      <c r="G21887">
        <v>1</v>
      </c>
      <c r="H21887">
        <v>20230200746801</v>
      </c>
      <c r="I21887">
        <v>202302007468011</v>
      </c>
      <c r="J21887">
        <v>3853.69</v>
      </c>
      <c r="K21887">
        <v>29</v>
      </c>
      <c r="L21887">
        <v>2</v>
      </c>
      <c r="M21887">
        <v>53468.002028537863</v>
      </c>
      <c r="N21887">
        <v>12</v>
      </c>
      <c r="O21887">
        <v>69.440697011487075</v>
      </c>
      <c r="P21887" t="str">
        <f t="shared" si="341"/>
        <v>High School</v>
      </c>
    </row>
    <row r="21888" spans="1:16">
      <c r="A21888">
        <v>2024</v>
      </c>
      <c r="B21888">
        <v>51281</v>
      </c>
      <c r="C21888">
        <v>3</v>
      </c>
      <c r="D21888">
        <v>20230200742700</v>
      </c>
      <c r="E21888">
        <v>1</v>
      </c>
      <c r="F21888">
        <v>4979.82</v>
      </c>
      <c r="G21888">
        <v>1</v>
      </c>
      <c r="H21888">
        <v>20230200742701</v>
      </c>
      <c r="I21888">
        <v>202302007427011</v>
      </c>
      <c r="J21888">
        <v>4979.82</v>
      </c>
      <c r="K21888">
        <v>48</v>
      </c>
      <c r="L21888">
        <v>2</v>
      </c>
      <c r="M21888">
        <v>90167.975849808019</v>
      </c>
      <c r="N21888">
        <v>16</v>
      </c>
      <c r="O21888">
        <v>67.605004119745146</v>
      </c>
      <c r="P21888" t="str">
        <f t="shared" si="341"/>
        <v>College</v>
      </c>
    </row>
    <row r="21889" spans="1:16">
      <c r="A21889">
        <v>2024</v>
      </c>
      <c r="B21889">
        <v>51284</v>
      </c>
      <c r="C21889">
        <v>3</v>
      </c>
      <c r="D21889">
        <v>20221205558300</v>
      </c>
      <c r="E21889">
        <v>1</v>
      </c>
      <c r="F21889">
        <v>3999.1</v>
      </c>
      <c r="G21889">
        <v>2</v>
      </c>
      <c r="H21889">
        <v>20221205558302</v>
      </c>
      <c r="I21889">
        <v>202212055583021</v>
      </c>
      <c r="J21889">
        <v>4704.42</v>
      </c>
      <c r="K21889">
        <v>49</v>
      </c>
      <c r="L21889">
        <v>2</v>
      </c>
      <c r="M21889">
        <v>77892.803238870139</v>
      </c>
      <c r="N21889">
        <v>14</v>
      </c>
      <c r="O21889">
        <v>70.207748738259326</v>
      </c>
      <c r="P21889" t="str">
        <f t="shared" si="341"/>
        <v>College</v>
      </c>
    </row>
    <row r="21890" spans="1:16">
      <c r="A21890">
        <v>2024</v>
      </c>
      <c r="B21890">
        <v>51398</v>
      </c>
      <c r="C21890">
        <v>3</v>
      </c>
      <c r="D21890">
        <v>20230100742900</v>
      </c>
      <c r="E21890">
        <v>1</v>
      </c>
      <c r="F21890">
        <v>6143.42</v>
      </c>
      <c r="G21890">
        <v>2</v>
      </c>
      <c r="H21890">
        <v>20230100742902</v>
      </c>
      <c r="I21890">
        <v>202301007429021</v>
      </c>
      <c r="J21890">
        <v>6143.42</v>
      </c>
      <c r="K21890">
        <v>25</v>
      </c>
      <c r="L21890">
        <v>2</v>
      </c>
      <c r="M21890">
        <v>95680.108343032538</v>
      </c>
      <c r="N21890">
        <v>16</v>
      </c>
      <c r="O21890">
        <v>69.906988046375545</v>
      </c>
      <c r="P21890" t="str">
        <f t="shared" si="341"/>
        <v>College</v>
      </c>
    </row>
    <row r="21891" spans="1:16">
      <c r="A21891">
        <v>2024</v>
      </c>
      <c r="B21891">
        <v>51424</v>
      </c>
      <c r="C21891">
        <v>3</v>
      </c>
      <c r="D21891">
        <v>0</v>
      </c>
      <c r="E21891">
        <v>1</v>
      </c>
      <c r="F21891">
        <v>1840.07</v>
      </c>
      <c r="G21891">
        <v>1</v>
      </c>
      <c r="H21891">
        <v>0</v>
      </c>
      <c r="I21891">
        <v>0</v>
      </c>
      <c r="J21891">
        <v>1840.07</v>
      </c>
      <c r="K21891">
        <v>37</v>
      </c>
      <c r="L21891">
        <v>1</v>
      </c>
      <c r="M21891">
        <v>93802.994573198113</v>
      </c>
      <c r="N21891">
        <v>16</v>
      </c>
      <c r="O21891">
        <v>72.263868480472922</v>
      </c>
      <c r="P21891" t="str">
        <f t="shared" ref="P21891:P21954" si="342">IF(N21891&lt;=12,"High School",IF(N21891&lt;=16,"College","Grad School"))</f>
        <v>College</v>
      </c>
    </row>
    <row r="21892" spans="1:16">
      <c r="A21892">
        <v>2024</v>
      </c>
      <c r="B21892">
        <v>51475</v>
      </c>
      <c r="C21892">
        <v>3</v>
      </c>
      <c r="D21892">
        <v>20230300006700</v>
      </c>
      <c r="E21892">
        <v>1</v>
      </c>
      <c r="F21892">
        <v>1983.32</v>
      </c>
      <c r="G21892">
        <v>2</v>
      </c>
      <c r="H21892">
        <v>20230300006702</v>
      </c>
      <c r="I21892">
        <v>202303000067021</v>
      </c>
      <c r="J21892">
        <v>1983.32</v>
      </c>
      <c r="K21892">
        <v>59</v>
      </c>
      <c r="L21892">
        <v>2</v>
      </c>
      <c r="M21892">
        <v>48714.866198678057</v>
      </c>
      <c r="N21892">
        <v>12</v>
      </c>
      <c r="O21892">
        <v>70.398975164742509</v>
      </c>
      <c r="P21892" t="str">
        <f t="shared" si="342"/>
        <v>High School</v>
      </c>
    </row>
    <row r="21893" spans="1:16">
      <c r="A21893">
        <v>2024</v>
      </c>
      <c r="B21893">
        <v>51548</v>
      </c>
      <c r="C21893">
        <v>3</v>
      </c>
      <c r="D21893">
        <v>0</v>
      </c>
      <c r="E21893">
        <v>1</v>
      </c>
      <c r="F21893">
        <v>2659.73</v>
      </c>
      <c r="G21893">
        <v>1</v>
      </c>
      <c r="H21893">
        <v>0</v>
      </c>
      <c r="I21893">
        <v>0</v>
      </c>
      <c r="J21893">
        <v>2659.73</v>
      </c>
      <c r="K21893">
        <v>32</v>
      </c>
      <c r="L21893">
        <v>1</v>
      </c>
      <c r="M21893">
        <v>56125.785611532621</v>
      </c>
      <c r="N21893">
        <v>12</v>
      </c>
      <c r="O21893">
        <v>70.422924704513861</v>
      </c>
      <c r="P21893" t="str">
        <f t="shared" si="342"/>
        <v>High School</v>
      </c>
    </row>
    <row r="21894" spans="1:16">
      <c r="A21894">
        <v>2024</v>
      </c>
      <c r="B21894">
        <v>51581</v>
      </c>
      <c r="C21894">
        <v>3</v>
      </c>
      <c r="D21894">
        <v>20231203565800</v>
      </c>
      <c r="E21894">
        <v>1</v>
      </c>
      <c r="F21894">
        <v>1332.7</v>
      </c>
      <c r="G21894">
        <v>2</v>
      </c>
      <c r="H21894">
        <v>20231203565802</v>
      </c>
      <c r="I21894">
        <v>202312035658021</v>
      </c>
      <c r="J21894">
        <v>1332.7</v>
      </c>
      <c r="K21894">
        <v>34</v>
      </c>
      <c r="L21894">
        <v>2</v>
      </c>
      <c r="M21894">
        <v>118785.37633949805</v>
      </c>
      <c r="N21894">
        <v>18</v>
      </c>
      <c r="O21894">
        <v>67.875246363611865</v>
      </c>
      <c r="P21894" t="str">
        <f t="shared" si="342"/>
        <v>Grad School</v>
      </c>
    </row>
    <row r="21895" spans="1:16">
      <c r="A21895">
        <v>2024</v>
      </c>
      <c r="B21895">
        <v>51631</v>
      </c>
      <c r="C21895">
        <v>3</v>
      </c>
      <c r="D21895">
        <v>20230200005500</v>
      </c>
      <c r="E21895">
        <v>1</v>
      </c>
      <c r="F21895">
        <v>1199.99</v>
      </c>
      <c r="G21895">
        <v>1</v>
      </c>
      <c r="H21895">
        <v>20230200005501</v>
      </c>
      <c r="I21895">
        <v>202302000055011</v>
      </c>
      <c r="J21895">
        <v>1199.99</v>
      </c>
      <c r="K21895">
        <v>42</v>
      </c>
      <c r="L21895">
        <v>1</v>
      </c>
      <c r="M21895">
        <v>54438.134150046651</v>
      </c>
      <c r="N21895">
        <v>12</v>
      </c>
      <c r="O21895">
        <v>72.033468250917863</v>
      </c>
      <c r="P21895" t="str">
        <f t="shared" si="342"/>
        <v>High School</v>
      </c>
    </row>
    <row r="21896" spans="1:16">
      <c r="A21896">
        <v>2024</v>
      </c>
      <c r="B21896">
        <v>51850</v>
      </c>
      <c r="C21896">
        <v>3</v>
      </c>
      <c r="D21896">
        <v>20231200001000</v>
      </c>
      <c r="E21896">
        <v>1</v>
      </c>
      <c r="F21896">
        <v>2171.4499999999998</v>
      </c>
      <c r="G21896">
        <v>1</v>
      </c>
      <c r="H21896">
        <v>20231200001001</v>
      </c>
      <c r="I21896">
        <v>202312000010011</v>
      </c>
      <c r="J21896">
        <v>2171.4499999999998</v>
      </c>
      <c r="K21896">
        <v>41</v>
      </c>
      <c r="L21896">
        <v>1</v>
      </c>
      <c r="M21896">
        <v>50558.669901641777</v>
      </c>
      <c r="N21896">
        <v>12</v>
      </c>
      <c r="O21896">
        <v>67.891470274598575</v>
      </c>
      <c r="P21896" t="str">
        <f t="shared" si="342"/>
        <v>High School</v>
      </c>
    </row>
    <row r="21897" spans="1:16">
      <c r="A21897">
        <v>2024</v>
      </c>
      <c r="B21897">
        <v>51862</v>
      </c>
      <c r="C21897">
        <v>3</v>
      </c>
      <c r="D21897">
        <v>20230200003800</v>
      </c>
      <c r="E21897">
        <v>1</v>
      </c>
      <c r="F21897">
        <v>2218.7199999999998</v>
      </c>
      <c r="G21897">
        <v>2</v>
      </c>
      <c r="H21897">
        <v>20230200003802</v>
      </c>
      <c r="I21897">
        <v>202302000038021</v>
      </c>
      <c r="J21897">
        <v>2218.7199999999998</v>
      </c>
      <c r="K21897">
        <v>57</v>
      </c>
      <c r="L21897">
        <v>1</v>
      </c>
      <c r="M21897">
        <v>54629.101328017277</v>
      </c>
      <c r="N21897">
        <v>12</v>
      </c>
      <c r="O21897">
        <v>67.333395662683259</v>
      </c>
      <c r="P21897" t="str">
        <f t="shared" si="342"/>
        <v>High School</v>
      </c>
    </row>
    <row r="21898" spans="1:16">
      <c r="A21898">
        <v>2024</v>
      </c>
      <c r="B21898">
        <v>51896</v>
      </c>
      <c r="C21898">
        <v>3</v>
      </c>
      <c r="D21898">
        <v>20230100005400</v>
      </c>
      <c r="E21898">
        <v>1</v>
      </c>
      <c r="F21898">
        <v>1224.32</v>
      </c>
      <c r="G21898">
        <v>2</v>
      </c>
      <c r="H21898">
        <v>20230100005402</v>
      </c>
      <c r="I21898">
        <v>202301000054021</v>
      </c>
      <c r="J21898">
        <v>1224.32</v>
      </c>
      <c r="K21898">
        <v>51</v>
      </c>
      <c r="L21898">
        <v>2</v>
      </c>
      <c r="M21898">
        <v>97234.697973397822</v>
      </c>
      <c r="N21898">
        <v>16</v>
      </c>
      <c r="O21898">
        <v>71.15049721766087</v>
      </c>
      <c r="P21898" t="str">
        <f t="shared" si="342"/>
        <v>College</v>
      </c>
    </row>
    <row r="21899" spans="1:16">
      <c r="A21899">
        <v>2024</v>
      </c>
      <c r="B21899">
        <v>51907</v>
      </c>
      <c r="C21899">
        <v>3</v>
      </c>
      <c r="D21899">
        <v>20230100008200</v>
      </c>
      <c r="E21899">
        <v>1</v>
      </c>
      <c r="F21899">
        <v>1232.29</v>
      </c>
      <c r="G21899">
        <v>2</v>
      </c>
      <c r="H21899">
        <v>20230100008202</v>
      </c>
      <c r="I21899">
        <v>202301000082021</v>
      </c>
      <c r="J21899">
        <v>1232.29</v>
      </c>
      <c r="K21899">
        <v>34</v>
      </c>
      <c r="L21899">
        <v>2</v>
      </c>
      <c r="M21899">
        <v>147725.43524268409</v>
      </c>
      <c r="N21899">
        <v>20</v>
      </c>
      <c r="O21899">
        <v>69.228479060681906</v>
      </c>
      <c r="P21899" t="str">
        <f t="shared" si="342"/>
        <v>Grad School</v>
      </c>
    </row>
    <row r="21900" spans="1:16">
      <c r="A21900">
        <v>2024</v>
      </c>
      <c r="B21900">
        <v>52052</v>
      </c>
      <c r="C21900">
        <v>3</v>
      </c>
      <c r="D21900">
        <v>20221200091900</v>
      </c>
      <c r="E21900">
        <v>1</v>
      </c>
      <c r="F21900">
        <v>1795.72</v>
      </c>
      <c r="G21900">
        <v>2</v>
      </c>
      <c r="H21900">
        <v>20221200091902</v>
      </c>
      <c r="I21900">
        <v>202212000919021</v>
      </c>
      <c r="J21900">
        <v>1795.72</v>
      </c>
      <c r="K21900">
        <v>55</v>
      </c>
      <c r="L21900">
        <v>2</v>
      </c>
      <c r="M21900">
        <v>50084.246490021076</v>
      </c>
      <c r="N21900">
        <v>12</v>
      </c>
      <c r="O21900">
        <v>70.143929086460219</v>
      </c>
      <c r="P21900" t="str">
        <f t="shared" si="342"/>
        <v>High School</v>
      </c>
    </row>
    <row r="21901" spans="1:16">
      <c r="A21901">
        <v>2024</v>
      </c>
      <c r="B21901">
        <v>52115</v>
      </c>
      <c r="C21901">
        <v>3</v>
      </c>
      <c r="D21901">
        <v>20231200007200</v>
      </c>
      <c r="E21901">
        <v>1</v>
      </c>
      <c r="F21901">
        <v>1892.36</v>
      </c>
      <c r="G21901">
        <v>1</v>
      </c>
      <c r="H21901">
        <v>20231200007201</v>
      </c>
      <c r="I21901">
        <v>202312000072011</v>
      </c>
      <c r="J21901">
        <v>1892.36</v>
      </c>
      <c r="K21901">
        <v>50</v>
      </c>
      <c r="L21901">
        <v>2</v>
      </c>
      <c r="M21901">
        <v>76946.077897396564</v>
      </c>
      <c r="N21901">
        <v>14</v>
      </c>
      <c r="O21901">
        <v>69.70401685346755</v>
      </c>
      <c r="P21901" t="str">
        <f t="shared" si="342"/>
        <v>College</v>
      </c>
    </row>
    <row r="21902" spans="1:16">
      <c r="A21902">
        <v>2024</v>
      </c>
      <c r="B21902">
        <v>52135</v>
      </c>
      <c r="C21902">
        <v>3</v>
      </c>
      <c r="D21902">
        <v>20221200142900</v>
      </c>
      <c r="E21902">
        <v>1</v>
      </c>
      <c r="F21902">
        <v>1342.5</v>
      </c>
      <c r="G21902">
        <v>1</v>
      </c>
      <c r="H21902">
        <v>20221200142901</v>
      </c>
      <c r="I21902">
        <v>202212001429011</v>
      </c>
      <c r="J21902">
        <v>1342.5</v>
      </c>
      <c r="K21902">
        <v>37</v>
      </c>
      <c r="L21902">
        <v>1</v>
      </c>
      <c r="M21902">
        <v>46118.756562289127</v>
      </c>
      <c r="N21902">
        <v>11</v>
      </c>
      <c r="O21902">
        <v>69.923877214548895</v>
      </c>
      <c r="P21902" t="str">
        <f t="shared" si="342"/>
        <v>High School</v>
      </c>
    </row>
    <row r="21903" spans="1:16">
      <c r="A21903">
        <v>2024</v>
      </c>
      <c r="B21903">
        <v>52162</v>
      </c>
      <c r="C21903">
        <v>3</v>
      </c>
      <c r="D21903">
        <v>20230200007100</v>
      </c>
      <c r="E21903">
        <v>1</v>
      </c>
      <c r="F21903">
        <v>1443.83</v>
      </c>
      <c r="G21903">
        <v>3</v>
      </c>
      <c r="H21903">
        <v>20230200007104</v>
      </c>
      <c r="I21903">
        <v>202302000071042</v>
      </c>
      <c r="J21903">
        <v>1384.42</v>
      </c>
      <c r="K21903">
        <v>33</v>
      </c>
      <c r="L21903">
        <v>2</v>
      </c>
      <c r="M21903">
        <v>57012.943732811866</v>
      </c>
      <c r="N21903">
        <v>12</v>
      </c>
      <c r="O21903">
        <v>74.276226459168669</v>
      </c>
      <c r="P21903" t="str">
        <f t="shared" si="342"/>
        <v>High School</v>
      </c>
    </row>
    <row r="21904" spans="1:16">
      <c r="A21904">
        <v>2024</v>
      </c>
      <c r="B21904">
        <v>52257</v>
      </c>
      <c r="C21904">
        <v>3</v>
      </c>
      <c r="D21904">
        <v>20240100008200</v>
      </c>
      <c r="E21904">
        <v>1</v>
      </c>
      <c r="F21904">
        <v>2742.16</v>
      </c>
      <c r="G21904">
        <v>1</v>
      </c>
      <c r="H21904">
        <v>20240100008201</v>
      </c>
      <c r="I21904">
        <v>202401000082011</v>
      </c>
      <c r="J21904">
        <v>2742.16</v>
      </c>
      <c r="K21904">
        <v>25</v>
      </c>
      <c r="L21904">
        <v>1</v>
      </c>
      <c r="M21904">
        <v>120330.80106990358</v>
      </c>
      <c r="N21904">
        <v>18</v>
      </c>
      <c r="O21904">
        <v>72.438643765314808</v>
      </c>
      <c r="P21904" t="str">
        <f t="shared" si="342"/>
        <v>Grad School</v>
      </c>
    </row>
    <row r="21905" spans="1:16">
      <c r="A21905">
        <v>2024</v>
      </c>
      <c r="B21905">
        <v>52351</v>
      </c>
      <c r="C21905">
        <v>3</v>
      </c>
      <c r="D21905">
        <v>20230100014300</v>
      </c>
      <c r="E21905">
        <v>1</v>
      </c>
      <c r="F21905">
        <v>2875.98</v>
      </c>
      <c r="G21905">
        <v>2</v>
      </c>
      <c r="H21905">
        <v>20230100014302</v>
      </c>
      <c r="I21905">
        <v>202301000143021</v>
      </c>
      <c r="J21905">
        <v>2875.98</v>
      </c>
      <c r="K21905">
        <v>27</v>
      </c>
      <c r="L21905">
        <v>2</v>
      </c>
      <c r="M21905">
        <v>54085.730283382807</v>
      </c>
      <c r="N21905">
        <v>12</v>
      </c>
      <c r="O21905">
        <v>68.984295601157442</v>
      </c>
      <c r="P21905" t="str">
        <f t="shared" si="342"/>
        <v>High School</v>
      </c>
    </row>
    <row r="21906" spans="1:16">
      <c r="A21906">
        <v>2024</v>
      </c>
      <c r="B21906">
        <v>52759</v>
      </c>
      <c r="C21906">
        <v>3</v>
      </c>
      <c r="D21906">
        <v>0</v>
      </c>
      <c r="E21906">
        <v>1</v>
      </c>
      <c r="F21906">
        <v>1565.67</v>
      </c>
      <c r="G21906">
        <v>1</v>
      </c>
      <c r="H21906">
        <v>0</v>
      </c>
      <c r="I21906">
        <v>0</v>
      </c>
      <c r="J21906">
        <v>1565.67</v>
      </c>
      <c r="K21906">
        <v>47</v>
      </c>
      <c r="L21906">
        <v>1</v>
      </c>
      <c r="M21906">
        <v>103702.19836929879</v>
      </c>
      <c r="N21906">
        <v>16</v>
      </c>
      <c r="O21906">
        <v>70.246912224918631</v>
      </c>
      <c r="P21906" t="str">
        <f t="shared" si="342"/>
        <v>College</v>
      </c>
    </row>
    <row r="21907" spans="1:16">
      <c r="A21907">
        <v>2024</v>
      </c>
      <c r="B21907">
        <v>52891</v>
      </c>
      <c r="C21907">
        <v>3</v>
      </c>
      <c r="D21907">
        <v>20230300015900</v>
      </c>
      <c r="E21907">
        <v>1</v>
      </c>
      <c r="F21907">
        <v>1320.48</v>
      </c>
      <c r="G21907">
        <v>4</v>
      </c>
      <c r="H21907">
        <v>20230300015903</v>
      </c>
      <c r="I21907">
        <v>202303000159031</v>
      </c>
      <c r="J21907">
        <v>1448.26</v>
      </c>
      <c r="K21907">
        <v>38</v>
      </c>
      <c r="L21907">
        <v>2</v>
      </c>
      <c r="M21907">
        <v>119727.63635783708</v>
      </c>
      <c r="N21907">
        <v>18</v>
      </c>
      <c r="O21907">
        <v>72.379005621075891</v>
      </c>
      <c r="P21907" t="str">
        <f t="shared" si="342"/>
        <v>Grad School</v>
      </c>
    </row>
    <row r="21908" spans="1:16">
      <c r="A21908">
        <v>2024</v>
      </c>
      <c r="B21908">
        <v>53134</v>
      </c>
      <c r="C21908">
        <v>3</v>
      </c>
      <c r="D21908">
        <v>20240100019200</v>
      </c>
      <c r="E21908">
        <v>1</v>
      </c>
      <c r="F21908">
        <v>1218.74</v>
      </c>
      <c r="G21908">
        <v>2</v>
      </c>
      <c r="H21908">
        <v>20240100019202</v>
      </c>
      <c r="I21908">
        <v>202401000192021</v>
      </c>
      <c r="J21908">
        <v>1218.74</v>
      </c>
      <c r="K21908">
        <v>28</v>
      </c>
      <c r="L21908">
        <v>2</v>
      </c>
      <c r="M21908">
        <v>82975.392681052981</v>
      </c>
      <c r="N21908">
        <v>16</v>
      </c>
      <c r="O21908">
        <v>66.4112367231631</v>
      </c>
      <c r="P21908" t="str">
        <f t="shared" si="342"/>
        <v>College</v>
      </c>
    </row>
    <row r="21909" spans="1:16">
      <c r="A21909">
        <v>2024</v>
      </c>
      <c r="B21909">
        <v>53204</v>
      </c>
      <c r="C21909">
        <v>3</v>
      </c>
      <c r="D21909">
        <v>0</v>
      </c>
      <c r="E21909">
        <v>1</v>
      </c>
      <c r="F21909">
        <v>1196.77</v>
      </c>
      <c r="G21909">
        <v>2</v>
      </c>
      <c r="H21909">
        <v>0</v>
      </c>
      <c r="I21909">
        <v>0</v>
      </c>
      <c r="J21909">
        <v>1196.77</v>
      </c>
      <c r="K21909">
        <v>40</v>
      </c>
      <c r="L21909">
        <v>2</v>
      </c>
      <c r="M21909">
        <v>47596.774268150424</v>
      </c>
      <c r="N21909">
        <v>12</v>
      </c>
      <c r="O21909">
        <v>71.843295997550541</v>
      </c>
      <c r="P21909" t="str">
        <f t="shared" si="342"/>
        <v>High School</v>
      </c>
    </row>
    <row r="21910" spans="1:16">
      <c r="A21910">
        <v>2024</v>
      </c>
      <c r="B21910">
        <v>53227</v>
      </c>
      <c r="C21910">
        <v>3</v>
      </c>
      <c r="D21910">
        <v>20230300019100</v>
      </c>
      <c r="E21910">
        <v>1</v>
      </c>
      <c r="F21910">
        <v>1993.97</v>
      </c>
      <c r="G21910">
        <v>3</v>
      </c>
      <c r="H21910">
        <v>20230300019103</v>
      </c>
      <c r="I21910">
        <v>202303000191031</v>
      </c>
      <c r="J21910">
        <v>3314.58</v>
      </c>
      <c r="K21910">
        <v>36</v>
      </c>
      <c r="L21910">
        <v>1</v>
      </c>
      <c r="M21910">
        <v>54080.635756645272</v>
      </c>
      <c r="N21910">
        <v>12</v>
      </c>
      <c r="O21910">
        <v>67.132310521312561</v>
      </c>
      <c r="P21910" t="str">
        <f t="shared" si="342"/>
        <v>High School</v>
      </c>
    </row>
    <row r="21911" spans="1:16">
      <c r="A21911">
        <v>2024</v>
      </c>
      <c r="B21911">
        <v>53240</v>
      </c>
      <c r="C21911">
        <v>3</v>
      </c>
      <c r="D21911">
        <v>20230200018400</v>
      </c>
      <c r="E21911">
        <v>1</v>
      </c>
      <c r="F21911">
        <v>1724.92</v>
      </c>
      <c r="G21911">
        <v>1</v>
      </c>
      <c r="H21911">
        <v>20230200018401</v>
      </c>
      <c r="I21911">
        <v>202302000184011</v>
      </c>
      <c r="J21911">
        <v>1724.92</v>
      </c>
      <c r="K21911">
        <v>43</v>
      </c>
      <c r="L21911">
        <v>2</v>
      </c>
      <c r="M21911">
        <v>92974.818719286806</v>
      </c>
      <c r="N21911">
        <v>16</v>
      </c>
      <c r="O21911">
        <v>66.599366435965862</v>
      </c>
      <c r="P21911" t="str">
        <f t="shared" si="342"/>
        <v>College</v>
      </c>
    </row>
    <row r="21912" spans="1:16">
      <c r="A21912">
        <v>2024</v>
      </c>
      <c r="B21912">
        <v>53267</v>
      </c>
      <c r="C21912">
        <v>3</v>
      </c>
      <c r="D21912">
        <v>20231200019600</v>
      </c>
      <c r="E21912">
        <v>1</v>
      </c>
      <c r="F21912">
        <v>2667.1</v>
      </c>
      <c r="G21912">
        <v>2</v>
      </c>
      <c r="H21912">
        <v>20231200019602</v>
      </c>
      <c r="I21912">
        <v>202312000196021</v>
      </c>
      <c r="J21912">
        <v>2667.1</v>
      </c>
      <c r="K21912">
        <v>47</v>
      </c>
      <c r="L21912">
        <v>1</v>
      </c>
      <c r="M21912">
        <v>48932.416311437097</v>
      </c>
      <c r="N21912">
        <v>12</v>
      </c>
      <c r="O21912">
        <v>70.907256378134505</v>
      </c>
      <c r="P21912" t="str">
        <f t="shared" si="342"/>
        <v>High School</v>
      </c>
    </row>
    <row r="21913" spans="1:16">
      <c r="A21913">
        <v>2024</v>
      </c>
      <c r="B21913">
        <v>53287</v>
      </c>
      <c r="C21913">
        <v>3</v>
      </c>
      <c r="D21913">
        <v>20221200014700</v>
      </c>
      <c r="E21913">
        <v>1</v>
      </c>
      <c r="F21913">
        <v>2077.0100000000002</v>
      </c>
      <c r="G21913">
        <v>1</v>
      </c>
      <c r="H21913">
        <v>20221200014701</v>
      </c>
      <c r="I21913">
        <v>202212000147012</v>
      </c>
      <c r="J21913">
        <v>2077.0100000000002</v>
      </c>
      <c r="K21913">
        <v>47</v>
      </c>
      <c r="L21913">
        <v>2</v>
      </c>
      <c r="M21913">
        <v>97741.416728731987</v>
      </c>
      <c r="N21913">
        <v>16</v>
      </c>
      <c r="O21913">
        <v>72.076428407831173</v>
      </c>
      <c r="P21913" t="str">
        <f t="shared" si="342"/>
        <v>College</v>
      </c>
    </row>
    <row r="21914" spans="1:16">
      <c r="A21914">
        <v>2024</v>
      </c>
      <c r="B21914">
        <v>53303</v>
      </c>
      <c r="C21914">
        <v>3</v>
      </c>
      <c r="D21914">
        <v>20240200017900</v>
      </c>
      <c r="E21914">
        <v>1</v>
      </c>
      <c r="F21914">
        <v>4463.41</v>
      </c>
      <c r="G21914">
        <v>1</v>
      </c>
      <c r="H21914">
        <v>20240200017901</v>
      </c>
      <c r="I21914">
        <v>202402000179011</v>
      </c>
      <c r="J21914">
        <v>4463.41</v>
      </c>
      <c r="K21914">
        <v>27</v>
      </c>
      <c r="L21914">
        <v>1</v>
      </c>
      <c r="M21914">
        <v>92827.069449446368</v>
      </c>
      <c r="N21914">
        <v>16</v>
      </c>
      <c r="O21914">
        <v>67.303519840840437</v>
      </c>
      <c r="P21914" t="str">
        <f t="shared" si="342"/>
        <v>College</v>
      </c>
    </row>
    <row r="21915" spans="1:16">
      <c r="A21915">
        <v>2024</v>
      </c>
      <c r="B21915">
        <v>53364</v>
      </c>
      <c r="C21915">
        <v>3</v>
      </c>
      <c r="D21915">
        <v>20240300435300</v>
      </c>
      <c r="E21915">
        <v>1</v>
      </c>
      <c r="F21915">
        <v>1592.29</v>
      </c>
      <c r="G21915">
        <v>2</v>
      </c>
      <c r="H21915">
        <v>20240300435302</v>
      </c>
      <c r="I21915">
        <v>202403004353021</v>
      </c>
      <c r="J21915">
        <v>1592.29</v>
      </c>
      <c r="K21915">
        <v>39</v>
      </c>
      <c r="L21915">
        <v>1</v>
      </c>
      <c r="M21915">
        <v>70915.485764426645</v>
      </c>
      <c r="N21915">
        <v>14</v>
      </c>
      <c r="O21915">
        <v>69.66063190237125</v>
      </c>
      <c r="P21915" t="str">
        <f t="shared" si="342"/>
        <v>College</v>
      </c>
    </row>
    <row r="21916" spans="1:16">
      <c r="A21916">
        <v>2024</v>
      </c>
      <c r="B21916">
        <v>53504</v>
      </c>
      <c r="C21916">
        <v>3</v>
      </c>
      <c r="D21916">
        <v>20230403051200</v>
      </c>
      <c r="E21916">
        <v>1</v>
      </c>
      <c r="F21916">
        <v>812.67</v>
      </c>
      <c r="G21916">
        <v>2</v>
      </c>
      <c r="H21916">
        <v>20230403051202</v>
      </c>
      <c r="I21916">
        <v>202304030512021</v>
      </c>
      <c r="J21916">
        <v>812.67</v>
      </c>
      <c r="K21916">
        <v>44</v>
      </c>
      <c r="L21916">
        <v>1</v>
      </c>
      <c r="M21916">
        <v>47315.356651649854</v>
      </c>
      <c r="N21916">
        <v>12</v>
      </c>
      <c r="O21916">
        <v>68.051963506164043</v>
      </c>
      <c r="P21916" t="str">
        <f t="shared" si="342"/>
        <v>High School</v>
      </c>
    </row>
    <row r="21917" spans="1:16">
      <c r="A21917">
        <v>2024</v>
      </c>
      <c r="B21917">
        <v>53529</v>
      </c>
      <c r="C21917">
        <v>3</v>
      </c>
      <c r="D21917">
        <v>20240200444600</v>
      </c>
      <c r="E21917">
        <v>1</v>
      </c>
      <c r="F21917">
        <v>1243.99</v>
      </c>
      <c r="G21917">
        <v>2</v>
      </c>
      <c r="H21917">
        <v>20240200444602</v>
      </c>
      <c r="I21917">
        <v>202402004446021</v>
      </c>
      <c r="J21917">
        <v>1243.99</v>
      </c>
      <c r="K21917">
        <v>58</v>
      </c>
      <c r="L21917">
        <v>2</v>
      </c>
      <c r="M21917">
        <v>97543.956432243664</v>
      </c>
      <c r="N21917">
        <v>16</v>
      </c>
      <c r="O21917">
        <v>74.176432396473729</v>
      </c>
      <c r="P21917" t="str">
        <f t="shared" si="342"/>
        <v>College</v>
      </c>
    </row>
    <row r="21918" spans="1:16">
      <c r="A21918">
        <v>2024</v>
      </c>
      <c r="B21918">
        <v>53621</v>
      </c>
      <c r="C21918">
        <v>3</v>
      </c>
      <c r="D21918">
        <v>20230200431400</v>
      </c>
      <c r="E21918">
        <v>1</v>
      </c>
      <c r="F21918">
        <v>1839.47</v>
      </c>
      <c r="G21918">
        <v>1</v>
      </c>
      <c r="H21918">
        <v>20230200431401</v>
      </c>
      <c r="I21918">
        <v>202302004314011</v>
      </c>
      <c r="J21918">
        <v>1839.47</v>
      </c>
      <c r="K21918">
        <v>36</v>
      </c>
      <c r="L21918">
        <v>1</v>
      </c>
      <c r="M21918">
        <v>79503.376768277129</v>
      </c>
      <c r="N21918">
        <v>14</v>
      </c>
      <c r="O21918">
        <v>68.3697694210137</v>
      </c>
      <c r="P21918" t="str">
        <f t="shared" si="342"/>
        <v>College</v>
      </c>
    </row>
    <row r="21919" spans="1:16">
      <c r="A21919">
        <v>2024</v>
      </c>
      <c r="B21919">
        <v>53755</v>
      </c>
      <c r="C21919">
        <v>3</v>
      </c>
      <c r="D21919">
        <v>0</v>
      </c>
      <c r="E21919">
        <v>1</v>
      </c>
      <c r="F21919">
        <v>626.92999999999995</v>
      </c>
      <c r="G21919">
        <v>2</v>
      </c>
      <c r="H21919">
        <v>0</v>
      </c>
      <c r="I21919">
        <v>0</v>
      </c>
      <c r="J21919">
        <v>626.92999999999995</v>
      </c>
      <c r="K21919">
        <v>59</v>
      </c>
      <c r="L21919">
        <v>1</v>
      </c>
      <c r="M21919">
        <v>38330.332985434194</v>
      </c>
      <c r="N21919">
        <v>11</v>
      </c>
      <c r="O21919">
        <v>67.581692216740919</v>
      </c>
      <c r="P21919" t="str">
        <f t="shared" si="342"/>
        <v>High School</v>
      </c>
    </row>
    <row r="21920" spans="1:16">
      <c r="A21920">
        <v>2024</v>
      </c>
      <c r="B21920">
        <v>53911</v>
      </c>
      <c r="C21920">
        <v>3</v>
      </c>
      <c r="D21920">
        <v>20240100441800</v>
      </c>
      <c r="E21920">
        <v>1</v>
      </c>
      <c r="F21920">
        <v>2342.0500000000002</v>
      </c>
      <c r="G21920">
        <v>1</v>
      </c>
      <c r="H21920">
        <v>20240100441801</v>
      </c>
      <c r="I21920">
        <v>202401004418011</v>
      </c>
      <c r="J21920">
        <v>2342.0500000000002</v>
      </c>
      <c r="K21920">
        <v>27</v>
      </c>
      <c r="L21920">
        <v>1</v>
      </c>
      <c r="M21920">
        <v>75139.923763448998</v>
      </c>
      <c r="N21920">
        <v>14</v>
      </c>
      <c r="O21920">
        <v>71.536351668676915</v>
      </c>
      <c r="P21920" t="str">
        <f t="shared" si="342"/>
        <v>College</v>
      </c>
    </row>
    <row r="21921" spans="1:16">
      <c r="A21921">
        <v>2024</v>
      </c>
      <c r="B21921">
        <v>53970</v>
      </c>
      <c r="C21921">
        <v>3</v>
      </c>
      <c r="D21921">
        <v>20230100443300</v>
      </c>
      <c r="E21921">
        <v>1</v>
      </c>
      <c r="F21921">
        <v>1671.91</v>
      </c>
      <c r="G21921">
        <v>2</v>
      </c>
      <c r="H21921">
        <v>20230100443302</v>
      </c>
      <c r="I21921">
        <v>202301004433021</v>
      </c>
      <c r="J21921">
        <v>1671.91</v>
      </c>
      <c r="K21921">
        <v>53</v>
      </c>
      <c r="L21921">
        <v>2</v>
      </c>
      <c r="M21921">
        <v>69146.009690397186</v>
      </c>
      <c r="N21921">
        <v>14</v>
      </c>
      <c r="O21921">
        <v>69.900498832473488</v>
      </c>
      <c r="P21921" t="str">
        <f t="shared" si="342"/>
        <v>College</v>
      </c>
    </row>
    <row r="21922" spans="1:16">
      <c r="A21922">
        <v>2024</v>
      </c>
      <c r="B21922">
        <v>54083</v>
      </c>
      <c r="C21922">
        <v>3</v>
      </c>
      <c r="D21922">
        <v>0</v>
      </c>
      <c r="E21922">
        <v>1</v>
      </c>
      <c r="F21922">
        <v>1555.98</v>
      </c>
      <c r="G21922">
        <v>4</v>
      </c>
      <c r="H21922">
        <v>0</v>
      </c>
      <c r="I21922">
        <v>0</v>
      </c>
      <c r="J21922">
        <v>1555.98</v>
      </c>
      <c r="K21922">
        <v>28</v>
      </c>
      <c r="L21922">
        <v>2</v>
      </c>
      <c r="M21922">
        <v>77711.27985144913</v>
      </c>
      <c r="N21922">
        <v>14</v>
      </c>
      <c r="O21922">
        <v>68.805422419239278</v>
      </c>
      <c r="P21922" t="str">
        <f t="shared" si="342"/>
        <v>College</v>
      </c>
    </row>
    <row r="21923" spans="1:16">
      <c r="A21923">
        <v>2024</v>
      </c>
      <c r="B21923">
        <v>54091</v>
      </c>
      <c r="C21923">
        <v>3</v>
      </c>
      <c r="D21923">
        <v>0</v>
      </c>
      <c r="E21923">
        <v>1</v>
      </c>
      <c r="F21923">
        <v>872.58</v>
      </c>
      <c r="G21923">
        <v>1</v>
      </c>
      <c r="H21923">
        <v>0</v>
      </c>
      <c r="I21923">
        <v>0</v>
      </c>
      <c r="J21923">
        <v>872.58</v>
      </c>
      <c r="K21923">
        <v>59</v>
      </c>
      <c r="L21923">
        <v>1</v>
      </c>
      <c r="M21923">
        <v>52433.765709543157</v>
      </c>
      <c r="N21923">
        <v>12</v>
      </c>
      <c r="O21923">
        <v>70.954168206629063</v>
      </c>
      <c r="P21923" t="str">
        <f t="shared" si="342"/>
        <v>High School</v>
      </c>
    </row>
    <row r="21924" spans="1:16">
      <c r="A21924">
        <v>2024</v>
      </c>
      <c r="B21924">
        <v>54226</v>
      </c>
      <c r="C21924">
        <v>3</v>
      </c>
      <c r="D21924">
        <v>0</v>
      </c>
      <c r="E21924">
        <v>1</v>
      </c>
      <c r="F21924">
        <v>1357.71</v>
      </c>
      <c r="G21924">
        <v>2</v>
      </c>
      <c r="H21924">
        <v>0</v>
      </c>
      <c r="I21924">
        <v>0</v>
      </c>
      <c r="J21924">
        <v>1357.71</v>
      </c>
      <c r="K21924">
        <v>28</v>
      </c>
      <c r="L21924">
        <v>1</v>
      </c>
      <c r="M21924">
        <v>145889.02107128993</v>
      </c>
      <c r="N21924">
        <v>20</v>
      </c>
      <c r="O21924">
        <v>76.342888499743637</v>
      </c>
      <c r="P21924" t="str">
        <f t="shared" si="342"/>
        <v>Grad School</v>
      </c>
    </row>
    <row r="21925" spans="1:16">
      <c r="A21925">
        <v>2024</v>
      </c>
      <c r="B21925">
        <v>54330</v>
      </c>
      <c r="C21925">
        <v>3</v>
      </c>
      <c r="D21925">
        <v>0</v>
      </c>
      <c r="E21925">
        <v>1</v>
      </c>
      <c r="F21925">
        <v>787.66</v>
      </c>
      <c r="G21925">
        <v>1</v>
      </c>
      <c r="H21925">
        <v>0</v>
      </c>
      <c r="I21925">
        <v>0</v>
      </c>
      <c r="J21925">
        <v>787.66</v>
      </c>
      <c r="K21925">
        <v>42</v>
      </c>
      <c r="L21925">
        <v>1</v>
      </c>
      <c r="M21925">
        <v>52889.424353734394</v>
      </c>
      <c r="N21925">
        <v>12</v>
      </c>
      <c r="O21925">
        <v>68.650149539624252</v>
      </c>
      <c r="P21925" t="str">
        <f t="shared" si="342"/>
        <v>High School</v>
      </c>
    </row>
    <row r="21926" spans="1:16">
      <c r="A21926">
        <v>2024</v>
      </c>
      <c r="B21926">
        <v>54624</v>
      </c>
      <c r="C21926">
        <v>3</v>
      </c>
      <c r="D21926">
        <v>20230301329500</v>
      </c>
      <c r="E21926">
        <v>1</v>
      </c>
      <c r="F21926">
        <v>2194.34</v>
      </c>
      <c r="G21926">
        <v>2</v>
      </c>
      <c r="H21926">
        <v>20230301329502</v>
      </c>
      <c r="I21926">
        <v>202303013295021</v>
      </c>
      <c r="J21926">
        <v>2194.34</v>
      </c>
      <c r="K21926">
        <v>26</v>
      </c>
      <c r="L21926">
        <v>2</v>
      </c>
      <c r="M21926">
        <v>94526.767019408813</v>
      </c>
      <c r="N21926">
        <v>16</v>
      </c>
      <c r="O21926">
        <v>65.852930723176371</v>
      </c>
      <c r="P21926" t="str">
        <f t="shared" si="342"/>
        <v>College</v>
      </c>
    </row>
    <row r="21927" spans="1:16">
      <c r="A21927">
        <v>2024</v>
      </c>
      <c r="B21927">
        <v>54721</v>
      </c>
      <c r="C21927">
        <v>3</v>
      </c>
      <c r="D21927">
        <v>0</v>
      </c>
      <c r="E21927">
        <v>1</v>
      </c>
      <c r="F21927">
        <v>1786.54</v>
      </c>
      <c r="G21927">
        <v>2</v>
      </c>
      <c r="H21927">
        <v>0</v>
      </c>
      <c r="I21927">
        <v>0</v>
      </c>
      <c r="J21927">
        <v>1786.54</v>
      </c>
      <c r="K21927">
        <v>29</v>
      </c>
      <c r="L21927">
        <v>2</v>
      </c>
      <c r="M21927">
        <v>89438.296304105927</v>
      </c>
      <c r="N21927">
        <v>16</v>
      </c>
      <c r="O21927">
        <v>70.252775944860716</v>
      </c>
      <c r="P21927" t="str">
        <f t="shared" si="342"/>
        <v>College</v>
      </c>
    </row>
    <row r="21928" spans="1:16">
      <c r="A21928">
        <v>2024</v>
      </c>
      <c r="B21928">
        <v>54818</v>
      </c>
      <c r="C21928">
        <v>3</v>
      </c>
      <c r="D21928">
        <v>20240200447700</v>
      </c>
      <c r="E21928">
        <v>1</v>
      </c>
      <c r="F21928">
        <v>1775.69</v>
      </c>
      <c r="G21928">
        <v>1</v>
      </c>
      <c r="H21928">
        <v>20240200447701</v>
      </c>
      <c r="I21928">
        <v>202402004477011</v>
      </c>
      <c r="J21928">
        <v>1775.69</v>
      </c>
      <c r="K21928">
        <v>55</v>
      </c>
      <c r="L21928">
        <v>2</v>
      </c>
      <c r="M21928">
        <v>111872.40130736699</v>
      </c>
      <c r="N21928">
        <v>18</v>
      </c>
      <c r="O21928">
        <v>67.901229289553939</v>
      </c>
      <c r="P21928" t="str">
        <f t="shared" si="342"/>
        <v>Grad School</v>
      </c>
    </row>
    <row r="21929" spans="1:16">
      <c r="A21929">
        <v>2024</v>
      </c>
      <c r="B21929">
        <v>54818</v>
      </c>
      <c r="C21929">
        <v>3</v>
      </c>
      <c r="D21929">
        <v>20240200447700</v>
      </c>
      <c r="E21929">
        <v>1</v>
      </c>
      <c r="F21929">
        <v>1775.69</v>
      </c>
      <c r="G21929">
        <v>2</v>
      </c>
      <c r="H21929">
        <v>20240200447702</v>
      </c>
      <c r="I21929">
        <v>202402004477021</v>
      </c>
      <c r="J21929">
        <v>1775.69</v>
      </c>
      <c r="K21929">
        <v>57</v>
      </c>
      <c r="L21929">
        <v>1</v>
      </c>
      <c r="M21929">
        <v>93012.493798102369</v>
      </c>
      <c r="N21929">
        <v>16</v>
      </c>
      <c r="O21929">
        <v>72.766876337341841</v>
      </c>
      <c r="P21929" t="str">
        <f t="shared" si="342"/>
        <v>College</v>
      </c>
    </row>
    <row r="21930" spans="1:16">
      <c r="A21930">
        <v>2024</v>
      </c>
      <c r="B21930">
        <v>54840</v>
      </c>
      <c r="C21930">
        <v>3</v>
      </c>
      <c r="D21930">
        <v>20240200449600</v>
      </c>
      <c r="E21930">
        <v>1</v>
      </c>
      <c r="F21930">
        <v>2095.44</v>
      </c>
      <c r="G21930">
        <v>2</v>
      </c>
      <c r="H21930">
        <v>20240200449602</v>
      </c>
      <c r="I21930">
        <v>202402004496021</v>
      </c>
      <c r="J21930">
        <v>2095.44</v>
      </c>
      <c r="K21930">
        <v>43</v>
      </c>
      <c r="L21930">
        <v>2</v>
      </c>
      <c r="M21930">
        <v>74157.724894511135</v>
      </c>
      <c r="N21930">
        <v>14</v>
      </c>
      <c r="O21930">
        <v>68.752510636107033</v>
      </c>
      <c r="P21930" t="str">
        <f t="shared" si="342"/>
        <v>College</v>
      </c>
    </row>
    <row r="21931" spans="1:16">
      <c r="A21931">
        <v>2024</v>
      </c>
      <c r="B21931">
        <v>54858</v>
      </c>
      <c r="C21931">
        <v>3</v>
      </c>
      <c r="D21931">
        <v>0</v>
      </c>
      <c r="E21931">
        <v>1</v>
      </c>
      <c r="F21931">
        <v>1065.78</v>
      </c>
      <c r="G21931">
        <v>1</v>
      </c>
      <c r="H21931">
        <v>0</v>
      </c>
      <c r="I21931">
        <v>0</v>
      </c>
      <c r="J21931">
        <v>1065.78</v>
      </c>
      <c r="K21931">
        <v>39</v>
      </c>
      <c r="L21931">
        <v>1</v>
      </c>
      <c r="M21931">
        <v>54582.492356784227</v>
      </c>
      <c r="N21931">
        <v>12</v>
      </c>
      <c r="O21931">
        <v>76.58811550053727</v>
      </c>
      <c r="P21931" t="str">
        <f t="shared" si="342"/>
        <v>High School</v>
      </c>
    </row>
    <row r="21932" spans="1:16">
      <c r="A21932">
        <v>2024</v>
      </c>
      <c r="B21932">
        <v>54880</v>
      </c>
      <c r="C21932">
        <v>3</v>
      </c>
      <c r="D21932">
        <v>0</v>
      </c>
      <c r="E21932">
        <v>1</v>
      </c>
      <c r="F21932">
        <v>861.34</v>
      </c>
      <c r="G21932">
        <v>1</v>
      </c>
      <c r="H21932">
        <v>0</v>
      </c>
      <c r="I21932">
        <v>0</v>
      </c>
      <c r="J21932">
        <v>861.34</v>
      </c>
      <c r="K21932">
        <v>60</v>
      </c>
      <c r="L21932">
        <v>1</v>
      </c>
      <c r="M21932">
        <v>102843.34522722497</v>
      </c>
      <c r="N21932">
        <v>16</v>
      </c>
      <c r="O21932">
        <v>70.747254991883722</v>
      </c>
      <c r="P21932" t="str">
        <f t="shared" si="342"/>
        <v>College</v>
      </c>
    </row>
    <row r="21933" spans="1:16">
      <c r="A21933">
        <v>2024</v>
      </c>
      <c r="B21933">
        <v>54940</v>
      </c>
      <c r="C21933">
        <v>3</v>
      </c>
      <c r="D21933">
        <v>20231200444600</v>
      </c>
      <c r="E21933">
        <v>1</v>
      </c>
      <c r="F21933">
        <v>1698.6</v>
      </c>
      <c r="G21933">
        <v>1</v>
      </c>
      <c r="H21933">
        <v>20231200444601</v>
      </c>
      <c r="I21933">
        <v>202312004446011</v>
      </c>
      <c r="J21933">
        <v>1698.6</v>
      </c>
      <c r="K21933">
        <v>57</v>
      </c>
      <c r="L21933">
        <v>2</v>
      </c>
      <c r="M21933">
        <v>50120.437561939529</v>
      </c>
      <c r="N21933">
        <v>12</v>
      </c>
      <c r="O21933">
        <v>68.115469599526534</v>
      </c>
      <c r="P21933" t="str">
        <f t="shared" si="342"/>
        <v>High School</v>
      </c>
    </row>
    <row r="21934" spans="1:16">
      <c r="A21934">
        <v>2024</v>
      </c>
      <c r="B21934">
        <v>54990</v>
      </c>
      <c r="C21934">
        <v>3</v>
      </c>
      <c r="D21934">
        <v>20221203295900</v>
      </c>
      <c r="E21934">
        <v>1</v>
      </c>
      <c r="F21934">
        <v>1250.54</v>
      </c>
      <c r="G21934">
        <v>1</v>
      </c>
      <c r="H21934">
        <v>20221203295901</v>
      </c>
      <c r="I21934">
        <v>202212032959011</v>
      </c>
      <c r="J21934">
        <v>1250.54</v>
      </c>
      <c r="K21934">
        <v>59</v>
      </c>
      <c r="L21934">
        <v>1</v>
      </c>
      <c r="M21934">
        <v>48130.772580312594</v>
      </c>
      <c r="N21934">
        <v>12</v>
      </c>
      <c r="O21934">
        <v>71.853256291241195</v>
      </c>
      <c r="P21934" t="str">
        <f t="shared" si="342"/>
        <v>High School</v>
      </c>
    </row>
    <row r="21935" spans="1:16">
      <c r="A21935">
        <v>2024</v>
      </c>
      <c r="B21935">
        <v>55084</v>
      </c>
      <c r="C21935">
        <v>3</v>
      </c>
      <c r="D21935">
        <v>20240100050800</v>
      </c>
      <c r="E21935">
        <v>1</v>
      </c>
      <c r="F21935">
        <v>818.26</v>
      </c>
      <c r="G21935">
        <v>1</v>
      </c>
      <c r="H21935">
        <v>20240100050801</v>
      </c>
      <c r="I21935">
        <v>202401000508011</v>
      </c>
      <c r="J21935">
        <v>818.26</v>
      </c>
      <c r="K21935">
        <v>59</v>
      </c>
      <c r="L21935">
        <v>1</v>
      </c>
      <c r="M21935">
        <v>48886.888236868988</v>
      </c>
      <c r="N21935">
        <v>12</v>
      </c>
      <c r="O21935">
        <v>69.289924378566582</v>
      </c>
      <c r="P21935" t="str">
        <f t="shared" si="342"/>
        <v>High School</v>
      </c>
    </row>
    <row r="21936" spans="1:16">
      <c r="A21936">
        <v>2024</v>
      </c>
      <c r="B21936">
        <v>55335</v>
      </c>
      <c r="C21936">
        <v>3</v>
      </c>
      <c r="D21936">
        <v>20240100050700</v>
      </c>
      <c r="E21936">
        <v>1</v>
      </c>
      <c r="F21936">
        <v>1568.8</v>
      </c>
      <c r="G21936">
        <v>1</v>
      </c>
      <c r="H21936">
        <v>20240100050701</v>
      </c>
      <c r="I21936">
        <v>202401000507011</v>
      </c>
      <c r="J21936">
        <v>1568.8</v>
      </c>
      <c r="K21936">
        <v>60</v>
      </c>
      <c r="L21936">
        <v>2</v>
      </c>
      <c r="M21936">
        <v>94325.956736775974</v>
      </c>
      <c r="N21936">
        <v>16</v>
      </c>
      <c r="O21936">
        <v>67.600431179159287</v>
      </c>
      <c r="P21936" t="str">
        <f t="shared" si="342"/>
        <v>College</v>
      </c>
    </row>
    <row r="21937" spans="1:16">
      <c r="A21937">
        <v>2024</v>
      </c>
      <c r="B21937">
        <v>55339</v>
      </c>
      <c r="C21937">
        <v>3</v>
      </c>
      <c r="D21937">
        <v>0</v>
      </c>
      <c r="E21937">
        <v>1</v>
      </c>
      <c r="F21937">
        <v>960.4</v>
      </c>
      <c r="G21937">
        <v>1</v>
      </c>
      <c r="H21937">
        <v>0</v>
      </c>
      <c r="I21937">
        <v>0</v>
      </c>
      <c r="J21937">
        <v>960.4</v>
      </c>
      <c r="K21937">
        <v>39</v>
      </c>
      <c r="L21937">
        <v>2</v>
      </c>
      <c r="M21937">
        <v>76911.069572864129</v>
      </c>
      <c r="N21937">
        <v>14</v>
      </c>
      <c r="O21937">
        <v>75.136351940281813</v>
      </c>
      <c r="P21937" t="str">
        <f t="shared" si="342"/>
        <v>College</v>
      </c>
    </row>
    <row r="21938" spans="1:16">
      <c r="A21938">
        <v>2024</v>
      </c>
      <c r="B21938">
        <v>55553</v>
      </c>
      <c r="C21938">
        <v>3</v>
      </c>
      <c r="D21938">
        <v>20221200410100</v>
      </c>
      <c r="E21938">
        <v>1</v>
      </c>
      <c r="F21938">
        <v>1287.07</v>
      </c>
      <c r="G21938">
        <v>2</v>
      </c>
      <c r="H21938">
        <v>20221200410102</v>
      </c>
      <c r="I21938">
        <v>202212004101022</v>
      </c>
      <c r="J21938">
        <v>1287.07</v>
      </c>
      <c r="K21938">
        <v>61</v>
      </c>
      <c r="L21938">
        <v>2</v>
      </c>
      <c r="M21938">
        <v>68573.603838578754</v>
      </c>
      <c r="N21938">
        <v>14</v>
      </c>
      <c r="O21938">
        <v>69.237819154648221</v>
      </c>
      <c r="P21938" t="str">
        <f t="shared" si="342"/>
        <v>College</v>
      </c>
    </row>
    <row r="21939" spans="1:16">
      <c r="A21939">
        <v>2024</v>
      </c>
      <c r="B21939">
        <v>55560</v>
      </c>
      <c r="C21939">
        <v>3</v>
      </c>
      <c r="D21939">
        <v>20240300052800</v>
      </c>
      <c r="E21939">
        <v>1</v>
      </c>
      <c r="F21939">
        <v>1056.83</v>
      </c>
      <c r="G21939">
        <v>2</v>
      </c>
      <c r="H21939">
        <v>20240300052802</v>
      </c>
      <c r="I21939">
        <v>202403000528021</v>
      </c>
      <c r="J21939">
        <v>1056.83</v>
      </c>
      <c r="K21939">
        <v>37</v>
      </c>
      <c r="L21939">
        <v>1</v>
      </c>
      <c r="M21939">
        <v>44436.222652500539</v>
      </c>
      <c r="N21939">
        <v>12</v>
      </c>
      <c r="O21939">
        <v>69.119383455635031</v>
      </c>
      <c r="P21939" t="str">
        <f t="shared" si="342"/>
        <v>High School</v>
      </c>
    </row>
    <row r="21940" spans="1:16">
      <c r="A21940">
        <v>2024</v>
      </c>
      <c r="B21940">
        <v>55604</v>
      </c>
      <c r="C21940">
        <v>3</v>
      </c>
      <c r="D21940">
        <v>20240200048500</v>
      </c>
      <c r="E21940">
        <v>1</v>
      </c>
      <c r="F21940">
        <v>1295.1400000000001</v>
      </c>
      <c r="G21940">
        <v>1</v>
      </c>
      <c r="H21940">
        <v>20240200048501</v>
      </c>
      <c r="I21940">
        <v>202402000485011</v>
      </c>
      <c r="J21940">
        <v>1295.1400000000001</v>
      </c>
      <c r="K21940">
        <v>52</v>
      </c>
      <c r="L21940">
        <v>1</v>
      </c>
      <c r="M21940">
        <v>51992.929526358741</v>
      </c>
      <c r="N21940">
        <v>12</v>
      </c>
      <c r="O21940">
        <v>70.42407080246285</v>
      </c>
      <c r="P21940" t="str">
        <f t="shared" si="342"/>
        <v>High School</v>
      </c>
    </row>
    <row r="21941" spans="1:16">
      <c r="A21941">
        <v>2024</v>
      </c>
      <c r="B21941">
        <v>55717</v>
      </c>
      <c r="C21941">
        <v>3</v>
      </c>
      <c r="D21941">
        <v>20240200054600</v>
      </c>
      <c r="E21941">
        <v>1</v>
      </c>
      <c r="F21941">
        <v>1397.18</v>
      </c>
      <c r="G21941">
        <v>2</v>
      </c>
      <c r="H21941">
        <v>20240200054602</v>
      </c>
      <c r="I21941">
        <v>202402000546021</v>
      </c>
      <c r="J21941">
        <v>1397.18</v>
      </c>
      <c r="K21941">
        <v>30</v>
      </c>
      <c r="L21941">
        <v>2</v>
      </c>
      <c r="M21941">
        <v>121878.99982064171</v>
      </c>
      <c r="N21941">
        <v>18</v>
      </c>
      <c r="O21941">
        <v>68.206737898124601</v>
      </c>
      <c r="P21941" t="str">
        <f t="shared" si="342"/>
        <v>Grad School</v>
      </c>
    </row>
    <row r="21942" spans="1:16">
      <c r="A21942">
        <v>2024</v>
      </c>
      <c r="B21942">
        <v>55804</v>
      </c>
      <c r="C21942">
        <v>3</v>
      </c>
      <c r="D21942">
        <v>0</v>
      </c>
      <c r="E21942">
        <v>1</v>
      </c>
      <c r="F21942">
        <v>673.82</v>
      </c>
      <c r="G21942">
        <v>1</v>
      </c>
      <c r="H21942">
        <v>0</v>
      </c>
      <c r="I21942">
        <v>0</v>
      </c>
      <c r="J21942">
        <v>673.82</v>
      </c>
      <c r="K21942">
        <v>48</v>
      </c>
      <c r="L21942">
        <v>1</v>
      </c>
      <c r="M21942">
        <v>74220.426087847547</v>
      </c>
      <c r="N21942">
        <v>14</v>
      </c>
      <c r="O21942">
        <v>64.801089467469964</v>
      </c>
      <c r="P21942" t="str">
        <f t="shared" si="342"/>
        <v>College</v>
      </c>
    </row>
    <row r="21943" spans="1:16">
      <c r="A21943">
        <v>2024</v>
      </c>
      <c r="B21943">
        <v>55924</v>
      </c>
      <c r="C21943">
        <v>3</v>
      </c>
      <c r="D21943">
        <v>0</v>
      </c>
      <c r="E21943">
        <v>1</v>
      </c>
      <c r="F21943">
        <v>995.07</v>
      </c>
      <c r="G21943">
        <v>2</v>
      </c>
      <c r="H21943">
        <v>0</v>
      </c>
      <c r="I21943">
        <v>0</v>
      </c>
      <c r="J21943">
        <v>995.07</v>
      </c>
      <c r="K21943">
        <v>29</v>
      </c>
      <c r="L21943">
        <v>2</v>
      </c>
      <c r="M21943">
        <v>47921.685775719088</v>
      </c>
      <c r="N21943">
        <v>12</v>
      </c>
      <c r="O21943">
        <v>74.693599160802648</v>
      </c>
      <c r="P21943" t="str">
        <f t="shared" si="342"/>
        <v>High School</v>
      </c>
    </row>
    <row r="21944" spans="1:16">
      <c r="A21944">
        <v>2024</v>
      </c>
      <c r="B21944">
        <v>55947</v>
      </c>
      <c r="C21944">
        <v>3</v>
      </c>
      <c r="D21944">
        <v>0</v>
      </c>
      <c r="E21944">
        <v>1</v>
      </c>
      <c r="F21944">
        <v>828.07</v>
      </c>
      <c r="G21944">
        <v>1</v>
      </c>
      <c r="H21944">
        <v>0</v>
      </c>
      <c r="I21944">
        <v>0</v>
      </c>
      <c r="J21944">
        <v>828.07</v>
      </c>
      <c r="K21944">
        <v>52</v>
      </c>
      <c r="L21944">
        <v>1</v>
      </c>
      <c r="M21944">
        <v>101796.97514216423</v>
      </c>
      <c r="N21944">
        <v>16</v>
      </c>
      <c r="O21944">
        <v>72.731272701169203</v>
      </c>
      <c r="P21944" t="str">
        <f t="shared" si="342"/>
        <v>College</v>
      </c>
    </row>
    <row r="21945" spans="1:16">
      <c r="A21945">
        <v>2024</v>
      </c>
      <c r="B21945">
        <v>56036</v>
      </c>
      <c r="C21945">
        <v>3</v>
      </c>
      <c r="D21945">
        <v>20230300056700</v>
      </c>
      <c r="E21945">
        <v>1</v>
      </c>
      <c r="F21945">
        <v>1249.42</v>
      </c>
      <c r="G21945">
        <v>4</v>
      </c>
      <c r="H21945">
        <v>20230300056702</v>
      </c>
      <c r="I21945">
        <v>202303000567022</v>
      </c>
      <c r="J21945">
        <v>903.59</v>
      </c>
      <c r="K21945">
        <v>57</v>
      </c>
      <c r="L21945">
        <v>1</v>
      </c>
      <c r="M21945">
        <v>54773.575176431827</v>
      </c>
      <c r="N21945">
        <v>12</v>
      </c>
      <c r="O21945">
        <v>67.794581731501864</v>
      </c>
      <c r="P21945" t="str">
        <f t="shared" si="342"/>
        <v>High School</v>
      </c>
    </row>
    <row r="21946" spans="1:16">
      <c r="A21946">
        <v>2024</v>
      </c>
      <c r="B21946">
        <v>56168</v>
      </c>
      <c r="C21946">
        <v>3</v>
      </c>
      <c r="D21946">
        <v>20230300058300</v>
      </c>
      <c r="E21946">
        <v>1</v>
      </c>
      <c r="F21946">
        <v>724.37</v>
      </c>
      <c r="G21946">
        <v>1</v>
      </c>
      <c r="H21946">
        <v>20230300058301</v>
      </c>
      <c r="I21946">
        <v>202303000583011</v>
      </c>
      <c r="J21946">
        <v>724.37</v>
      </c>
      <c r="K21946">
        <v>49</v>
      </c>
      <c r="L21946">
        <v>2</v>
      </c>
      <c r="M21946">
        <v>142950.89706506438</v>
      </c>
      <c r="N21946">
        <v>20</v>
      </c>
      <c r="O21946">
        <v>65.684357193094272</v>
      </c>
      <c r="P21946" t="str">
        <f t="shared" si="342"/>
        <v>Grad School</v>
      </c>
    </row>
    <row r="21947" spans="1:16">
      <c r="A21947">
        <v>2024</v>
      </c>
      <c r="B21947">
        <v>56295</v>
      </c>
      <c r="C21947">
        <v>3</v>
      </c>
      <c r="D21947">
        <v>20240300059700</v>
      </c>
      <c r="E21947">
        <v>1</v>
      </c>
      <c r="F21947">
        <v>1911.95</v>
      </c>
      <c r="G21947">
        <v>2</v>
      </c>
      <c r="H21947">
        <v>20240300059702</v>
      </c>
      <c r="I21947">
        <v>202403000597021</v>
      </c>
      <c r="J21947">
        <v>1911.95</v>
      </c>
      <c r="K21947">
        <v>39</v>
      </c>
      <c r="L21947">
        <v>2</v>
      </c>
      <c r="M21947">
        <v>73873.299330918919</v>
      </c>
      <c r="N21947">
        <v>14</v>
      </c>
      <c r="O21947">
        <v>67.684894656810854</v>
      </c>
      <c r="P21947" t="str">
        <f t="shared" si="342"/>
        <v>College</v>
      </c>
    </row>
    <row r="21948" spans="1:16">
      <c r="A21948">
        <v>2024</v>
      </c>
      <c r="B21948">
        <v>56301</v>
      </c>
      <c r="C21948">
        <v>3</v>
      </c>
      <c r="D21948">
        <v>20231200059000</v>
      </c>
      <c r="E21948">
        <v>1</v>
      </c>
      <c r="F21948">
        <v>837.05</v>
      </c>
      <c r="G21948">
        <v>1</v>
      </c>
      <c r="H21948">
        <v>20231200059001</v>
      </c>
      <c r="I21948">
        <v>202312000590012</v>
      </c>
      <c r="J21948">
        <v>837.05</v>
      </c>
      <c r="K21948">
        <v>55</v>
      </c>
      <c r="L21948">
        <v>1</v>
      </c>
      <c r="M21948">
        <v>77780.382468580341</v>
      </c>
      <c r="N21948">
        <v>14</v>
      </c>
      <c r="O21948">
        <v>70.935725191830215</v>
      </c>
      <c r="P21948" t="str">
        <f t="shared" si="342"/>
        <v>College</v>
      </c>
    </row>
    <row r="21949" spans="1:16">
      <c r="A21949">
        <v>2024</v>
      </c>
      <c r="B21949">
        <v>56468</v>
      </c>
      <c r="C21949">
        <v>3</v>
      </c>
      <c r="D21949">
        <v>0</v>
      </c>
      <c r="E21949">
        <v>1</v>
      </c>
      <c r="F21949">
        <v>912.26</v>
      </c>
      <c r="G21949">
        <v>1</v>
      </c>
      <c r="H21949">
        <v>0</v>
      </c>
      <c r="I21949">
        <v>0</v>
      </c>
      <c r="J21949">
        <v>912.26</v>
      </c>
      <c r="K21949">
        <v>49</v>
      </c>
      <c r="L21949">
        <v>2</v>
      </c>
      <c r="M21949">
        <v>92858.725768657052</v>
      </c>
      <c r="N21949">
        <v>16</v>
      </c>
      <c r="O21949">
        <v>72.325944277485831</v>
      </c>
      <c r="P21949" t="str">
        <f t="shared" si="342"/>
        <v>College</v>
      </c>
    </row>
    <row r="21950" spans="1:16">
      <c r="A21950">
        <v>2024</v>
      </c>
      <c r="B21950">
        <v>56527</v>
      </c>
      <c r="C21950">
        <v>3</v>
      </c>
      <c r="D21950">
        <v>20230100061100</v>
      </c>
      <c r="E21950">
        <v>1</v>
      </c>
      <c r="F21950">
        <v>1603.11</v>
      </c>
      <c r="G21950">
        <v>1</v>
      </c>
      <c r="H21950">
        <v>20230100061101</v>
      </c>
      <c r="I21950">
        <v>202301000611011</v>
      </c>
      <c r="J21950">
        <v>1603.11</v>
      </c>
      <c r="K21950">
        <v>54</v>
      </c>
      <c r="L21950">
        <v>2</v>
      </c>
      <c r="M21950">
        <v>97932.305141764518</v>
      </c>
      <c r="N21950">
        <v>16</v>
      </c>
      <c r="O21950">
        <v>69.577688096099308</v>
      </c>
      <c r="P21950" t="str">
        <f t="shared" si="342"/>
        <v>College</v>
      </c>
    </row>
    <row r="21951" spans="1:16">
      <c r="A21951">
        <v>2024</v>
      </c>
      <c r="B21951">
        <v>56767</v>
      </c>
      <c r="C21951">
        <v>3</v>
      </c>
      <c r="D21951">
        <v>20230100347200</v>
      </c>
      <c r="E21951">
        <v>1</v>
      </c>
      <c r="F21951">
        <v>1573.75</v>
      </c>
      <c r="G21951">
        <v>2</v>
      </c>
      <c r="H21951">
        <v>20230100347202</v>
      </c>
      <c r="I21951">
        <v>202301003472021</v>
      </c>
      <c r="J21951">
        <v>1573.75</v>
      </c>
      <c r="K21951">
        <v>32</v>
      </c>
      <c r="L21951">
        <v>2</v>
      </c>
      <c r="M21951">
        <v>116180.38552066039</v>
      </c>
      <c r="N21951">
        <v>18</v>
      </c>
      <c r="O21951">
        <v>72.145503842408203</v>
      </c>
      <c r="P21951" t="str">
        <f t="shared" si="342"/>
        <v>Grad School</v>
      </c>
    </row>
    <row r="21952" spans="1:16">
      <c r="A21952">
        <v>2024</v>
      </c>
      <c r="B21952">
        <v>56919</v>
      </c>
      <c r="C21952">
        <v>3</v>
      </c>
      <c r="D21952">
        <v>20231200336800</v>
      </c>
      <c r="E21952">
        <v>1</v>
      </c>
      <c r="F21952">
        <v>1905.5</v>
      </c>
      <c r="G21952">
        <v>1</v>
      </c>
      <c r="H21952">
        <v>20231200336801</v>
      </c>
      <c r="I21952">
        <v>202312003368011</v>
      </c>
      <c r="J21952">
        <v>1905.5</v>
      </c>
      <c r="K21952">
        <v>55</v>
      </c>
      <c r="L21952">
        <v>2</v>
      </c>
      <c r="M21952">
        <v>56535.611672835141</v>
      </c>
      <c r="N21952">
        <v>12</v>
      </c>
      <c r="O21952">
        <v>71.063941831643817</v>
      </c>
      <c r="P21952" t="str">
        <f t="shared" si="342"/>
        <v>High School</v>
      </c>
    </row>
    <row r="21953" spans="1:16">
      <c r="A21953">
        <v>2024</v>
      </c>
      <c r="B21953">
        <v>56972</v>
      </c>
      <c r="C21953">
        <v>3</v>
      </c>
      <c r="D21953">
        <v>20230100339900</v>
      </c>
      <c r="E21953">
        <v>1</v>
      </c>
      <c r="F21953">
        <v>711.61</v>
      </c>
      <c r="G21953">
        <v>1</v>
      </c>
      <c r="H21953">
        <v>20230100339901</v>
      </c>
      <c r="I21953">
        <v>202301003399011</v>
      </c>
      <c r="J21953">
        <v>711.61</v>
      </c>
      <c r="K21953">
        <v>61</v>
      </c>
      <c r="L21953">
        <v>2</v>
      </c>
      <c r="M21953">
        <v>98251.916987353557</v>
      </c>
      <c r="N21953">
        <v>16</v>
      </c>
      <c r="O21953">
        <v>70.386803180452489</v>
      </c>
      <c r="P21953" t="str">
        <f t="shared" si="342"/>
        <v>College</v>
      </c>
    </row>
    <row r="21954" spans="1:16">
      <c r="A21954">
        <v>2024</v>
      </c>
      <c r="B21954">
        <v>57004</v>
      </c>
      <c r="C21954">
        <v>3</v>
      </c>
      <c r="D21954">
        <v>0</v>
      </c>
      <c r="E21954">
        <v>1</v>
      </c>
      <c r="F21954">
        <v>1899.14</v>
      </c>
      <c r="G21954">
        <v>2</v>
      </c>
      <c r="H21954">
        <v>0</v>
      </c>
      <c r="I21954">
        <v>0</v>
      </c>
      <c r="J21954">
        <v>1899.14</v>
      </c>
      <c r="K21954">
        <v>28</v>
      </c>
      <c r="L21954">
        <v>1</v>
      </c>
      <c r="M21954">
        <v>43266.74292819418</v>
      </c>
      <c r="N21954">
        <v>12</v>
      </c>
      <c r="O21954">
        <v>75.510172417444991</v>
      </c>
      <c r="P21954" t="str">
        <f t="shared" si="342"/>
        <v>High School</v>
      </c>
    </row>
    <row r="21955" spans="1:16">
      <c r="A21955">
        <v>2024</v>
      </c>
      <c r="B21955">
        <v>57013</v>
      </c>
      <c r="C21955">
        <v>3</v>
      </c>
      <c r="D21955">
        <v>20240100341600</v>
      </c>
      <c r="E21955">
        <v>1</v>
      </c>
      <c r="F21955">
        <v>1064.73</v>
      </c>
      <c r="G21955">
        <v>1</v>
      </c>
      <c r="H21955">
        <v>20240100341601</v>
      </c>
      <c r="I21955">
        <v>202401003416011</v>
      </c>
      <c r="J21955">
        <v>1064.73</v>
      </c>
      <c r="K21955">
        <v>45</v>
      </c>
      <c r="L21955">
        <v>2</v>
      </c>
      <c r="M21955">
        <v>49731.064443645198</v>
      </c>
      <c r="N21955">
        <v>12</v>
      </c>
      <c r="O21955">
        <v>66.768243428394698</v>
      </c>
      <c r="P21955" t="str">
        <f t="shared" ref="P21955:P22018" si="343">IF(N21955&lt;=12,"High School",IF(N21955&lt;=16,"College","Grad School"))</f>
        <v>High School</v>
      </c>
    </row>
    <row r="21956" spans="1:16">
      <c r="A21956">
        <v>2024</v>
      </c>
      <c r="B21956">
        <v>57407</v>
      </c>
      <c r="C21956">
        <v>3</v>
      </c>
      <c r="D21956">
        <v>0</v>
      </c>
      <c r="E21956">
        <v>1</v>
      </c>
      <c r="F21956">
        <v>1306.5999999999999</v>
      </c>
      <c r="G21956">
        <v>2</v>
      </c>
      <c r="H21956">
        <v>0</v>
      </c>
      <c r="I21956">
        <v>0</v>
      </c>
      <c r="J21956">
        <v>1306.5999999999999</v>
      </c>
      <c r="K21956">
        <v>42</v>
      </c>
      <c r="L21956">
        <v>1</v>
      </c>
      <c r="M21956">
        <v>53121.215506045133</v>
      </c>
      <c r="N21956">
        <v>12</v>
      </c>
      <c r="O21956">
        <v>69.173642140458014</v>
      </c>
      <c r="P21956" t="str">
        <f t="shared" si="343"/>
        <v>High School</v>
      </c>
    </row>
    <row r="21957" spans="1:16">
      <c r="A21957">
        <v>2024</v>
      </c>
      <c r="B21957">
        <v>57412</v>
      </c>
      <c r="C21957">
        <v>3</v>
      </c>
      <c r="D21957">
        <v>0</v>
      </c>
      <c r="E21957">
        <v>1</v>
      </c>
      <c r="F21957">
        <v>1890.07</v>
      </c>
      <c r="G21957">
        <v>2</v>
      </c>
      <c r="H21957">
        <v>0</v>
      </c>
      <c r="I21957">
        <v>0</v>
      </c>
      <c r="J21957">
        <v>1890.07</v>
      </c>
      <c r="K21957">
        <v>29</v>
      </c>
      <c r="L21957">
        <v>2</v>
      </c>
      <c r="M21957">
        <v>72418.751191291711</v>
      </c>
      <c r="N21957">
        <v>14</v>
      </c>
      <c r="O21957">
        <v>72.158487053239327</v>
      </c>
      <c r="P21957" t="str">
        <f t="shared" si="343"/>
        <v>College</v>
      </c>
    </row>
    <row r="21958" spans="1:16">
      <c r="A21958">
        <v>2024</v>
      </c>
      <c r="B21958">
        <v>57453</v>
      </c>
      <c r="C21958">
        <v>3</v>
      </c>
      <c r="D21958">
        <v>20230300344100</v>
      </c>
      <c r="E21958">
        <v>1</v>
      </c>
      <c r="F21958">
        <v>1085.26</v>
      </c>
      <c r="G21958">
        <v>1</v>
      </c>
      <c r="H21958">
        <v>20230300344101</v>
      </c>
      <c r="I21958">
        <v>202303003441011</v>
      </c>
      <c r="J21958">
        <v>1085.26</v>
      </c>
      <c r="K21958">
        <v>35</v>
      </c>
      <c r="L21958">
        <v>2</v>
      </c>
      <c r="M21958">
        <v>94310.626253578492</v>
      </c>
      <c r="N21958">
        <v>16</v>
      </c>
      <c r="O21958">
        <v>71.944130359358269</v>
      </c>
      <c r="P21958" t="str">
        <f t="shared" si="343"/>
        <v>College</v>
      </c>
    </row>
    <row r="21959" spans="1:16">
      <c r="A21959">
        <v>2024</v>
      </c>
      <c r="B21959">
        <v>57494</v>
      </c>
      <c r="C21959">
        <v>3</v>
      </c>
      <c r="D21959">
        <v>0</v>
      </c>
      <c r="E21959">
        <v>1</v>
      </c>
      <c r="F21959">
        <v>1087.71</v>
      </c>
      <c r="G21959">
        <v>1</v>
      </c>
      <c r="H21959">
        <v>0</v>
      </c>
      <c r="I21959">
        <v>0</v>
      </c>
      <c r="J21959">
        <v>1087.71</v>
      </c>
      <c r="K21959">
        <v>33</v>
      </c>
      <c r="L21959">
        <v>1</v>
      </c>
      <c r="M21959">
        <v>96730.093825974691</v>
      </c>
      <c r="N21959">
        <v>16</v>
      </c>
      <c r="O21959">
        <v>71.506678156834923</v>
      </c>
      <c r="P21959" t="str">
        <f t="shared" si="343"/>
        <v>College</v>
      </c>
    </row>
    <row r="21960" spans="1:16">
      <c r="A21960">
        <v>2024</v>
      </c>
      <c r="B21960">
        <v>57592</v>
      </c>
      <c r="C21960">
        <v>3</v>
      </c>
      <c r="D21960">
        <v>20230300347100</v>
      </c>
      <c r="E21960">
        <v>1</v>
      </c>
      <c r="F21960">
        <v>887.03</v>
      </c>
      <c r="G21960">
        <v>1</v>
      </c>
      <c r="H21960">
        <v>20230300347101</v>
      </c>
      <c r="I21960">
        <v>202303003471011</v>
      </c>
      <c r="J21960">
        <v>887.03</v>
      </c>
      <c r="K21960">
        <v>51</v>
      </c>
      <c r="L21960">
        <v>1</v>
      </c>
      <c r="M21960">
        <v>52743.86478408525</v>
      </c>
      <c r="N21960">
        <v>12</v>
      </c>
      <c r="O21960">
        <v>67.407491727325493</v>
      </c>
      <c r="P21960" t="str">
        <f t="shared" si="343"/>
        <v>High School</v>
      </c>
    </row>
    <row r="21961" spans="1:16">
      <c r="A21961">
        <v>2024</v>
      </c>
      <c r="B21961">
        <v>57827</v>
      </c>
      <c r="C21961">
        <v>3</v>
      </c>
      <c r="D21961">
        <v>0</v>
      </c>
      <c r="E21961">
        <v>1</v>
      </c>
      <c r="F21961">
        <v>1037.52</v>
      </c>
      <c r="G21961">
        <v>4</v>
      </c>
      <c r="H21961">
        <v>0</v>
      </c>
      <c r="I21961">
        <v>0</v>
      </c>
      <c r="J21961">
        <v>1037.52</v>
      </c>
      <c r="K21961">
        <v>33</v>
      </c>
      <c r="L21961">
        <v>1</v>
      </c>
      <c r="M21961">
        <v>52455.655185166885</v>
      </c>
      <c r="N21961">
        <v>12</v>
      </c>
      <c r="O21961">
        <v>69.77428609454708</v>
      </c>
      <c r="P21961" t="str">
        <f t="shared" si="343"/>
        <v>High School</v>
      </c>
    </row>
    <row r="21962" spans="1:16">
      <c r="A21962">
        <v>2024</v>
      </c>
      <c r="B21962">
        <v>58087</v>
      </c>
      <c r="C21962">
        <v>3</v>
      </c>
      <c r="D21962">
        <v>20230100344100</v>
      </c>
      <c r="E21962">
        <v>1</v>
      </c>
      <c r="F21962">
        <v>1211.48</v>
      </c>
      <c r="G21962">
        <v>2</v>
      </c>
      <c r="H21962">
        <v>20230100344102</v>
      </c>
      <c r="I21962">
        <v>202301003441021</v>
      </c>
      <c r="J21962">
        <v>1211.48</v>
      </c>
      <c r="K21962">
        <v>33</v>
      </c>
      <c r="L21962">
        <v>1</v>
      </c>
      <c r="M21962">
        <v>70467.514070417456</v>
      </c>
      <c r="N21962">
        <v>14</v>
      </c>
      <c r="O21962">
        <v>69.632677600527572</v>
      </c>
      <c r="P21962" t="str">
        <f t="shared" si="343"/>
        <v>College</v>
      </c>
    </row>
    <row r="21963" spans="1:16">
      <c r="A21963">
        <v>2024</v>
      </c>
      <c r="B21963">
        <v>58150</v>
      </c>
      <c r="C21963">
        <v>3</v>
      </c>
      <c r="D21963">
        <v>0</v>
      </c>
      <c r="E21963">
        <v>1</v>
      </c>
      <c r="F21963">
        <v>1036.93</v>
      </c>
      <c r="G21963">
        <v>2</v>
      </c>
      <c r="H21963">
        <v>0</v>
      </c>
      <c r="I21963">
        <v>0</v>
      </c>
      <c r="J21963">
        <v>1036.93</v>
      </c>
      <c r="K21963">
        <v>58</v>
      </c>
      <c r="L21963">
        <v>1</v>
      </c>
      <c r="M21963">
        <v>75955.645857662734</v>
      </c>
      <c r="N21963">
        <v>14</v>
      </c>
      <c r="O21963">
        <v>67.673918388601621</v>
      </c>
      <c r="P21963" t="str">
        <f t="shared" si="343"/>
        <v>College</v>
      </c>
    </row>
    <row r="21964" spans="1:16">
      <c r="A21964">
        <v>2024</v>
      </c>
      <c r="B21964">
        <v>58381</v>
      </c>
      <c r="C21964">
        <v>3</v>
      </c>
      <c r="D21964">
        <v>20221202609800</v>
      </c>
      <c r="E21964">
        <v>1</v>
      </c>
      <c r="F21964">
        <v>1939.01</v>
      </c>
      <c r="G21964">
        <v>2</v>
      </c>
      <c r="H21964">
        <v>20221202609802</v>
      </c>
      <c r="I21964">
        <v>202212026098021</v>
      </c>
      <c r="J21964">
        <v>1939.01</v>
      </c>
      <c r="K21964">
        <v>47</v>
      </c>
      <c r="L21964">
        <v>1</v>
      </c>
      <c r="M21964">
        <v>50251.380189798409</v>
      </c>
      <c r="N21964">
        <v>12</v>
      </c>
      <c r="O21964">
        <v>73.117563864175352</v>
      </c>
      <c r="P21964" t="str">
        <f t="shared" si="343"/>
        <v>High School</v>
      </c>
    </row>
    <row r="21965" spans="1:16">
      <c r="A21965">
        <v>2024</v>
      </c>
      <c r="B21965">
        <v>58754</v>
      </c>
      <c r="C21965">
        <v>3</v>
      </c>
      <c r="D21965">
        <v>20231200647500</v>
      </c>
      <c r="E21965">
        <v>1</v>
      </c>
      <c r="F21965">
        <v>2167.08</v>
      </c>
      <c r="G21965">
        <v>2</v>
      </c>
      <c r="H21965">
        <v>20231200647502</v>
      </c>
      <c r="I21965">
        <v>202312006475021</v>
      </c>
      <c r="J21965">
        <v>2167.08</v>
      </c>
      <c r="K21965">
        <v>44</v>
      </c>
      <c r="L21965">
        <v>2</v>
      </c>
      <c r="M21965">
        <v>71028.335868748705</v>
      </c>
      <c r="N21965">
        <v>14</v>
      </c>
      <c r="O21965">
        <v>65.731378785906841</v>
      </c>
      <c r="P21965" t="str">
        <f t="shared" si="343"/>
        <v>College</v>
      </c>
    </row>
    <row r="21966" spans="1:16">
      <c r="A21966">
        <v>2024</v>
      </c>
      <c r="B21966">
        <v>58786</v>
      </c>
      <c r="C21966">
        <v>3</v>
      </c>
      <c r="D21966">
        <v>20240100645500</v>
      </c>
      <c r="E21966">
        <v>1</v>
      </c>
      <c r="F21966">
        <v>2294.56</v>
      </c>
      <c r="G21966">
        <v>1</v>
      </c>
      <c r="H21966">
        <v>20240100645501</v>
      </c>
      <c r="I21966">
        <v>202401006455011</v>
      </c>
      <c r="J21966">
        <v>2294.56</v>
      </c>
      <c r="K21966">
        <v>38</v>
      </c>
      <c r="L21966">
        <v>1</v>
      </c>
      <c r="M21966">
        <v>90271.042181060402</v>
      </c>
      <c r="N21966">
        <v>16</v>
      </c>
      <c r="O21966">
        <v>71.737886703568847</v>
      </c>
      <c r="P21966" t="str">
        <f t="shared" si="343"/>
        <v>College</v>
      </c>
    </row>
    <row r="21967" spans="1:16">
      <c r="A21967">
        <v>2024</v>
      </c>
      <c r="B21967">
        <v>58844</v>
      </c>
      <c r="C21967">
        <v>3</v>
      </c>
      <c r="D21967">
        <v>20230200645300</v>
      </c>
      <c r="E21967">
        <v>1</v>
      </c>
      <c r="F21967">
        <v>2362.36</v>
      </c>
      <c r="G21967">
        <v>1</v>
      </c>
      <c r="H21967">
        <v>20230200645301</v>
      </c>
      <c r="I21967">
        <v>202302006453011</v>
      </c>
      <c r="J21967">
        <v>2362.36</v>
      </c>
      <c r="K21967">
        <v>50</v>
      </c>
      <c r="L21967">
        <v>2</v>
      </c>
      <c r="M21967">
        <v>98493.982062731608</v>
      </c>
      <c r="N21967">
        <v>16</v>
      </c>
      <c r="O21967">
        <v>69.134842416749478</v>
      </c>
      <c r="P21967" t="str">
        <f t="shared" si="343"/>
        <v>College</v>
      </c>
    </row>
    <row r="21968" spans="1:16">
      <c r="A21968">
        <v>2024</v>
      </c>
      <c r="B21968">
        <v>58896</v>
      </c>
      <c r="C21968">
        <v>3</v>
      </c>
      <c r="D21968">
        <v>20240300649500</v>
      </c>
      <c r="E21968">
        <v>1</v>
      </c>
      <c r="F21968">
        <v>1221.93</v>
      </c>
      <c r="G21968">
        <v>1</v>
      </c>
      <c r="H21968">
        <v>20240300649501</v>
      </c>
      <c r="I21968">
        <v>202403006495011</v>
      </c>
      <c r="J21968">
        <v>1221.93</v>
      </c>
      <c r="K21968">
        <v>40</v>
      </c>
      <c r="L21968">
        <v>1</v>
      </c>
      <c r="M21968">
        <v>28390.793139740184</v>
      </c>
      <c r="N21968">
        <v>10</v>
      </c>
      <c r="O21968">
        <v>72.95391707914527</v>
      </c>
      <c r="P21968" t="str">
        <f t="shared" si="343"/>
        <v>High School</v>
      </c>
    </row>
    <row r="21969" spans="1:16">
      <c r="A21969">
        <v>2024</v>
      </c>
      <c r="B21969">
        <v>59292</v>
      </c>
      <c r="C21969">
        <v>3</v>
      </c>
      <c r="D21969">
        <v>0</v>
      </c>
      <c r="E21969">
        <v>1</v>
      </c>
      <c r="F21969">
        <v>1328.56</v>
      </c>
      <c r="G21969">
        <v>1</v>
      </c>
      <c r="H21969">
        <v>0</v>
      </c>
      <c r="I21969">
        <v>0</v>
      </c>
      <c r="J21969">
        <v>1328.56</v>
      </c>
      <c r="K21969">
        <v>52</v>
      </c>
      <c r="L21969">
        <v>2</v>
      </c>
      <c r="M21969">
        <v>90875.326689676411</v>
      </c>
      <c r="N21969">
        <v>16</v>
      </c>
      <c r="O21969">
        <v>70.003603356135088</v>
      </c>
      <c r="P21969" t="str">
        <f t="shared" si="343"/>
        <v>College</v>
      </c>
    </row>
    <row r="21970" spans="1:16">
      <c r="A21970">
        <v>2024</v>
      </c>
      <c r="B21970">
        <v>59338</v>
      </c>
      <c r="C21970">
        <v>3</v>
      </c>
      <c r="D21970">
        <v>20230200646600</v>
      </c>
      <c r="E21970">
        <v>1</v>
      </c>
      <c r="F21970">
        <v>3256.13</v>
      </c>
      <c r="G21970">
        <v>1</v>
      </c>
      <c r="H21970">
        <v>20230200646601</v>
      </c>
      <c r="I21970">
        <v>202302006466011</v>
      </c>
      <c r="J21970">
        <v>3256.13</v>
      </c>
      <c r="K21970">
        <v>29</v>
      </c>
      <c r="L21970">
        <v>1</v>
      </c>
      <c r="M21970">
        <v>77104.967130048841</v>
      </c>
      <c r="N21970">
        <v>14</v>
      </c>
      <c r="O21970">
        <v>66.033163699306627</v>
      </c>
      <c r="P21970" t="str">
        <f t="shared" si="343"/>
        <v>College</v>
      </c>
    </row>
    <row r="21971" spans="1:16">
      <c r="A21971">
        <v>2024</v>
      </c>
      <c r="B21971">
        <v>59373</v>
      </c>
      <c r="C21971">
        <v>3</v>
      </c>
      <c r="D21971">
        <v>0</v>
      </c>
      <c r="E21971">
        <v>1</v>
      </c>
      <c r="F21971">
        <v>1405.56</v>
      </c>
      <c r="G21971">
        <v>4</v>
      </c>
      <c r="H21971">
        <v>0</v>
      </c>
      <c r="I21971">
        <v>0</v>
      </c>
      <c r="J21971">
        <v>1354.09</v>
      </c>
      <c r="K21971">
        <v>35</v>
      </c>
      <c r="L21971">
        <v>1</v>
      </c>
      <c r="M21971">
        <v>55727.963878701157</v>
      </c>
      <c r="N21971">
        <v>12</v>
      </c>
      <c r="O21971">
        <v>70.770178353733428</v>
      </c>
      <c r="P21971" t="str">
        <f t="shared" si="343"/>
        <v>High School</v>
      </c>
    </row>
    <row r="21972" spans="1:16">
      <c r="A21972">
        <v>2024</v>
      </c>
      <c r="B21972">
        <v>59469</v>
      </c>
      <c r="C21972">
        <v>3</v>
      </c>
      <c r="D21972">
        <v>20221204865500</v>
      </c>
      <c r="E21972">
        <v>1</v>
      </c>
      <c r="F21972">
        <v>1391.28</v>
      </c>
      <c r="G21972">
        <v>1</v>
      </c>
      <c r="H21972">
        <v>20221204865501</v>
      </c>
      <c r="I21972">
        <v>202212048655011</v>
      </c>
      <c r="J21972">
        <v>1391.28</v>
      </c>
      <c r="K21972">
        <v>32</v>
      </c>
      <c r="L21972">
        <v>1</v>
      </c>
      <c r="M21972">
        <v>72185.374465241286</v>
      </c>
      <c r="N21972">
        <v>14</v>
      </c>
      <c r="O21972">
        <v>67.200255626001095</v>
      </c>
      <c r="P21972" t="str">
        <f t="shared" si="343"/>
        <v>College</v>
      </c>
    </row>
    <row r="21973" spans="1:16">
      <c r="A21973">
        <v>2024</v>
      </c>
      <c r="B21973">
        <v>59567</v>
      </c>
      <c r="C21973">
        <v>3</v>
      </c>
      <c r="D21973">
        <v>20240300656500</v>
      </c>
      <c r="E21973">
        <v>1</v>
      </c>
      <c r="F21973">
        <v>1400.81</v>
      </c>
      <c r="G21973">
        <v>1</v>
      </c>
      <c r="H21973">
        <v>20240300656501</v>
      </c>
      <c r="I21973">
        <v>202403006565011</v>
      </c>
      <c r="J21973">
        <v>1400.81</v>
      </c>
      <c r="K21973">
        <v>32</v>
      </c>
      <c r="L21973">
        <v>2</v>
      </c>
      <c r="M21973">
        <v>72082.840637844405</v>
      </c>
      <c r="N21973">
        <v>14</v>
      </c>
      <c r="O21973">
        <v>68.369957280605789</v>
      </c>
      <c r="P21973" t="str">
        <f t="shared" si="343"/>
        <v>College</v>
      </c>
    </row>
    <row r="21974" spans="1:16">
      <c r="A21974">
        <v>2024</v>
      </c>
      <c r="B21974">
        <v>59781</v>
      </c>
      <c r="C21974">
        <v>3</v>
      </c>
      <c r="D21974">
        <v>20240100656400</v>
      </c>
      <c r="E21974">
        <v>1</v>
      </c>
      <c r="F21974">
        <v>2349.3000000000002</v>
      </c>
      <c r="G21974">
        <v>1</v>
      </c>
      <c r="H21974">
        <v>20240100656401</v>
      </c>
      <c r="I21974">
        <v>202401006564011</v>
      </c>
      <c r="J21974">
        <v>2349.3000000000002</v>
      </c>
      <c r="K21974">
        <v>54</v>
      </c>
      <c r="L21974">
        <v>2</v>
      </c>
      <c r="M21974">
        <v>93570.277891011632</v>
      </c>
      <c r="N21974">
        <v>16</v>
      </c>
      <c r="O21974">
        <v>69.054191531722978</v>
      </c>
      <c r="P21974" t="str">
        <f t="shared" si="343"/>
        <v>College</v>
      </c>
    </row>
    <row r="21975" spans="1:16">
      <c r="A21975">
        <v>2024</v>
      </c>
      <c r="B21975">
        <v>59785</v>
      </c>
      <c r="C21975">
        <v>3</v>
      </c>
      <c r="D21975">
        <v>20240200659000</v>
      </c>
      <c r="E21975">
        <v>1</v>
      </c>
      <c r="F21975">
        <v>2493.3200000000002</v>
      </c>
      <c r="G21975">
        <v>2</v>
      </c>
      <c r="H21975">
        <v>20240200659002</v>
      </c>
      <c r="I21975">
        <v>202402006590021</v>
      </c>
      <c r="J21975">
        <v>2493.3200000000002</v>
      </c>
      <c r="K21975">
        <v>47</v>
      </c>
      <c r="L21975">
        <v>1</v>
      </c>
      <c r="M21975">
        <v>50868.991835885521</v>
      </c>
      <c r="N21975">
        <v>12</v>
      </c>
      <c r="O21975">
        <v>68.202954026342496</v>
      </c>
      <c r="P21975" t="str">
        <f t="shared" si="343"/>
        <v>High School</v>
      </c>
    </row>
    <row r="21976" spans="1:16">
      <c r="A21976">
        <v>2024</v>
      </c>
      <c r="B21976">
        <v>59799</v>
      </c>
      <c r="C21976">
        <v>3</v>
      </c>
      <c r="D21976">
        <v>0</v>
      </c>
      <c r="E21976">
        <v>1</v>
      </c>
      <c r="F21976">
        <v>1090.95</v>
      </c>
      <c r="G21976">
        <v>1</v>
      </c>
      <c r="H21976">
        <v>0</v>
      </c>
      <c r="I21976">
        <v>0</v>
      </c>
      <c r="J21976">
        <v>1090.95</v>
      </c>
      <c r="K21976">
        <v>58</v>
      </c>
      <c r="L21976">
        <v>1</v>
      </c>
      <c r="M21976">
        <v>79757.855624661868</v>
      </c>
      <c r="N21976">
        <v>14</v>
      </c>
      <c r="O21976">
        <v>67.363027897923828</v>
      </c>
      <c r="P21976" t="str">
        <f t="shared" si="343"/>
        <v>College</v>
      </c>
    </row>
    <row r="21977" spans="1:16">
      <c r="A21977">
        <v>2024</v>
      </c>
      <c r="B21977">
        <v>60201</v>
      </c>
      <c r="C21977">
        <v>3</v>
      </c>
      <c r="D21977">
        <v>0</v>
      </c>
      <c r="E21977">
        <v>1</v>
      </c>
      <c r="F21977">
        <v>2229.66</v>
      </c>
      <c r="G21977">
        <v>1</v>
      </c>
      <c r="H21977">
        <v>0</v>
      </c>
      <c r="I21977">
        <v>0</v>
      </c>
      <c r="J21977">
        <v>2229.66</v>
      </c>
      <c r="K21977">
        <v>39</v>
      </c>
      <c r="L21977">
        <v>2</v>
      </c>
      <c r="M21977">
        <v>97713.171406568013</v>
      </c>
      <c r="N21977">
        <v>16</v>
      </c>
      <c r="O21977">
        <v>70.90996505851993</v>
      </c>
      <c r="P21977" t="str">
        <f t="shared" si="343"/>
        <v>College</v>
      </c>
    </row>
    <row r="21978" spans="1:16">
      <c r="A21978">
        <v>2024</v>
      </c>
      <c r="B21978">
        <v>60330</v>
      </c>
      <c r="C21978">
        <v>3</v>
      </c>
      <c r="D21978">
        <v>20240300762700</v>
      </c>
      <c r="E21978">
        <v>1</v>
      </c>
      <c r="F21978">
        <v>4888.1499999999996</v>
      </c>
      <c r="G21978">
        <v>2</v>
      </c>
      <c r="H21978">
        <v>20240300762702</v>
      </c>
      <c r="I21978">
        <v>202403007627021</v>
      </c>
      <c r="J21978">
        <v>4888.1499999999996</v>
      </c>
      <c r="K21978">
        <v>36</v>
      </c>
      <c r="L21978">
        <v>1</v>
      </c>
      <c r="M21978">
        <v>93653.979489415156</v>
      </c>
      <c r="N21978">
        <v>16</v>
      </c>
      <c r="O21978">
        <v>69.629179081646342</v>
      </c>
      <c r="P21978" t="str">
        <f t="shared" si="343"/>
        <v>College</v>
      </c>
    </row>
    <row r="21979" spans="1:16">
      <c r="A21979">
        <v>2024</v>
      </c>
      <c r="B21979">
        <v>60454</v>
      </c>
      <c r="C21979">
        <v>3</v>
      </c>
      <c r="D21979">
        <v>20230300751900</v>
      </c>
      <c r="E21979">
        <v>1</v>
      </c>
      <c r="F21979">
        <v>4061.05</v>
      </c>
      <c r="G21979">
        <v>1</v>
      </c>
      <c r="H21979">
        <v>20230300751901</v>
      </c>
      <c r="I21979">
        <v>202303007519011</v>
      </c>
      <c r="J21979">
        <v>4061.05</v>
      </c>
      <c r="K21979">
        <v>33</v>
      </c>
      <c r="L21979">
        <v>1</v>
      </c>
      <c r="M21979">
        <v>71310.73128072283</v>
      </c>
      <c r="N21979">
        <v>14</v>
      </c>
      <c r="O21979">
        <v>70.38417990103251</v>
      </c>
      <c r="P21979" t="str">
        <f t="shared" si="343"/>
        <v>College</v>
      </c>
    </row>
    <row r="21980" spans="1:16">
      <c r="A21980">
        <v>2024</v>
      </c>
      <c r="B21980">
        <v>60645</v>
      </c>
      <c r="C21980">
        <v>3</v>
      </c>
      <c r="D21980">
        <v>20221206018200</v>
      </c>
      <c r="E21980">
        <v>1</v>
      </c>
      <c r="F21980">
        <v>4699.1000000000004</v>
      </c>
      <c r="G21980">
        <v>2</v>
      </c>
      <c r="H21980">
        <v>20221206018202</v>
      </c>
      <c r="I21980">
        <v>202212060182021</v>
      </c>
      <c r="J21980">
        <v>4699.1000000000004</v>
      </c>
      <c r="K21980">
        <v>54</v>
      </c>
      <c r="L21980">
        <v>2</v>
      </c>
      <c r="M21980">
        <v>91272.725565841974</v>
      </c>
      <c r="N21980">
        <v>16</v>
      </c>
      <c r="O21980">
        <v>68.772718353897915</v>
      </c>
      <c r="P21980" t="str">
        <f t="shared" si="343"/>
        <v>College</v>
      </c>
    </row>
    <row r="21981" spans="1:16">
      <c r="A21981">
        <v>2024</v>
      </c>
      <c r="B21981">
        <v>60740</v>
      </c>
      <c r="C21981">
        <v>3</v>
      </c>
      <c r="D21981">
        <v>20230100780300</v>
      </c>
      <c r="E21981">
        <v>1</v>
      </c>
      <c r="F21981">
        <v>2307.83</v>
      </c>
      <c r="G21981">
        <v>1</v>
      </c>
      <c r="H21981">
        <v>20230100780301</v>
      </c>
      <c r="I21981">
        <v>202301007803011</v>
      </c>
      <c r="J21981">
        <v>2307.83</v>
      </c>
      <c r="K21981">
        <v>58</v>
      </c>
      <c r="L21981">
        <v>1</v>
      </c>
      <c r="M21981">
        <v>53376.632961351796</v>
      </c>
      <c r="N21981">
        <v>12</v>
      </c>
      <c r="O21981">
        <v>68.314805492635401</v>
      </c>
      <c r="P21981" t="str">
        <f t="shared" si="343"/>
        <v>High School</v>
      </c>
    </row>
    <row r="21982" spans="1:16">
      <c r="A21982">
        <v>2024</v>
      </c>
      <c r="B21982">
        <v>61190</v>
      </c>
      <c r="C21982">
        <v>3</v>
      </c>
      <c r="D21982">
        <v>20230100778300</v>
      </c>
      <c r="E21982">
        <v>1</v>
      </c>
      <c r="F21982">
        <v>4631.03</v>
      </c>
      <c r="G21982">
        <v>1</v>
      </c>
      <c r="H21982">
        <v>20230100778301</v>
      </c>
      <c r="I21982">
        <v>202301007783011</v>
      </c>
      <c r="J21982">
        <v>4631.03</v>
      </c>
      <c r="K21982">
        <v>57</v>
      </c>
      <c r="L21982">
        <v>2</v>
      </c>
      <c r="M21982">
        <v>50558.38518679767</v>
      </c>
      <c r="N21982">
        <v>12</v>
      </c>
      <c r="O21982">
        <v>68.61847880175381</v>
      </c>
      <c r="P21982" t="str">
        <f t="shared" si="343"/>
        <v>High School</v>
      </c>
    </row>
    <row r="21983" spans="1:16">
      <c r="A21983">
        <v>2024</v>
      </c>
      <c r="B21983">
        <v>61201</v>
      </c>
      <c r="C21983">
        <v>3</v>
      </c>
      <c r="D21983">
        <v>20230100780000</v>
      </c>
      <c r="E21983">
        <v>1</v>
      </c>
      <c r="F21983">
        <v>1934.01</v>
      </c>
      <c r="G21983">
        <v>1</v>
      </c>
      <c r="H21983">
        <v>20230100780001</v>
      </c>
      <c r="I21983">
        <v>202301007800011</v>
      </c>
      <c r="J21983">
        <v>1934.01</v>
      </c>
      <c r="K21983">
        <v>54</v>
      </c>
      <c r="L21983">
        <v>2</v>
      </c>
      <c r="M21983">
        <v>93161.030338794386</v>
      </c>
      <c r="N21983">
        <v>16</v>
      </c>
      <c r="O21983">
        <v>68.748938004844234</v>
      </c>
      <c r="P21983" t="str">
        <f t="shared" si="343"/>
        <v>College</v>
      </c>
    </row>
    <row r="21984" spans="1:16">
      <c r="A21984">
        <v>2024</v>
      </c>
      <c r="B21984">
        <v>61210</v>
      </c>
      <c r="C21984">
        <v>3</v>
      </c>
      <c r="D21984">
        <v>20240200760500</v>
      </c>
      <c r="E21984">
        <v>1</v>
      </c>
      <c r="F21984">
        <v>1677.71</v>
      </c>
      <c r="G21984">
        <v>2</v>
      </c>
      <c r="H21984">
        <v>20240200760502</v>
      </c>
      <c r="I21984">
        <v>202402007605021</v>
      </c>
      <c r="J21984">
        <v>1677.71</v>
      </c>
      <c r="K21984">
        <v>53</v>
      </c>
      <c r="L21984">
        <v>2</v>
      </c>
      <c r="M21984">
        <v>97464.203869878824</v>
      </c>
      <c r="N21984">
        <v>16</v>
      </c>
      <c r="O21984">
        <v>71.285430410592241</v>
      </c>
      <c r="P21984" t="str">
        <f t="shared" si="343"/>
        <v>College</v>
      </c>
    </row>
    <row r="21985" spans="1:16">
      <c r="A21985">
        <v>2024</v>
      </c>
      <c r="B21985">
        <v>61212</v>
      </c>
      <c r="C21985">
        <v>3</v>
      </c>
      <c r="D21985">
        <v>20230300757900</v>
      </c>
      <c r="E21985">
        <v>1</v>
      </c>
      <c r="F21985">
        <v>2013.23</v>
      </c>
      <c r="G21985">
        <v>1</v>
      </c>
      <c r="H21985">
        <v>20230300757901</v>
      </c>
      <c r="I21985">
        <v>202303007579011</v>
      </c>
      <c r="J21985">
        <v>2013.23</v>
      </c>
      <c r="K21985">
        <v>54</v>
      </c>
      <c r="L21985">
        <v>1</v>
      </c>
      <c r="M21985">
        <v>51937.999638491681</v>
      </c>
      <c r="N21985">
        <v>12</v>
      </c>
      <c r="O21985">
        <v>70.147234654711269</v>
      </c>
      <c r="P21985" t="str">
        <f t="shared" si="343"/>
        <v>High School</v>
      </c>
    </row>
    <row r="21986" spans="1:16">
      <c r="A21986">
        <v>2024</v>
      </c>
      <c r="B21986">
        <v>61247</v>
      </c>
      <c r="C21986">
        <v>3</v>
      </c>
      <c r="D21986">
        <v>20240200765100</v>
      </c>
      <c r="E21986">
        <v>1</v>
      </c>
      <c r="F21986">
        <v>2667.85</v>
      </c>
      <c r="G21986">
        <v>1</v>
      </c>
      <c r="H21986">
        <v>20240200765101</v>
      </c>
      <c r="I21986">
        <v>202402007651011</v>
      </c>
      <c r="J21986">
        <v>2667.85</v>
      </c>
      <c r="K21986">
        <v>44</v>
      </c>
      <c r="L21986">
        <v>2</v>
      </c>
      <c r="M21986">
        <v>123979.70249935923</v>
      </c>
      <c r="N21986">
        <v>18</v>
      </c>
      <c r="O21986">
        <v>69.406444742194196</v>
      </c>
      <c r="P21986" t="str">
        <f t="shared" si="343"/>
        <v>Grad School</v>
      </c>
    </row>
    <row r="21987" spans="1:16">
      <c r="A21987">
        <v>2024</v>
      </c>
      <c r="B21987">
        <v>61258</v>
      </c>
      <c r="C21987">
        <v>3</v>
      </c>
      <c r="D21987">
        <v>20240300770700</v>
      </c>
      <c r="E21987">
        <v>1</v>
      </c>
      <c r="F21987">
        <v>5296.6</v>
      </c>
      <c r="G21987">
        <v>1</v>
      </c>
      <c r="H21987">
        <v>20240300770701</v>
      </c>
      <c r="I21987">
        <v>202403007707011</v>
      </c>
      <c r="J21987">
        <v>5296.6</v>
      </c>
      <c r="K21987">
        <v>40</v>
      </c>
      <c r="L21987">
        <v>1</v>
      </c>
      <c r="M21987">
        <v>66819.472251709318</v>
      </c>
      <c r="N21987">
        <v>14</v>
      </c>
      <c r="O21987">
        <v>69.589602628890788</v>
      </c>
      <c r="P21987" t="str">
        <f t="shared" si="343"/>
        <v>College</v>
      </c>
    </row>
    <row r="21988" spans="1:16">
      <c r="A21988">
        <v>2024</v>
      </c>
      <c r="B21988">
        <v>61282</v>
      </c>
      <c r="C21988">
        <v>3</v>
      </c>
      <c r="D21988">
        <v>0</v>
      </c>
      <c r="E21988">
        <v>1</v>
      </c>
      <c r="F21988">
        <v>1976.34</v>
      </c>
      <c r="G21988">
        <v>2</v>
      </c>
      <c r="H21988">
        <v>0</v>
      </c>
      <c r="I21988">
        <v>0</v>
      </c>
      <c r="J21988">
        <v>1976.34</v>
      </c>
      <c r="K21988">
        <v>26</v>
      </c>
      <c r="L21988">
        <v>2</v>
      </c>
      <c r="M21988">
        <v>56771.498639916426</v>
      </c>
      <c r="N21988">
        <v>12</v>
      </c>
      <c r="O21988">
        <v>70.283426960766406</v>
      </c>
      <c r="P21988" t="str">
        <f t="shared" si="343"/>
        <v>High School</v>
      </c>
    </row>
    <row r="21989" spans="1:16">
      <c r="A21989">
        <v>2024</v>
      </c>
      <c r="B21989">
        <v>61439</v>
      </c>
      <c r="C21989">
        <v>3</v>
      </c>
      <c r="D21989">
        <v>20230100769900</v>
      </c>
      <c r="E21989">
        <v>1</v>
      </c>
      <c r="F21989">
        <v>5668.74</v>
      </c>
      <c r="G21989">
        <v>2</v>
      </c>
      <c r="H21989">
        <v>20230100769902</v>
      </c>
      <c r="I21989">
        <v>202301007699021</v>
      </c>
      <c r="J21989">
        <v>5668.74</v>
      </c>
      <c r="K21989">
        <v>26</v>
      </c>
      <c r="L21989">
        <v>2</v>
      </c>
      <c r="M21989">
        <v>48132.935091765066</v>
      </c>
      <c r="N21989">
        <v>12</v>
      </c>
      <c r="O21989">
        <v>70.772433105333874</v>
      </c>
      <c r="P21989" t="str">
        <f t="shared" si="343"/>
        <v>High School</v>
      </c>
    </row>
    <row r="21990" spans="1:16">
      <c r="A21990">
        <v>2024</v>
      </c>
      <c r="B21990">
        <v>61559</v>
      </c>
      <c r="C21990">
        <v>3</v>
      </c>
      <c r="D21990">
        <v>0</v>
      </c>
      <c r="E21990">
        <v>1</v>
      </c>
      <c r="F21990">
        <v>2401.0700000000002</v>
      </c>
      <c r="G21990">
        <v>1</v>
      </c>
      <c r="H21990">
        <v>0</v>
      </c>
      <c r="I21990">
        <v>0</v>
      </c>
      <c r="J21990">
        <v>2401.0700000000002</v>
      </c>
      <c r="K21990">
        <v>46</v>
      </c>
      <c r="L21990">
        <v>1</v>
      </c>
      <c r="M21990">
        <v>80048.783530933812</v>
      </c>
      <c r="N21990">
        <v>14</v>
      </c>
      <c r="O21990">
        <v>68.33612116424068</v>
      </c>
      <c r="P21990" t="str">
        <f t="shared" si="343"/>
        <v>College</v>
      </c>
    </row>
    <row r="21991" spans="1:16">
      <c r="A21991">
        <v>2024</v>
      </c>
      <c r="B21991">
        <v>61608</v>
      </c>
      <c r="C21991">
        <v>3</v>
      </c>
      <c r="D21991">
        <v>20231200772300</v>
      </c>
      <c r="E21991">
        <v>1</v>
      </c>
      <c r="F21991">
        <v>5367.81</v>
      </c>
      <c r="G21991">
        <v>2</v>
      </c>
      <c r="H21991">
        <v>20231200772302</v>
      </c>
      <c r="I21991">
        <v>202312007723021</v>
      </c>
      <c r="J21991">
        <v>5027.47</v>
      </c>
      <c r="K21991">
        <v>28</v>
      </c>
      <c r="L21991">
        <v>1</v>
      </c>
      <c r="M21991">
        <v>73655.372469781156</v>
      </c>
      <c r="N21991">
        <v>14</v>
      </c>
      <c r="O21991">
        <v>72.309895921673032</v>
      </c>
      <c r="P21991" t="str">
        <f t="shared" si="343"/>
        <v>College</v>
      </c>
    </row>
    <row r="21992" spans="1:16">
      <c r="A21992">
        <v>2024</v>
      </c>
      <c r="B21992">
        <v>61614</v>
      </c>
      <c r="C21992">
        <v>3</v>
      </c>
      <c r="D21992">
        <v>20240205148400</v>
      </c>
      <c r="E21992">
        <v>1</v>
      </c>
      <c r="F21992">
        <v>4615.24</v>
      </c>
      <c r="G21992">
        <v>2</v>
      </c>
      <c r="H21992">
        <v>20240205148402</v>
      </c>
      <c r="I21992">
        <v>202402051484021</v>
      </c>
      <c r="J21992">
        <v>3813.8</v>
      </c>
      <c r="K21992">
        <v>30</v>
      </c>
      <c r="L21992">
        <v>1</v>
      </c>
      <c r="M21992">
        <v>118173.96807565031</v>
      </c>
      <c r="N21992">
        <v>18</v>
      </c>
      <c r="O21992">
        <v>67.871747465370206</v>
      </c>
      <c r="P21992" t="str">
        <f t="shared" si="343"/>
        <v>Grad School</v>
      </c>
    </row>
    <row r="21993" spans="1:16">
      <c r="A21993">
        <v>2024</v>
      </c>
      <c r="B21993">
        <v>61653</v>
      </c>
      <c r="C21993">
        <v>3</v>
      </c>
      <c r="D21993">
        <v>20240300774600</v>
      </c>
      <c r="E21993">
        <v>1</v>
      </c>
      <c r="F21993">
        <v>2502.36</v>
      </c>
      <c r="G21993">
        <v>1</v>
      </c>
      <c r="H21993">
        <v>20240300774601</v>
      </c>
      <c r="I21993">
        <v>202403007746011</v>
      </c>
      <c r="J21993">
        <v>2502.36</v>
      </c>
      <c r="K21993">
        <v>46</v>
      </c>
      <c r="L21993">
        <v>1</v>
      </c>
      <c r="M21993">
        <v>99881.597661334614</v>
      </c>
      <c r="N21993">
        <v>16</v>
      </c>
      <c r="O21993">
        <v>71.615036915397312</v>
      </c>
      <c r="P21993" t="str">
        <f t="shared" si="343"/>
        <v>College</v>
      </c>
    </row>
    <row r="21994" spans="1:16">
      <c r="A21994">
        <v>2024</v>
      </c>
      <c r="B21994">
        <v>61687</v>
      </c>
      <c r="C21994">
        <v>3</v>
      </c>
      <c r="D21994">
        <v>20230200760900</v>
      </c>
      <c r="E21994">
        <v>1</v>
      </c>
      <c r="F21994">
        <v>3573.32</v>
      </c>
      <c r="G21994">
        <v>2</v>
      </c>
      <c r="H21994">
        <v>20230200760902</v>
      </c>
      <c r="I21994">
        <v>202302007609021</v>
      </c>
      <c r="J21994">
        <v>3573.32</v>
      </c>
      <c r="K21994">
        <v>49</v>
      </c>
      <c r="L21994">
        <v>2</v>
      </c>
      <c r="M21994">
        <v>72910.047999756614</v>
      </c>
      <c r="N21994">
        <v>14</v>
      </c>
      <c r="O21994">
        <v>69.500043876258943</v>
      </c>
      <c r="P21994" t="str">
        <f t="shared" si="343"/>
        <v>College</v>
      </c>
    </row>
    <row r="21995" spans="1:16">
      <c r="A21995">
        <v>2024</v>
      </c>
      <c r="B21995">
        <v>61702</v>
      </c>
      <c r="C21995">
        <v>3</v>
      </c>
      <c r="D21995">
        <v>20240300780000</v>
      </c>
      <c r="E21995">
        <v>1</v>
      </c>
      <c r="F21995">
        <v>5413.11</v>
      </c>
      <c r="G21995">
        <v>2</v>
      </c>
      <c r="H21995">
        <v>20240300780002</v>
      </c>
      <c r="I21995">
        <v>202403007800021</v>
      </c>
      <c r="J21995">
        <v>5413.11</v>
      </c>
      <c r="K21995">
        <v>31</v>
      </c>
      <c r="L21995">
        <v>2</v>
      </c>
      <c r="M21995">
        <v>118358.59551393516</v>
      </c>
      <c r="N21995">
        <v>18</v>
      </c>
      <c r="O21995">
        <v>67.627991123417601</v>
      </c>
      <c r="P21995" t="str">
        <f t="shared" si="343"/>
        <v>Grad School</v>
      </c>
    </row>
    <row r="21996" spans="1:16">
      <c r="A21996">
        <v>2024</v>
      </c>
      <c r="B21996">
        <v>61797</v>
      </c>
      <c r="C21996">
        <v>3</v>
      </c>
      <c r="D21996">
        <v>0</v>
      </c>
      <c r="E21996">
        <v>1</v>
      </c>
      <c r="F21996">
        <v>2233.42</v>
      </c>
      <c r="G21996">
        <v>1</v>
      </c>
      <c r="H21996">
        <v>0</v>
      </c>
      <c r="I21996">
        <v>0</v>
      </c>
      <c r="J21996">
        <v>2233.42</v>
      </c>
      <c r="K21996">
        <v>50</v>
      </c>
      <c r="L21996">
        <v>1</v>
      </c>
      <c r="M21996">
        <v>97489.595204418074</v>
      </c>
      <c r="N21996">
        <v>16</v>
      </c>
      <c r="O21996">
        <v>70.599346333542812</v>
      </c>
      <c r="P21996" t="str">
        <f t="shared" si="343"/>
        <v>College</v>
      </c>
    </row>
    <row r="21997" spans="1:16">
      <c r="A21997">
        <v>2024</v>
      </c>
      <c r="B21997">
        <v>61873</v>
      </c>
      <c r="C21997">
        <v>3</v>
      </c>
      <c r="D21997">
        <v>20240200778000</v>
      </c>
      <c r="E21997">
        <v>1</v>
      </c>
      <c r="F21997">
        <v>4950.49</v>
      </c>
      <c r="G21997">
        <v>1</v>
      </c>
      <c r="H21997">
        <v>20240200778001</v>
      </c>
      <c r="I21997">
        <v>202402007780011</v>
      </c>
      <c r="J21997">
        <v>4950.49</v>
      </c>
      <c r="K21997">
        <v>34</v>
      </c>
      <c r="L21997">
        <v>1</v>
      </c>
      <c r="M21997">
        <v>95812.127485913283</v>
      </c>
      <c r="N21997">
        <v>16</v>
      </c>
      <c r="O21997">
        <v>72.140502748730299</v>
      </c>
      <c r="P21997" t="str">
        <f t="shared" si="343"/>
        <v>College</v>
      </c>
    </row>
    <row r="21998" spans="1:16">
      <c r="A21998">
        <v>2024</v>
      </c>
      <c r="B21998">
        <v>61884</v>
      </c>
      <c r="C21998">
        <v>3</v>
      </c>
      <c r="D21998">
        <v>20231200778300</v>
      </c>
      <c r="E21998">
        <v>1</v>
      </c>
      <c r="F21998">
        <v>2121.4499999999998</v>
      </c>
      <c r="G21998">
        <v>1</v>
      </c>
      <c r="H21998">
        <v>20231200778301</v>
      </c>
      <c r="I21998">
        <v>202312007783011</v>
      </c>
      <c r="J21998">
        <v>2121.4499999999998</v>
      </c>
      <c r="K21998">
        <v>32</v>
      </c>
      <c r="L21998">
        <v>2</v>
      </c>
      <c r="M21998">
        <v>49232.71777027168</v>
      </c>
      <c r="N21998">
        <v>12</v>
      </c>
      <c r="O21998">
        <v>72.319510868359302</v>
      </c>
      <c r="P21998" t="str">
        <f t="shared" si="343"/>
        <v>High School</v>
      </c>
    </row>
    <row r="21999" spans="1:16">
      <c r="A21999">
        <v>2024</v>
      </c>
      <c r="B21999">
        <v>61991</v>
      </c>
      <c r="C21999">
        <v>3</v>
      </c>
      <c r="D21999">
        <v>20230200767600</v>
      </c>
      <c r="E21999">
        <v>1</v>
      </c>
      <c r="F21999">
        <v>4247.97</v>
      </c>
      <c r="G21999">
        <v>1</v>
      </c>
      <c r="H21999">
        <v>20230200767601</v>
      </c>
      <c r="I21999">
        <v>202302007676011</v>
      </c>
      <c r="J21999">
        <v>4247.97</v>
      </c>
      <c r="K21999">
        <v>39</v>
      </c>
      <c r="L21999">
        <v>1</v>
      </c>
      <c r="M21999">
        <v>49833.369897252647</v>
      </c>
      <c r="N21999">
        <v>12</v>
      </c>
      <c r="O21999">
        <v>70.378489026739231</v>
      </c>
      <c r="P21999" t="str">
        <f t="shared" si="343"/>
        <v>High School</v>
      </c>
    </row>
    <row r="22000" spans="1:16">
      <c r="A22000">
        <v>2024</v>
      </c>
      <c r="B22000">
        <v>62002</v>
      </c>
      <c r="C22000">
        <v>3</v>
      </c>
      <c r="D22000">
        <v>20230200767300</v>
      </c>
      <c r="E22000">
        <v>1</v>
      </c>
      <c r="F22000">
        <v>6756.9</v>
      </c>
      <c r="G22000">
        <v>1</v>
      </c>
      <c r="H22000">
        <v>20230200767301</v>
      </c>
      <c r="I22000">
        <v>202302007673011</v>
      </c>
      <c r="J22000">
        <v>6756.9</v>
      </c>
      <c r="K22000">
        <v>34</v>
      </c>
      <c r="L22000">
        <v>1</v>
      </c>
      <c r="M22000">
        <v>115551.71148082649</v>
      </c>
      <c r="N22000">
        <v>18</v>
      </c>
      <c r="O22000">
        <v>68.787986061763164</v>
      </c>
      <c r="P22000" t="str">
        <f t="shared" si="343"/>
        <v>Grad School</v>
      </c>
    </row>
    <row r="22001" spans="1:16">
      <c r="A22001">
        <v>2024</v>
      </c>
      <c r="B22001">
        <v>62032</v>
      </c>
      <c r="C22001">
        <v>3</v>
      </c>
      <c r="D22001">
        <v>20240200774300</v>
      </c>
      <c r="E22001">
        <v>1</v>
      </c>
      <c r="F22001">
        <v>2746.51</v>
      </c>
      <c r="G22001">
        <v>1</v>
      </c>
      <c r="H22001">
        <v>20240200774301</v>
      </c>
      <c r="I22001">
        <v>202402007743011</v>
      </c>
      <c r="J22001">
        <v>2746.51</v>
      </c>
      <c r="K22001">
        <v>38</v>
      </c>
      <c r="L22001">
        <v>1</v>
      </c>
      <c r="M22001">
        <v>73739.776825847322</v>
      </c>
      <c r="N22001">
        <v>14</v>
      </c>
      <c r="O22001">
        <v>72.535185826795569</v>
      </c>
      <c r="P22001" t="str">
        <f t="shared" si="343"/>
        <v>College</v>
      </c>
    </row>
    <row r="22002" spans="1:16">
      <c r="A22002">
        <v>2024</v>
      </c>
      <c r="B22002">
        <v>62251</v>
      </c>
      <c r="C22002">
        <v>3</v>
      </c>
      <c r="D22002">
        <v>0</v>
      </c>
      <c r="E22002">
        <v>1</v>
      </c>
      <c r="F22002">
        <v>2537.13</v>
      </c>
      <c r="G22002">
        <v>2</v>
      </c>
      <c r="H22002">
        <v>0</v>
      </c>
      <c r="I22002">
        <v>0</v>
      </c>
      <c r="J22002">
        <v>5280.22</v>
      </c>
      <c r="K22002">
        <v>55</v>
      </c>
      <c r="L22002">
        <v>1</v>
      </c>
      <c r="M22002">
        <v>77018.33924034833</v>
      </c>
      <c r="N22002">
        <v>14</v>
      </c>
      <c r="O22002">
        <v>69.459808231665818</v>
      </c>
      <c r="P22002" t="str">
        <f t="shared" si="343"/>
        <v>College</v>
      </c>
    </row>
    <row r="22003" spans="1:16">
      <c r="A22003">
        <v>2024</v>
      </c>
      <c r="B22003">
        <v>62251</v>
      </c>
      <c r="C22003">
        <v>3</v>
      </c>
      <c r="D22003">
        <v>0</v>
      </c>
      <c r="E22003">
        <v>1</v>
      </c>
      <c r="F22003">
        <v>2537.13</v>
      </c>
      <c r="G22003">
        <v>3</v>
      </c>
      <c r="H22003">
        <v>0</v>
      </c>
      <c r="I22003">
        <v>0</v>
      </c>
      <c r="J22003">
        <v>3478.28</v>
      </c>
      <c r="K22003">
        <v>38</v>
      </c>
      <c r="L22003">
        <v>2</v>
      </c>
      <c r="M22003">
        <v>75935.331392459164</v>
      </c>
      <c r="N22003">
        <v>14</v>
      </c>
      <c r="O22003">
        <v>69.611444117581925</v>
      </c>
      <c r="P22003" t="str">
        <f t="shared" si="343"/>
        <v>College</v>
      </c>
    </row>
    <row r="22004" spans="1:16">
      <c r="A22004">
        <v>2024</v>
      </c>
      <c r="B22004">
        <v>62251</v>
      </c>
      <c r="C22004">
        <v>3</v>
      </c>
      <c r="D22004">
        <v>0</v>
      </c>
      <c r="E22004">
        <v>1</v>
      </c>
      <c r="F22004">
        <v>2537.13</v>
      </c>
      <c r="G22004">
        <v>6</v>
      </c>
      <c r="H22004">
        <v>0</v>
      </c>
      <c r="I22004">
        <v>0</v>
      </c>
      <c r="J22004">
        <v>3478.28</v>
      </c>
      <c r="K22004">
        <v>38</v>
      </c>
      <c r="L22004">
        <v>2</v>
      </c>
      <c r="M22004">
        <v>74955.93213109448</v>
      </c>
      <c r="N22004">
        <v>14</v>
      </c>
      <c r="O22004">
        <v>69.991003130570803</v>
      </c>
      <c r="P22004" t="str">
        <f t="shared" si="343"/>
        <v>College</v>
      </c>
    </row>
    <row r="22005" spans="1:16">
      <c r="A22005">
        <v>2024</v>
      </c>
      <c r="B22005">
        <v>62383</v>
      </c>
      <c r="C22005">
        <v>3</v>
      </c>
      <c r="D22005">
        <v>20240100771300</v>
      </c>
      <c r="E22005">
        <v>1</v>
      </c>
      <c r="F22005">
        <v>1769.73</v>
      </c>
      <c r="G22005">
        <v>1</v>
      </c>
      <c r="H22005">
        <v>20240100771301</v>
      </c>
      <c r="I22005">
        <v>202401007713011</v>
      </c>
      <c r="J22005">
        <v>1769.73</v>
      </c>
      <c r="K22005">
        <v>45</v>
      </c>
      <c r="L22005">
        <v>1</v>
      </c>
      <c r="M22005">
        <v>57891.261438049711</v>
      </c>
      <c r="N22005">
        <v>12</v>
      </c>
      <c r="O22005">
        <v>72.391316850319285</v>
      </c>
      <c r="P22005" t="str">
        <f t="shared" si="343"/>
        <v>High School</v>
      </c>
    </row>
    <row r="22006" spans="1:16">
      <c r="A22006">
        <v>2024</v>
      </c>
      <c r="B22006">
        <v>62460</v>
      </c>
      <c r="C22006">
        <v>3</v>
      </c>
      <c r="D22006">
        <v>0</v>
      </c>
      <c r="E22006">
        <v>1</v>
      </c>
      <c r="F22006">
        <v>2728.19</v>
      </c>
      <c r="G22006">
        <v>1</v>
      </c>
      <c r="H22006">
        <v>0</v>
      </c>
      <c r="I22006">
        <v>0</v>
      </c>
      <c r="J22006">
        <v>2728.19</v>
      </c>
      <c r="K22006">
        <v>50</v>
      </c>
      <c r="L22006">
        <v>2</v>
      </c>
      <c r="M22006">
        <v>75045.753827915309</v>
      </c>
      <c r="N22006">
        <v>14</v>
      </c>
      <c r="O22006">
        <v>71.615743596530081</v>
      </c>
      <c r="P22006" t="str">
        <f t="shared" si="343"/>
        <v>College</v>
      </c>
    </row>
    <row r="22007" spans="1:16">
      <c r="A22007">
        <v>2024</v>
      </c>
      <c r="B22007">
        <v>62551</v>
      </c>
      <c r="C22007">
        <v>3</v>
      </c>
      <c r="D22007">
        <v>20230100768700</v>
      </c>
      <c r="E22007">
        <v>1</v>
      </c>
      <c r="F22007">
        <v>4313.3599999999997</v>
      </c>
      <c r="G22007">
        <v>1</v>
      </c>
      <c r="H22007">
        <v>20230100768701</v>
      </c>
      <c r="I22007">
        <v>202301007687011</v>
      </c>
      <c r="J22007">
        <v>4313.3599999999997</v>
      </c>
      <c r="K22007">
        <v>57</v>
      </c>
      <c r="L22007">
        <v>2</v>
      </c>
      <c r="M22007">
        <v>96242.829287968096</v>
      </c>
      <c r="N22007">
        <v>16</v>
      </c>
      <c r="O22007">
        <v>70.975332018543227</v>
      </c>
      <c r="P22007" t="str">
        <f t="shared" si="343"/>
        <v>College</v>
      </c>
    </row>
    <row r="22008" spans="1:16">
      <c r="A22008">
        <v>2024</v>
      </c>
      <c r="B22008">
        <v>62587</v>
      </c>
      <c r="C22008">
        <v>3</v>
      </c>
      <c r="D22008">
        <v>0</v>
      </c>
      <c r="E22008">
        <v>1</v>
      </c>
      <c r="F22008">
        <v>2702.85</v>
      </c>
      <c r="G22008">
        <v>2</v>
      </c>
      <c r="H22008">
        <v>0</v>
      </c>
      <c r="I22008">
        <v>0</v>
      </c>
      <c r="J22008">
        <v>2702.85</v>
      </c>
      <c r="K22008">
        <v>55</v>
      </c>
      <c r="L22008">
        <v>2</v>
      </c>
      <c r="M22008">
        <v>94912.868602922041</v>
      </c>
      <c r="N22008">
        <v>16</v>
      </c>
      <c r="O22008">
        <v>73.383315583605537</v>
      </c>
      <c r="P22008" t="str">
        <f t="shared" si="343"/>
        <v>College</v>
      </c>
    </row>
    <row r="22009" spans="1:16">
      <c r="A22009">
        <v>2024</v>
      </c>
      <c r="B22009">
        <v>62933</v>
      </c>
      <c r="C22009">
        <v>3</v>
      </c>
      <c r="D22009">
        <v>0</v>
      </c>
      <c r="E22009">
        <v>1</v>
      </c>
      <c r="F22009">
        <v>2642.89</v>
      </c>
      <c r="G22009">
        <v>1</v>
      </c>
      <c r="H22009">
        <v>0</v>
      </c>
      <c r="I22009">
        <v>0</v>
      </c>
      <c r="J22009">
        <v>2642.89</v>
      </c>
      <c r="K22009">
        <v>59</v>
      </c>
      <c r="L22009">
        <v>2</v>
      </c>
      <c r="M22009">
        <v>96870.812475433297</v>
      </c>
      <c r="N22009">
        <v>16</v>
      </c>
      <c r="O22009">
        <v>73.841607850478709</v>
      </c>
      <c r="P22009" t="str">
        <f t="shared" si="343"/>
        <v>College</v>
      </c>
    </row>
    <row r="22010" spans="1:16">
      <c r="A22010">
        <v>2024</v>
      </c>
      <c r="B22010">
        <v>62954</v>
      </c>
      <c r="C22010">
        <v>3</v>
      </c>
      <c r="D22010">
        <v>0</v>
      </c>
      <c r="E22010">
        <v>1</v>
      </c>
      <c r="F22010">
        <v>2348.1</v>
      </c>
      <c r="G22010">
        <v>1</v>
      </c>
      <c r="H22010">
        <v>0</v>
      </c>
      <c r="I22010">
        <v>0</v>
      </c>
      <c r="J22010">
        <v>2348.1</v>
      </c>
      <c r="K22010">
        <v>62</v>
      </c>
      <c r="L22010">
        <v>1</v>
      </c>
      <c r="M22010">
        <v>57836.928183601907</v>
      </c>
      <c r="N22010">
        <v>12</v>
      </c>
      <c r="O22010">
        <v>68.428493592169417</v>
      </c>
      <c r="P22010" t="str">
        <f t="shared" si="343"/>
        <v>High School</v>
      </c>
    </row>
    <row r="22011" spans="1:16">
      <c r="A22011">
        <v>2024</v>
      </c>
      <c r="B22011">
        <v>62960</v>
      </c>
      <c r="C22011">
        <v>3</v>
      </c>
      <c r="D22011">
        <v>0</v>
      </c>
      <c r="E22011">
        <v>1</v>
      </c>
      <c r="F22011">
        <v>2886.88</v>
      </c>
      <c r="G22011">
        <v>2</v>
      </c>
      <c r="H22011">
        <v>0</v>
      </c>
      <c r="I22011">
        <v>0</v>
      </c>
      <c r="J22011">
        <v>2886.88</v>
      </c>
      <c r="K22011">
        <v>28</v>
      </c>
      <c r="L22011">
        <v>2</v>
      </c>
      <c r="M22011">
        <v>79920.713097498126</v>
      </c>
      <c r="N22011">
        <v>14</v>
      </c>
      <c r="O22011">
        <v>71.178909138958147</v>
      </c>
      <c r="P22011" t="str">
        <f t="shared" si="343"/>
        <v>College</v>
      </c>
    </row>
    <row r="22012" spans="1:16">
      <c r="A22012">
        <v>2024</v>
      </c>
      <c r="B22012">
        <v>63217</v>
      </c>
      <c r="C22012">
        <v>3</v>
      </c>
      <c r="D22012">
        <v>0</v>
      </c>
      <c r="E22012">
        <v>1</v>
      </c>
      <c r="F22012">
        <v>2151.84</v>
      </c>
      <c r="G22012">
        <v>1</v>
      </c>
      <c r="H22012">
        <v>0</v>
      </c>
      <c r="I22012">
        <v>0</v>
      </c>
      <c r="J22012">
        <v>2151.84</v>
      </c>
      <c r="K22012">
        <v>27</v>
      </c>
      <c r="L22012">
        <v>2</v>
      </c>
      <c r="M22012">
        <v>91711.942210171343</v>
      </c>
      <c r="N22012">
        <v>16</v>
      </c>
      <c r="O22012">
        <v>66.892311664642563</v>
      </c>
      <c r="P22012" t="str">
        <f t="shared" si="343"/>
        <v>College</v>
      </c>
    </row>
    <row r="22013" spans="1:16">
      <c r="A22013">
        <v>2024</v>
      </c>
      <c r="B22013">
        <v>63281</v>
      </c>
      <c r="C22013">
        <v>3</v>
      </c>
      <c r="D22013">
        <v>0</v>
      </c>
      <c r="E22013">
        <v>1</v>
      </c>
      <c r="F22013">
        <v>2269.38</v>
      </c>
      <c r="G22013">
        <v>1</v>
      </c>
      <c r="H22013">
        <v>0</v>
      </c>
      <c r="I22013">
        <v>0</v>
      </c>
      <c r="J22013">
        <v>2269.38</v>
      </c>
      <c r="K22013">
        <v>50</v>
      </c>
      <c r="L22013">
        <v>1</v>
      </c>
      <c r="M22013">
        <v>45988.317551381857</v>
      </c>
      <c r="N22013">
        <v>12</v>
      </c>
      <c r="O22013">
        <v>68.013954358064282</v>
      </c>
      <c r="P22013" t="str">
        <f t="shared" si="343"/>
        <v>High School</v>
      </c>
    </row>
    <row r="22014" spans="1:16">
      <c r="A22014">
        <v>2024</v>
      </c>
      <c r="B22014">
        <v>63457</v>
      </c>
      <c r="C22014">
        <v>3</v>
      </c>
      <c r="D22014">
        <v>0</v>
      </c>
      <c r="E22014">
        <v>1</v>
      </c>
      <c r="F22014">
        <v>4843.93</v>
      </c>
      <c r="G22014">
        <v>2</v>
      </c>
      <c r="H22014">
        <v>0</v>
      </c>
      <c r="I22014">
        <v>0</v>
      </c>
      <c r="J22014">
        <v>4843.93</v>
      </c>
      <c r="K22014">
        <v>28</v>
      </c>
      <c r="L22014">
        <v>1</v>
      </c>
      <c r="M22014">
        <v>73814.18025005261</v>
      </c>
      <c r="N22014">
        <v>14</v>
      </c>
      <c r="O22014">
        <v>70.535276797500828</v>
      </c>
      <c r="P22014" t="str">
        <f t="shared" si="343"/>
        <v>College</v>
      </c>
    </row>
    <row r="22015" spans="1:16">
      <c r="A22015">
        <v>2024</v>
      </c>
      <c r="B22015">
        <v>63624</v>
      </c>
      <c r="C22015">
        <v>3</v>
      </c>
      <c r="D22015">
        <v>20240100779100</v>
      </c>
      <c r="E22015">
        <v>1</v>
      </c>
      <c r="F22015">
        <v>1874.27</v>
      </c>
      <c r="G22015">
        <v>3</v>
      </c>
      <c r="H22015">
        <v>20240100779103</v>
      </c>
      <c r="I22015">
        <v>202401007791031</v>
      </c>
      <c r="J22015">
        <v>2028.24</v>
      </c>
      <c r="K22015">
        <v>32</v>
      </c>
      <c r="L22015">
        <v>1</v>
      </c>
      <c r="M22015">
        <v>115062.74436646163</v>
      </c>
      <c r="N22015">
        <v>18</v>
      </c>
      <c r="O22015">
        <v>72.550644545827609</v>
      </c>
      <c r="P22015" t="str">
        <f t="shared" si="343"/>
        <v>Grad School</v>
      </c>
    </row>
    <row r="22016" spans="1:16">
      <c r="A22016">
        <v>2024</v>
      </c>
      <c r="B22016">
        <v>63719</v>
      </c>
      <c r="C22016">
        <v>3</v>
      </c>
      <c r="D22016">
        <v>20221205910200</v>
      </c>
      <c r="E22016">
        <v>1</v>
      </c>
      <c r="F22016">
        <v>2127.91</v>
      </c>
      <c r="G22016">
        <v>1</v>
      </c>
      <c r="H22016">
        <v>20221205910201</v>
      </c>
      <c r="I22016">
        <v>202212059102011</v>
      </c>
      <c r="J22016">
        <v>2127.91</v>
      </c>
      <c r="K22016">
        <v>42</v>
      </c>
      <c r="L22016">
        <v>1</v>
      </c>
      <c r="M22016">
        <v>91299.475849058072</v>
      </c>
      <c r="N22016">
        <v>16</v>
      </c>
      <c r="O22016">
        <v>71.933959117345992</v>
      </c>
      <c r="P22016" t="str">
        <f t="shared" si="343"/>
        <v>College</v>
      </c>
    </row>
    <row r="22017" spans="1:16">
      <c r="A22017">
        <v>2024</v>
      </c>
      <c r="B22017">
        <v>63895</v>
      </c>
      <c r="C22017">
        <v>3</v>
      </c>
      <c r="D22017">
        <v>20221205731400</v>
      </c>
      <c r="E22017">
        <v>1</v>
      </c>
      <c r="F22017">
        <v>4563.53</v>
      </c>
      <c r="G22017">
        <v>3</v>
      </c>
      <c r="H22017">
        <v>20221205731402</v>
      </c>
      <c r="I22017">
        <v>202212057314021</v>
      </c>
      <c r="J22017">
        <v>4563.53</v>
      </c>
      <c r="K22017">
        <v>37</v>
      </c>
      <c r="L22017">
        <v>2</v>
      </c>
      <c r="M22017">
        <v>71095.309988617882</v>
      </c>
      <c r="N22017">
        <v>14</v>
      </c>
      <c r="O22017">
        <v>69.758920313743332</v>
      </c>
      <c r="P22017" t="str">
        <f t="shared" si="343"/>
        <v>College</v>
      </c>
    </row>
    <row r="22018" spans="1:16">
      <c r="A22018">
        <v>2024</v>
      </c>
      <c r="B22018">
        <v>63966</v>
      </c>
      <c r="C22018">
        <v>3</v>
      </c>
      <c r="D22018">
        <v>20240100783300</v>
      </c>
      <c r="E22018">
        <v>1</v>
      </c>
      <c r="F22018">
        <v>4425.46</v>
      </c>
      <c r="G22018">
        <v>1</v>
      </c>
      <c r="H22018">
        <v>20240100783301</v>
      </c>
      <c r="I22018">
        <v>202401007833011</v>
      </c>
      <c r="J22018">
        <v>4425.46</v>
      </c>
      <c r="K22018">
        <v>48</v>
      </c>
      <c r="L22018">
        <v>1</v>
      </c>
      <c r="M22018">
        <v>73472.577133124694</v>
      </c>
      <c r="N22018">
        <v>14</v>
      </c>
      <c r="O22018">
        <v>66.784616480869474</v>
      </c>
      <c r="P22018" t="str">
        <f t="shared" si="343"/>
        <v>College</v>
      </c>
    </row>
    <row r="22019" spans="1:16">
      <c r="A22019">
        <v>2024</v>
      </c>
      <c r="B22019">
        <v>64338</v>
      </c>
      <c r="C22019">
        <v>3</v>
      </c>
      <c r="D22019">
        <v>0</v>
      </c>
      <c r="E22019">
        <v>1</v>
      </c>
      <c r="F22019">
        <v>3918.69</v>
      </c>
      <c r="G22019">
        <v>1</v>
      </c>
      <c r="H22019">
        <v>0</v>
      </c>
      <c r="I22019">
        <v>0</v>
      </c>
      <c r="J22019">
        <v>3918.69</v>
      </c>
      <c r="K22019">
        <v>45</v>
      </c>
      <c r="L22019">
        <v>1</v>
      </c>
      <c r="M22019">
        <v>47997.539060786345</v>
      </c>
      <c r="N22019">
        <v>12</v>
      </c>
      <c r="O22019">
        <v>71.875262463365573</v>
      </c>
      <c r="P22019" t="str">
        <f t="shared" ref="P22019:P22082" si="344">IF(N22019&lt;=12,"High School",IF(N22019&lt;=16,"College","Grad School"))</f>
        <v>High School</v>
      </c>
    </row>
    <row r="22020" spans="1:16">
      <c r="A22020">
        <v>2024</v>
      </c>
      <c r="B22020">
        <v>64415</v>
      </c>
      <c r="C22020">
        <v>3</v>
      </c>
      <c r="D22020">
        <v>0</v>
      </c>
      <c r="E22020">
        <v>1</v>
      </c>
      <c r="F22020">
        <v>3348.66</v>
      </c>
      <c r="G22020">
        <v>1</v>
      </c>
      <c r="H22020">
        <v>0</v>
      </c>
      <c r="I22020">
        <v>0</v>
      </c>
      <c r="J22020">
        <v>3348.66</v>
      </c>
      <c r="K22020">
        <v>46</v>
      </c>
      <c r="L22020">
        <v>1</v>
      </c>
      <c r="M22020">
        <v>73791.606946539832</v>
      </c>
      <c r="N22020">
        <v>14</v>
      </c>
      <c r="O22020">
        <v>68.642487164293456</v>
      </c>
      <c r="P22020" t="str">
        <f t="shared" si="344"/>
        <v>College</v>
      </c>
    </row>
    <row r="22021" spans="1:16">
      <c r="A22021">
        <v>2024</v>
      </c>
      <c r="B22021">
        <v>64543</v>
      </c>
      <c r="C22021">
        <v>3</v>
      </c>
      <c r="D22021">
        <v>0</v>
      </c>
      <c r="E22021">
        <v>1</v>
      </c>
      <c r="F22021">
        <v>2442.91</v>
      </c>
      <c r="G22021">
        <v>1</v>
      </c>
      <c r="H22021">
        <v>0</v>
      </c>
      <c r="I22021">
        <v>0</v>
      </c>
      <c r="J22021">
        <v>2442.91</v>
      </c>
      <c r="K22021">
        <v>60</v>
      </c>
      <c r="L22021">
        <v>2</v>
      </c>
      <c r="M22021">
        <v>73267.046140743172</v>
      </c>
      <c r="N22021">
        <v>14</v>
      </c>
      <c r="O22021">
        <v>71.34114208656321</v>
      </c>
      <c r="P22021" t="str">
        <f t="shared" si="344"/>
        <v>College</v>
      </c>
    </row>
    <row r="22022" spans="1:16">
      <c r="A22022">
        <v>2024</v>
      </c>
      <c r="B22022">
        <v>64624</v>
      </c>
      <c r="C22022">
        <v>3</v>
      </c>
      <c r="D22022">
        <v>20230300790400</v>
      </c>
      <c r="E22022">
        <v>1</v>
      </c>
      <c r="F22022">
        <v>2035.56</v>
      </c>
      <c r="G22022">
        <v>2</v>
      </c>
      <c r="H22022">
        <v>20230300790402</v>
      </c>
      <c r="I22022">
        <v>202303007904021</v>
      </c>
      <c r="J22022">
        <v>2035.56</v>
      </c>
      <c r="K22022">
        <v>59</v>
      </c>
      <c r="L22022">
        <v>2</v>
      </c>
      <c r="M22022">
        <v>101856.64570296794</v>
      </c>
      <c r="N22022">
        <v>16</v>
      </c>
      <c r="O22022">
        <v>73.218685836169669</v>
      </c>
      <c r="P22022" t="str">
        <f t="shared" si="344"/>
        <v>College</v>
      </c>
    </row>
    <row r="22023" spans="1:16">
      <c r="A22023">
        <v>2024</v>
      </c>
      <c r="B22023">
        <v>64644</v>
      </c>
      <c r="C22023">
        <v>3</v>
      </c>
      <c r="D22023">
        <v>20240300801000</v>
      </c>
      <c r="E22023">
        <v>1</v>
      </c>
      <c r="F22023">
        <v>2149.89</v>
      </c>
      <c r="G22023">
        <v>4</v>
      </c>
      <c r="H22023">
        <v>20240300801004</v>
      </c>
      <c r="I22023">
        <v>202403008010041</v>
      </c>
      <c r="J22023">
        <v>1972.74</v>
      </c>
      <c r="K22023">
        <v>25</v>
      </c>
      <c r="L22023">
        <v>2</v>
      </c>
      <c r="M22023">
        <v>102985.66362528919</v>
      </c>
      <c r="N22023">
        <v>16</v>
      </c>
      <c r="O22023">
        <v>67.998680812753179</v>
      </c>
      <c r="P22023" t="str">
        <f t="shared" si="344"/>
        <v>College</v>
      </c>
    </row>
    <row r="22024" spans="1:16">
      <c r="A22024">
        <v>2024</v>
      </c>
      <c r="B22024">
        <v>64753</v>
      </c>
      <c r="C22024">
        <v>3</v>
      </c>
      <c r="D22024">
        <v>20221206050100</v>
      </c>
      <c r="E22024">
        <v>1</v>
      </c>
      <c r="F22024">
        <v>5824.62</v>
      </c>
      <c r="G22024">
        <v>3</v>
      </c>
      <c r="H22024">
        <v>20221206050102</v>
      </c>
      <c r="I22024">
        <v>202212060501021</v>
      </c>
      <c r="J22024">
        <v>5824.62</v>
      </c>
      <c r="K22024">
        <v>26</v>
      </c>
      <c r="L22024">
        <v>2</v>
      </c>
      <c r="M22024">
        <v>94179.537978548105</v>
      </c>
      <c r="N22024">
        <v>16</v>
      </c>
      <c r="O22024">
        <v>68.600368584537236</v>
      </c>
      <c r="P22024" t="str">
        <f t="shared" si="344"/>
        <v>College</v>
      </c>
    </row>
    <row r="22025" spans="1:16">
      <c r="A22025">
        <v>2024</v>
      </c>
      <c r="B22025">
        <v>64754</v>
      </c>
      <c r="C22025">
        <v>3</v>
      </c>
      <c r="D22025">
        <v>20230200790100</v>
      </c>
      <c r="E22025">
        <v>1</v>
      </c>
      <c r="F22025">
        <v>2475.6</v>
      </c>
      <c r="G22025">
        <v>2</v>
      </c>
      <c r="H22025">
        <v>20230200790102</v>
      </c>
      <c r="I22025">
        <v>202302007901021</v>
      </c>
      <c r="J22025">
        <v>2475.6</v>
      </c>
      <c r="K22025">
        <v>29</v>
      </c>
      <c r="L22025">
        <v>1</v>
      </c>
      <c r="M22025">
        <v>77059.380468718562</v>
      </c>
      <c r="N22025">
        <v>14</v>
      </c>
      <c r="O22025">
        <v>70.67650330405084</v>
      </c>
      <c r="P22025" t="str">
        <f t="shared" si="344"/>
        <v>College</v>
      </c>
    </row>
    <row r="22026" spans="1:16">
      <c r="A22026">
        <v>2024</v>
      </c>
      <c r="B22026">
        <v>64770</v>
      </c>
      <c r="C22026">
        <v>3</v>
      </c>
      <c r="D22026">
        <v>20240300802400</v>
      </c>
      <c r="E22026">
        <v>1</v>
      </c>
      <c r="F22026">
        <v>2494.4499999999998</v>
      </c>
      <c r="G22026">
        <v>1</v>
      </c>
      <c r="H22026">
        <v>20240300802401</v>
      </c>
      <c r="I22026">
        <v>202403008024011</v>
      </c>
      <c r="J22026">
        <v>2494.4499999999998</v>
      </c>
      <c r="K22026">
        <v>43</v>
      </c>
      <c r="L22026">
        <v>1</v>
      </c>
      <c r="M22026">
        <v>95821.19014038147</v>
      </c>
      <c r="N22026">
        <v>16</v>
      </c>
      <c r="O22026">
        <v>71.233848295590079</v>
      </c>
      <c r="P22026" t="str">
        <f t="shared" si="344"/>
        <v>College</v>
      </c>
    </row>
    <row r="22027" spans="1:16">
      <c r="A22027">
        <v>2024</v>
      </c>
      <c r="B22027">
        <v>64775</v>
      </c>
      <c r="C22027">
        <v>3</v>
      </c>
      <c r="D22027">
        <v>20240300802600</v>
      </c>
      <c r="E22027">
        <v>1</v>
      </c>
      <c r="F22027">
        <v>2468.4499999999998</v>
      </c>
      <c r="G22027">
        <v>1</v>
      </c>
      <c r="H22027">
        <v>20240300802601</v>
      </c>
      <c r="I22027">
        <v>202403008026011</v>
      </c>
      <c r="J22027">
        <v>2468.4499999999998</v>
      </c>
      <c r="K22027">
        <v>56</v>
      </c>
      <c r="L22027">
        <v>1</v>
      </c>
      <c r="M22027">
        <v>74702.847662317465</v>
      </c>
      <c r="N22027">
        <v>14</v>
      </c>
      <c r="O22027">
        <v>69.685627581878265</v>
      </c>
      <c r="P22027" t="str">
        <f t="shared" si="344"/>
        <v>College</v>
      </c>
    </row>
    <row r="22028" spans="1:16">
      <c r="A22028">
        <v>2024</v>
      </c>
      <c r="B22028">
        <v>64841</v>
      </c>
      <c r="C22028">
        <v>3</v>
      </c>
      <c r="D22028">
        <v>20230200791300</v>
      </c>
      <c r="E22028">
        <v>1</v>
      </c>
      <c r="F22028">
        <v>2796.26</v>
      </c>
      <c r="G22028">
        <v>1</v>
      </c>
      <c r="H22028">
        <v>20230200791301</v>
      </c>
      <c r="I22028">
        <v>202302007913011</v>
      </c>
      <c r="J22028">
        <v>2796.26</v>
      </c>
      <c r="K22028">
        <v>33</v>
      </c>
      <c r="L22028">
        <v>1</v>
      </c>
      <c r="M22028">
        <v>47521.14506025501</v>
      </c>
      <c r="N22028">
        <v>12</v>
      </c>
      <c r="O22028">
        <v>67.020394710084318</v>
      </c>
      <c r="P22028" t="str">
        <f t="shared" si="344"/>
        <v>High School</v>
      </c>
    </row>
    <row r="22029" spans="1:16">
      <c r="A22029">
        <v>2024</v>
      </c>
      <c r="B22029">
        <v>64925</v>
      </c>
      <c r="C22029">
        <v>3</v>
      </c>
      <c r="D22029">
        <v>0</v>
      </c>
      <c r="E22029">
        <v>1</v>
      </c>
      <c r="F22029">
        <v>2396.9699999999998</v>
      </c>
      <c r="G22029">
        <v>1</v>
      </c>
      <c r="H22029">
        <v>0</v>
      </c>
      <c r="I22029">
        <v>0</v>
      </c>
      <c r="J22029">
        <v>2396.9699999999998</v>
      </c>
      <c r="K22029">
        <v>35</v>
      </c>
      <c r="L22029">
        <v>1</v>
      </c>
      <c r="M22029">
        <v>60188.590386598124</v>
      </c>
      <c r="N22029">
        <v>12</v>
      </c>
      <c r="O22029">
        <v>70.971465871260193</v>
      </c>
      <c r="P22029" t="str">
        <f t="shared" si="344"/>
        <v>High School</v>
      </c>
    </row>
    <row r="22030" spans="1:16">
      <c r="A22030">
        <v>2024</v>
      </c>
      <c r="B22030">
        <v>64963</v>
      </c>
      <c r="C22030">
        <v>3</v>
      </c>
      <c r="D22030">
        <v>0</v>
      </c>
      <c r="E22030">
        <v>1</v>
      </c>
      <c r="F22030">
        <v>1936.83</v>
      </c>
      <c r="G22030">
        <v>2</v>
      </c>
      <c r="H22030">
        <v>0</v>
      </c>
      <c r="I22030">
        <v>0</v>
      </c>
      <c r="J22030">
        <v>1936.83</v>
      </c>
      <c r="K22030">
        <v>32</v>
      </c>
      <c r="L22030">
        <v>1</v>
      </c>
      <c r="M22030">
        <v>74161.877052597963</v>
      </c>
      <c r="N22030">
        <v>14</v>
      </c>
      <c r="O22030">
        <v>67.261699828790057</v>
      </c>
      <c r="P22030" t="str">
        <f t="shared" si="344"/>
        <v>College</v>
      </c>
    </row>
    <row r="22031" spans="1:16">
      <c r="A22031">
        <v>2024</v>
      </c>
      <c r="B22031">
        <v>65013</v>
      </c>
      <c r="C22031">
        <v>3</v>
      </c>
      <c r="D22031">
        <v>0</v>
      </c>
      <c r="E22031">
        <v>1</v>
      </c>
      <c r="F22031">
        <v>2397.84</v>
      </c>
      <c r="G22031">
        <v>1</v>
      </c>
      <c r="H22031">
        <v>0</v>
      </c>
      <c r="I22031">
        <v>0</v>
      </c>
      <c r="J22031">
        <v>2397.84</v>
      </c>
      <c r="K22031">
        <v>37</v>
      </c>
      <c r="L22031">
        <v>2</v>
      </c>
      <c r="M22031">
        <v>90601.161011439137</v>
      </c>
      <c r="N22031">
        <v>16</v>
      </c>
      <c r="O22031">
        <v>69.485215049620976</v>
      </c>
      <c r="P22031" t="str">
        <f t="shared" si="344"/>
        <v>College</v>
      </c>
    </row>
    <row r="22032" spans="1:16">
      <c r="A22032">
        <v>2024</v>
      </c>
      <c r="B22032">
        <v>65064</v>
      </c>
      <c r="C22032">
        <v>3</v>
      </c>
      <c r="D22032">
        <v>20221205944100</v>
      </c>
      <c r="E22032">
        <v>1</v>
      </c>
      <c r="F22032">
        <v>6120.85</v>
      </c>
      <c r="G22032">
        <v>2</v>
      </c>
      <c r="H22032">
        <v>20221205944102</v>
      </c>
      <c r="I22032">
        <v>202212059441021</v>
      </c>
      <c r="J22032">
        <v>6120.85</v>
      </c>
      <c r="K22032">
        <v>59</v>
      </c>
      <c r="L22032">
        <v>2</v>
      </c>
      <c r="M22032">
        <v>93497.049398314295</v>
      </c>
      <c r="N22032">
        <v>16</v>
      </c>
      <c r="O22032">
        <v>65.016254661274701</v>
      </c>
      <c r="P22032" t="str">
        <f t="shared" si="344"/>
        <v>College</v>
      </c>
    </row>
    <row r="22033" spans="1:16">
      <c r="A22033">
        <v>2024</v>
      </c>
      <c r="B22033">
        <v>65127</v>
      </c>
      <c r="C22033">
        <v>3</v>
      </c>
      <c r="D22033">
        <v>20230300795800</v>
      </c>
      <c r="E22033">
        <v>1</v>
      </c>
      <c r="F22033">
        <v>4896.45</v>
      </c>
      <c r="G22033">
        <v>3</v>
      </c>
      <c r="H22033">
        <v>20230300795803</v>
      </c>
      <c r="I22033">
        <v>202303007958031</v>
      </c>
      <c r="J22033">
        <v>6354.67</v>
      </c>
      <c r="K22033">
        <v>38</v>
      </c>
      <c r="L22033">
        <v>1</v>
      </c>
      <c r="M22033">
        <v>100497.49013451512</v>
      </c>
      <c r="N22033">
        <v>16</v>
      </c>
      <c r="O22033">
        <v>72.121727884215915</v>
      </c>
      <c r="P22033" t="str">
        <f t="shared" si="344"/>
        <v>College</v>
      </c>
    </row>
    <row r="22034" spans="1:16">
      <c r="A22034">
        <v>2024</v>
      </c>
      <c r="B22034">
        <v>65167</v>
      </c>
      <c r="C22034">
        <v>3</v>
      </c>
      <c r="D22034">
        <v>20230200796400</v>
      </c>
      <c r="E22034">
        <v>1</v>
      </c>
      <c r="F22034">
        <v>2651.97</v>
      </c>
      <c r="G22034">
        <v>2</v>
      </c>
      <c r="H22034">
        <v>20230200796402</v>
      </c>
      <c r="I22034">
        <v>202302007964021</v>
      </c>
      <c r="J22034">
        <v>2651.97</v>
      </c>
      <c r="K22034">
        <v>41</v>
      </c>
      <c r="L22034">
        <v>1</v>
      </c>
      <c r="M22034">
        <v>95540.739050891469</v>
      </c>
      <c r="N22034">
        <v>16</v>
      </c>
      <c r="O22034">
        <v>68.481668685139283</v>
      </c>
      <c r="P22034" t="str">
        <f t="shared" si="344"/>
        <v>College</v>
      </c>
    </row>
    <row r="22035" spans="1:16">
      <c r="A22035">
        <v>2024</v>
      </c>
      <c r="B22035">
        <v>65298</v>
      </c>
      <c r="C22035">
        <v>3</v>
      </c>
      <c r="D22035">
        <v>20240300810000</v>
      </c>
      <c r="E22035">
        <v>1</v>
      </c>
      <c r="F22035">
        <v>2799.86</v>
      </c>
      <c r="G22035">
        <v>2</v>
      </c>
      <c r="H22035">
        <v>20240300810002</v>
      </c>
      <c r="I22035">
        <v>202403008100021</v>
      </c>
      <c r="J22035">
        <v>2799.86</v>
      </c>
      <c r="K22035">
        <v>40</v>
      </c>
      <c r="L22035">
        <v>2</v>
      </c>
      <c r="M22035">
        <v>74588.738111478946</v>
      </c>
      <c r="N22035">
        <v>14</v>
      </c>
      <c r="O22035">
        <v>69.35585182772752</v>
      </c>
      <c r="P22035" t="str">
        <f t="shared" si="344"/>
        <v>College</v>
      </c>
    </row>
    <row r="22036" spans="1:16">
      <c r="A22036">
        <v>2024</v>
      </c>
      <c r="B22036">
        <v>65392</v>
      </c>
      <c r="C22036">
        <v>3</v>
      </c>
      <c r="D22036">
        <v>0</v>
      </c>
      <c r="E22036">
        <v>1</v>
      </c>
      <c r="F22036">
        <v>1936.24</v>
      </c>
      <c r="G22036">
        <v>2</v>
      </c>
      <c r="H22036">
        <v>0</v>
      </c>
      <c r="I22036">
        <v>0</v>
      </c>
      <c r="J22036">
        <v>1936.24</v>
      </c>
      <c r="K22036">
        <v>52</v>
      </c>
      <c r="L22036">
        <v>1</v>
      </c>
      <c r="M22036">
        <v>47590.948363445612</v>
      </c>
      <c r="N22036">
        <v>12</v>
      </c>
      <c r="O22036">
        <v>68.823275958426336</v>
      </c>
      <c r="P22036" t="str">
        <f t="shared" si="344"/>
        <v>High School</v>
      </c>
    </row>
    <row r="22037" spans="1:16">
      <c r="A22037">
        <v>2024</v>
      </c>
      <c r="B22037">
        <v>65398</v>
      </c>
      <c r="C22037">
        <v>3</v>
      </c>
      <c r="D22037">
        <v>0</v>
      </c>
      <c r="E22037">
        <v>1</v>
      </c>
      <c r="F22037">
        <v>2659.18</v>
      </c>
      <c r="G22037">
        <v>2</v>
      </c>
      <c r="H22037">
        <v>0</v>
      </c>
      <c r="I22037">
        <v>0</v>
      </c>
      <c r="J22037">
        <v>2659.18</v>
      </c>
      <c r="K22037">
        <v>48</v>
      </c>
      <c r="L22037">
        <v>2</v>
      </c>
      <c r="M22037">
        <v>135465.38409527144</v>
      </c>
      <c r="N22037">
        <v>20</v>
      </c>
      <c r="O22037">
        <v>70.059546494533862</v>
      </c>
      <c r="P22037" t="str">
        <f t="shared" si="344"/>
        <v>Grad School</v>
      </c>
    </row>
    <row r="22038" spans="1:16">
      <c r="A22038">
        <v>2024</v>
      </c>
      <c r="B22038">
        <v>65484</v>
      </c>
      <c r="C22038">
        <v>3</v>
      </c>
      <c r="D22038">
        <v>0</v>
      </c>
      <c r="E22038">
        <v>1</v>
      </c>
      <c r="F22038">
        <v>2085.39</v>
      </c>
      <c r="G22038">
        <v>2</v>
      </c>
      <c r="H22038">
        <v>0</v>
      </c>
      <c r="I22038">
        <v>0</v>
      </c>
      <c r="J22038">
        <v>1952.97</v>
      </c>
      <c r="K22038">
        <v>45</v>
      </c>
      <c r="L22038">
        <v>2</v>
      </c>
      <c r="M22038">
        <v>94465.187405180419</v>
      </c>
      <c r="N22038">
        <v>16</v>
      </c>
      <c r="O22038">
        <v>70.271853229008471</v>
      </c>
      <c r="P22038" t="str">
        <f t="shared" si="344"/>
        <v>College</v>
      </c>
    </row>
    <row r="22039" spans="1:16">
      <c r="A22039">
        <v>2024</v>
      </c>
      <c r="B22039">
        <v>65564</v>
      </c>
      <c r="C22039">
        <v>3</v>
      </c>
      <c r="D22039">
        <v>0</v>
      </c>
      <c r="E22039">
        <v>1</v>
      </c>
      <c r="F22039">
        <v>2234.04</v>
      </c>
      <c r="G22039">
        <v>1</v>
      </c>
      <c r="H22039">
        <v>0</v>
      </c>
      <c r="I22039">
        <v>0</v>
      </c>
      <c r="J22039">
        <v>2234.04</v>
      </c>
      <c r="K22039">
        <v>38</v>
      </c>
      <c r="L22039">
        <v>1</v>
      </c>
      <c r="M22039">
        <v>74158.080749690111</v>
      </c>
      <c r="N22039">
        <v>14</v>
      </c>
      <c r="O22039">
        <v>72.540564774837492</v>
      </c>
      <c r="P22039" t="str">
        <f t="shared" si="344"/>
        <v>College</v>
      </c>
    </row>
    <row r="22040" spans="1:16">
      <c r="A22040">
        <v>2024</v>
      </c>
      <c r="B22040">
        <v>65630</v>
      </c>
      <c r="C22040">
        <v>3</v>
      </c>
      <c r="D22040">
        <v>0</v>
      </c>
      <c r="E22040">
        <v>1</v>
      </c>
      <c r="F22040">
        <v>1986.99</v>
      </c>
      <c r="G22040">
        <v>1</v>
      </c>
      <c r="H22040">
        <v>0</v>
      </c>
      <c r="I22040">
        <v>0</v>
      </c>
      <c r="J22040">
        <v>1986.99</v>
      </c>
      <c r="K22040">
        <v>27</v>
      </c>
      <c r="L22040">
        <v>2</v>
      </c>
      <c r="M22040">
        <v>80682.331097287606</v>
      </c>
      <c r="N22040">
        <v>14</v>
      </c>
      <c r="O22040">
        <v>72.541015476909251</v>
      </c>
      <c r="P22040" t="str">
        <f t="shared" si="344"/>
        <v>College</v>
      </c>
    </row>
    <row r="22041" spans="1:16">
      <c r="A22041">
        <v>2024</v>
      </c>
      <c r="B22041">
        <v>65683</v>
      </c>
      <c r="C22041">
        <v>3</v>
      </c>
      <c r="D22041">
        <v>0</v>
      </c>
      <c r="E22041">
        <v>1</v>
      </c>
      <c r="F22041">
        <v>3138.18</v>
      </c>
      <c r="G22041">
        <v>1</v>
      </c>
      <c r="H22041">
        <v>0</v>
      </c>
      <c r="I22041">
        <v>0</v>
      </c>
      <c r="J22041">
        <v>3138.18</v>
      </c>
      <c r="K22041">
        <v>45</v>
      </c>
      <c r="L22041">
        <v>1</v>
      </c>
      <c r="M22041">
        <v>77567.680046260823</v>
      </c>
      <c r="N22041">
        <v>14</v>
      </c>
      <c r="O22041">
        <v>70.517525323190981</v>
      </c>
      <c r="P22041" t="str">
        <f t="shared" si="344"/>
        <v>College</v>
      </c>
    </row>
    <row r="22042" spans="1:16">
      <c r="A22042">
        <v>2024</v>
      </c>
      <c r="B22042">
        <v>65838</v>
      </c>
      <c r="C22042">
        <v>3</v>
      </c>
      <c r="D22042">
        <v>20240200474300</v>
      </c>
      <c r="E22042">
        <v>1</v>
      </c>
      <c r="F22042">
        <v>508.63</v>
      </c>
      <c r="G22042">
        <v>1</v>
      </c>
      <c r="H22042">
        <v>20240200474301</v>
      </c>
      <c r="I22042">
        <v>202402004743011</v>
      </c>
      <c r="J22042">
        <v>508.63</v>
      </c>
      <c r="K22042">
        <v>59</v>
      </c>
      <c r="L22042">
        <v>2</v>
      </c>
      <c r="M22042">
        <v>43461.417874705621</v>
      </c>
      <c r="N22042">
        <v>12</v>
      </c>
      <c r="O22042">
        <v>73.521846838588488</v>
      </c>
      <c r="P22042" t="str">
        <f t="shared" si="344"/>
        <v>High School</v>
      </c>
    </row>
    <row r="22043" spans="1:16">
      <c r="A22043">
        <v>2024</v>
      </c>
      <c r="B22043">
        <v>65846</v>
      </c>
      <c r="C22043">
        <v>3</v>
      </c>
      <c r="D22043">
        <v>20240100469000</v>
      </c>
      <c r="E22043">
        <v>1</v>
      </c>
      <c r="F22043">
        <v>684.86</v>
      </c>
      <c r="G22043">
        <v>1</v>
      </c>
      <c r="H22043">
        <v>20240100469001</v>
      </c>
      <c r="I22043">
        <v>202401004690011</v>
      </c>
      <c r="J22043">
        <v>684.86</v>
      </c>
      <c r="K22043">
        <v>50</v>
      </c>
      <c r="L22043">
        <v>2</v>
      </c>
      <c r="M22043">
        <v>73871.968803850192</v>
      </c>
      <c r="N22043">
        <v>14</v>
      </c>
      <c r="O22043">
        <v>68.524579521797534</v>
      </c>
      <c r="P22043" t="str">
        <f t="shared" si="344"/>
        <v>College</v>
      </c>
    </row>
    <row r="22044" spans="1:16">
      <c r="A22044">
        <v>2024</v>
      </c>
      <c r="B22044">
        <v>66123</v>
      </c>
      <c r="C22044">
        <v>3</v>
      </c>
      <c r="D22044">
        <v>0</v>
      </c>
      <c r="E22044">
        <v>1</v>
      </c>
      <c r="F22044">
        <v>355.25</v>
      </c>
      <c r="G22044">
        <v>2</v>
      </c>
      <c r="H22044">
        <v>0</v>
      </c>
      <c r="I22044">
        <v>0</v>
      </c>
      <c r="J22044">
        <v>355.25</v>
      </c>
      <c r="K22044">
        <v>46</v>
      </c>
      <c r="L22044">
        <v>1</v>
      </c>
      <c r="M22044">
        <v>146382.18186640213</v>
      </c>
      <c r="N22044">
        <v>20</v>
      </c>
      <c r="O22044">
        <v>69.982871671088063</v>
      </c>
      <c r="P22044" t="str">
        <f t="shared" si="344"/>
        <v>Grad School</v>
      </c>
    </row>
    <row r="22045" spans="1:16">
      <c r="A22045">
        <v>2024</v>
      </c>
      <c r="B22045">
        <v>66217</v>
      </c>
      <c r="C22045">
        <v>3</v>
      </c>
      <c r="D22045">
        <v>20230300458300</v>
      </c>
      <c r="E22045">
        <v>1</v>
      </c>
      <c r="F22045">
        <v>255.68</v>
      </c>
      <c r="G22045">
        <v>3</v>
      </c>
      <c r="H22045">
        <v>20230300458303</v>
      </c>
      <c r="I22045">
        <v>202303004583031</v>
      </c>
      <c r="J22045">
        <v>284.79000000000002</v>
      </c>
      <c r="K22045">
        <v>46</v>
      </c>
      <c r="L22045">
        <v>2</v>
      </c>
      <c r="M22045">
        <v>45939.780407224804</v>
      </c>
      <c r="N22045">
        <v>12</v>
      </c>
      <c r="O22045">
        <v>67.401425629213549</v>
      </c>
      <c r="P22045" t="str">
        <f t="shared" si="344"/>
        <v>High School</v>
      </c>
    </row>
    <row r="22046" spans="1:16">
      <c r="A22046">
        <v>2024</v>
      </c>
      <c r="B22046">
        <v>66349</v>
      </c>
      <c r="C22046">
        <v>3</v>
      </c>
      <c r="D22046">
        <v>20230300461700</v>
      </c>
      <c r="E22046">
        <v>1</v>
      </c>
      <c r="F22046">
        <v>927.87</v>
      </c>
      <c r="G22046">
        <v>1</v>
      </c>
      <c r="H22046">
        <v>20230300461701</v>
      </c>
      <c r="I22046">
        <v>202303004617011</v>
      </c>
      <c r="J22046">
        <v>927.87</v>
      </c>
      <c r="K22046">
        <v>37</v>
      </c>
      <c r="L22046">
        <v>1</v>
      </c>
      <c r="M22046">
        <v>80530.366428585403</v>
      </c>
      <c r="N22046">
        <v>14</v>
      </c>
      <c r="O22046">
        <v>70.328685007919063</v>
      </c>
      <c r="P22046" t="str">
        <f t="shared" si="344"/>
        <v>College</v>
      </c>
    </row>
    <row r="22047" spans="1:16">
      <c r="A22047">
        <v>2024</v>
      </c>
      <c r="B22047">
        <v>66349</v>
      </c>
      <c r="C22047">
        <v>3</v>
      </c>
      <c r="D22047">
        <v>20230300461700</v>
      </c>
      <c r="E22047">
        <v>1</v>
      </c>
      <c r="F22047">
        <v>927.87</v>
      </c>
      <c r="G22047">
        <v>2</v>
      </c>
      <c r="H22047">
        <v>20230300461702</v>
      </c>
      <c r="I22047">
        <v>202303004617021</v>
      </c>
      <c r="J22047">
        <v>927.87</v>
      </c>
      <c r="K22047">
        <v>31</v>
      </c>
      <c r="L22047">
        <v>2</v>
      </c>
      <c r="M22047">
        <v>99136.265303037857</v>
      </c>
      <c r="N22047">
        <v>16</v>
      </c>
      <c r="O22047">
        <v>72.777517199758734</v>
      </c>
      <c r="P22047" t="str">
        <f t="shared" si="344"/>
        <v>College</v>
      </c>
    </row>
    <row r="22048" spans="1:16">
      <c r="A22048">
        <v>2024</v>
      </c>
      <c r="B22048">
        <v>66388</v>
      </c>
      <c r="C22048">
        <v>3</v>
      </c>
      <c r="D22048">
        <v>20230200466900</v>
      </c>
      <c r="E22048">
        <v>1</v>
      </c>
      <c r="F22048">
        <v>684.23</v>
      </c>
      <c r="G22048">
        <v>2</v>
      </c>
      <c r="H22048">
        <v>20230200466902</v>
      </c>
      <c r="I22048">
        <v>202302004669021</v>
      </c>
      <c r="J22048">
        <v>684.23</v>
      </c>
      <c r="K22048">
        <v>42</v>
      </c>
      <c r="L22048">
        <v>1</v>
      </c>
      <c r="M22048">
        <v>74623.539137275264</v>
      </c>
      <c r="N22048">
        <v>14</v>
      </c>
      <c r="O22048">
        <v>66.354953746355307</v>
      </c>
      <c r="P22048" t="str">
        <f t="shared" si="344"/>
        <v>College</v>
      </c>
    </row>
    <row r="22049" spans="1:16">
      <c r="A22049">
        <v>2024</v>
      </c>
      <c r="B22049">
        <v>66602</v>
      </c>
      <c r="C22049">
        <v>3</v>
      </c>
      <c r="D22049">
        <v>20240200476700</v>
      </c>
      <c r="E22049">
        <v>1</v>
      </c>
      <c r="F22049">
        <v>671.12</v>
      </c>
      <c r="G22049">
        <v>2</v>
      </c>
      <c r="H22049">
        <v>20240200476702</v>
      </c>
      <c r="I22049">
        <v>202402004767021</v>
      </c>
      <c r="J22049">
        <v>569.04</v>
      </c>
      <c r="K22049">
        <v>25</v>
      </c>
      <c r="L22049">
        <v>1</v>
      </c>
      <c r="M22049">
        <v>94474.203926205606</v>
      </c>
      <c r="N22049">
        <v>16</v>
      </c>
      <c r="O22049">
        <v>72.127643246711131</v>
      </c>
      <c r="P22049" t="str">
        <f t="shared" si="344"/>
        <v>College</v>
      </c>
    </row>
    <row r="22050" spans="1:16">
      <c r="A22050">
        <v>2024</v>
      </c>
      <c r="B22050">
        <v>66744</v>
      </c>
      <c r="C22050">
        <v>3</v>
      </c>
      <c r="D22050">
        <v>20240300470200</v>
      </c>
      <c r="E22050">
        <v>1</v>
      </c>
      <c r="F22050">
        <v>906.26</v>
      </c>
      <c r="G22050">
        <v>2</v>
      </c>
      <c r="H22050">
        <v>20240300470202</v>
      </c>
      <c r="I22050">
        <v>202403004702021</v>
      </c>
      <c r="J22050">
        <v>906.26</v>
      </c>
      <c r="K22050">
        <v>32</v>
      </c>
      <c r="L22050">
        <v>2</v>
      </c>
      <c r="M22050">
        <v>143608.72116556304</v>
      </c>
      <c r="N22050">
        <v>20</v>
      </c>
      <c r="O22050">
        <v>68.374379397737755</v>
      </c>
      <c r="P22050" t="str">
        <f t="shared" si="344"/>
        <v>Grad School</v>
      </c>
    </row>
    <row r="22051" spans="1:16">
      <c r="A22051">
        <v>2024</v>
      </c>
      <c r="B22051">
        <v>66749</v>
      </c>
      <c r="C22051">
        <v>3</v>
      </c>
      <c r="D22051">
        <v>20240104016400</v>
      </c>
      <c r="E22051">
        <v>1</v>
      </c>
      <c r="F22051">
        <v>290.77</v>
      </c>
      <c r="G22051">
        <v>1</v>
      </c>
      <c r="H22051">
        <v>20240104016401</v>
      </c>
      <c r="I22051">
        <v>202401040164011</v>
      </c>
      <c r="J22051">
        <v>290.77</v>
      </c>
      <c r="K22051">
        <v>31</v>
      </c>
      <c r="L22051">
        <v>2</v>
      </c>
      <c r="M22051">
        <v>97148.84889161514</v>
      </c>
      <c r="N22051">
        <v>16</v>
      </c>
      <c r="O22051">
        <v>70.626075765679431</v>
      </c>
      <c r="P22051" t="str">
        <f t="shared" si="344"/>
        <v>College</v>
      </c>
    </row>
    <row r="22052" spans="1:16">
      <c r="A22052">
        <v>2024</v>
      </c>
      <c r="B22052">
        <v>66872</v>
      </c>
      <c r="C22052">
        <v>3</v>
      </c>
      <c r="D22052">
        <v>20230300460500</v>
      </c>
      <c r="E22052">
        <v>1</v>
      </c>
      <c r="F22052">
        <v>590.85</v>
      </c>
      <c r="G22052">
        <v>2</v>
      </c>
      <c r="H22052">
        <v>20230300460502</v>
      </c>
      <c r="I22052">
        <v>202303004605021</v>
      </c>
      <c r="J22052">
        <v>590.85</v>
      </c>
      <c r="K22052">
        <v>57</v>
      </c>
      <c r="L22052">
        <v>2</v>
      </c>
      <c r="M22052">
        <v>96892.339193662046</v>
      </c>
      <c r="N22052">
        <v>16</v>
      </c>
      <c r="O22052">
        <v>69.196292775514394</v>
      </c>
      <c r="P22052" t="str">
        <f t="shared" si="344"/>
        <v>College</v>
      </c>
    </row>
    <row r="22053" spans="1:16">
      <c r="A22053">
        <v>2024</v>
      </c>
      <c r="B22053">
        <v>66958</v>
      </c>
      <c r="C22053">
        <v>3</v>
      </c>
      <c r="D22053">
        <v>0</v>
      </c>
      <c r="E22053">
        <v>1</v>
      </c>
      <c r="F22053">
        <v>366.6</v>
      </c>
      <c r="G22053">
        <v>1</v>
      </c>
      <c r="H22053">
        <v>0</v>
      </c>
      <c r="I22053">
        <v>0</v>
      </c>
      <c r="J22053">
        <v>366.6</v>
      </c>
      <c r="K22053">
        <v>48</v>
      </c>
      <c r="L22053">
        <v>2</v>
      </c>
      <c r="M22053">
        <v>75696.027870986625</v>
      </c>
      <c r="N22053">
        <v>14</v>
      </c>
      <c r="O22053">
        <v>70.929261643631349</v>
      </c>
      <c r="P22053" t="str">
        <f t="shared" si="344"/>
        <v>College</v>
      </c>
    </row>
    <row r="22054" spans="1:16">
      <c r="A22054">
        <v>2024</v>
      </c>
      <c r="B22054">
        <v>66978</v>
      </c>
      <c r="C22054">
        <v>3</v>
      </c>
      <c r="D22054">
        <v>20240200464400</v>
      </c>
      <c r="E22054">
        <v>1</v>
      </c>
      <c r="F22054">
        <v>493.85</v>
      </c>
      <c r="G22054">
        <v>3</v>
      </c>
      <c r="H22054">
        <v>20240200464403</v>
      </c>
      <c r="I22054">
        <v>202402004644031</v>
      </c>
      <c r="J22054">
        <v>595.75</v>
      </c>
      <c r="K22054">
        <v>28</v>
      </c>
      <c r="L22054">
        <v>1</v>
      </c>
      <c r="M22054">
        <v>97789.687178687484</v>
      </c>
      <c r="N22054">
        <v>16</v>
      </c>
      <c r="O22054">
        <v>69.200897709278195</v>
      </c>
      <c r="P22054" t="str">
        <f t="shared" si="344"/>
        <v>College</v>
      </c>
    </row>
    <row r="22055" spans="1:16">
      <c r="A22055">
        <v>2024</v>
      </c>
      <c r="B22055">
        <v>67069</v>
      </c>
      <c r="C22055">
        <v>3</v>
      </c>
      <c r="D22055">
        <v>20230300458200</v>
      </c>
      <c r="E22055">
        <v>1</v>
      </c>
      <c r="F22055">
        <v>508.92</v>
      </c>
      <c r="G22055">
        <v>2</v>
      </c>
      <c r="H22055">
        <v>20230300458202</v>
      </c>
      <c r="I22055">
        <v>202303004582021</v>
      </c>
      <c r="J22055">
        <v>508.92</v>
      </c>
      <c r="K22055">
        <v>64</v>
      </c>
      <c r="L22055">
        <v>2</v>
      </c>
      <c r="M22055">
        <v>70526.148685849868</v>
      </c>
      <c r="N22055">
        <v>14</v>
      </c>
      <c r="O22055">
        <v>67.950103610685147</v>
      </c>
      <c r="P22055" t="str">
        <f t="shared" si="344"/>
        <v>College</v>
      </c>
    </row>
    <row r="22056" spans="1:16">
      <c r="A22056">
        <v>2024</v>
      </c>
      <c r="B22056">
        <v>67132</v>
      </c>
      <c r="C22056">
        <v>3</v>
      </c>
      <c r="D22056">
        <v>20240300483400</v>
      </c>
      <c r="E22056">
        <v>1</v>
      </c>
      <c r="F22056">
        <v>532.4</v>
      </c>
      <c r="G22056">
        <v>1</v>
      </c>
      <c r="H22056">
        <v>20240300483401</v>
      </c>
      <c r="I22056">
        <v>202403004834011</v>
      </c>
      <c r="J22056">
        <v>532.4</v>
      </c>
      <c r="K22056">
        <v>43</v>
      </c>
      <c r="L22056">
        <v>1</v>
      </c>
      <c r="M22056">
        <v>56169.179383299888</v>
      </c>
      <c r="N22056">
        <v>12</v>
      </c>
      <c r="O22056">
        <v>72.420555656708885</v>
      </c>
      <c r="P22056" t="str">
        <f t="shared" si="344"/>
        <v>High School</v>
      </c>
    </row>
    <row r="22057" spans="1:16">
      <c r="A22057">
        <v>2024</v>
      </c>
      <c r="B22057">
        <v>67257</v>
      </c>
      <c r="C22057">
        <v>3</v>
      </c>
      <c r="D22057">
        <v>20230200473800</v>
      </c>
      <c r="E22057">
        <v>1</v>
      </c>
      <c r="F22057">
        <v>710.6</v>
      </c>
      <c r="G22057">
        <v>3</v>
      </c>
      <c r="H22057">
        <v>20230200473803</v>
      </c>
      <c r="I22057">
        <v>202302004738031</v>
      </c>
      <c r="J22057">
        <v>710.6</v>
      </c>
      <c r="K22057">
        <v>38</v>
      </c>
      <c r="L22057">
        <v>1</v>
      </c>
      <c r="M22057">
        <v>47571.189831079966</v>
      </c>
      <c r="N22057">
        <v>12</v>
      </c>
      <c r="O22057">
        <v>70.880032018108494</v>
      </c>
      <c r="P22057" t="str">
        <f t="shared" si="344"/>
        <v>High School</v>
      </c>
    </row>
    <row r="22058" spans="1:16">
      <c r="A22058">
        <v>2024</v>
      </c>
      <c r="B22058">
        <v>67261</v>
      </c>
      <c r="C22058">
        <v>3</v>
      </c>
      <c r="D22058">
        <v>20230300475100</v>
      </c>
      <c r="E22058">
        <v>1</v>
      </c>
      <c r="F22058">
        <v>340.2</v>
      </c>
      <c r="G22058">
        <v>1</v>
      </c>
      <c r="H22058">
        <v>20230300475101</v>
      </c>
      <c r="I22058">
        <v>202303004751011</v>
      </c>
      <c r="J22058">
        <v>340.2</v>
      </c>
      <c r="K22058">
        <v>25</v>
      </c>
      <c r="L22058">
        <v>1</v>
      </c>
      <c r="M22058">
        <v>75852.395878604337</v>
      </c>
      <c r="N22058">
        <v>14</v>
      </c>
      <c r="O22058">
        <v>67.433908425364763</v>
      </c>
      <c r="P22058" t="str">
        <f t="shared" si="344"/>
        <v>College</v>
      </c>
    </row>
    <row r="22059" spans="1:16">
      <c r="A22059">
        <v>2024</v>
      </c>
      <c r="B22059">
        <v>67272</v>
      </c>
      <c r="C22059">
        <v>3</v>
      </c>
      <c r="D22059">
        <v>20240300483800</v>
      </c>
      <c r="E22059">
        <v>1</v>
      </c>
      <c r="F22059">
        <v>933.69</v>
      </c>
      <c r="G22059">
        <v>1</v>
      </c>
      <c r="H22059">
        <v>20240300483801</v>
      </c>
      <c r="I22059">
        <v>202403004838011</v>
      </c>
      <c r="J22059">
        <v>933.69</v>
      </c>
      <c r="K22059">
        <v>29</v>
      </c>
      <c r="L22059">
        <v>2</v>
      </c>
      <c r="M22059">
        <v>101702.47182815247</v>
      </c>
      <c r="N22059">
        <v>16</v>
      </c>
      <c r="O22059">
        <v>68.513389190013413</v>
      </c>
      <c r="P22059" t="str">
        <f t="shared" si="344"/>
        <v>College</v>
      </c>
    </row>
    <row r="22060" spans="1:16">
      <c r="A22060">
        <v>2024</v>
      </c>
      <c r="B22060">
        <v>67380</v>
      </c>
      <c r="C22060">
        <v>3</v>
      </c>
      <c r="D22060">
        <v>20240200481000</v>
      </c>
      <c r="E22060">
        <v>1</v>
      </c>
      <c r="F22060">
        <v>521.16</v>
      </c>
      <c r="G22060">
        <v>2</v>
      </c>
      <c r="H22060">
        <v>20240200481002</v>
      </c>
      <c r="I22060">
        <v>202402004810021</v>
      </c>
      <c r="J22060">
        <v>521.16</v>
      </c>
      <c r="K22060">
        <v>53</v>
      </c>
      <c r="L22060">
        <v>2</v>
      </c>
      <c r="M22060">
        <v>66855.24404423924</v>
      </c>
      <c r="N22060">
        <v>14</v>
      </c>
      <c r="O22060">
        <v>67.112550755644179</v>
      </c>
      <c r="P22060" t="str">
        <f t="shared" si="344"/>
        <v>College</v>
      </c>
    </row>
    <row r="22061" spans="1:16">
      <c r="A22061">
        <v>2024</v>
      </c>
      <c r="B22061">
        <v>67456</v>
      </c>
      <c r="C22061">
        <v>3</v>
      </c>
      <c r="D22061">
        <v>20221201962900</v>
      </c>
      <c r="E22061">
        <v>1</v>
      </c>
      <c r="F22061">
        <v>601.79</v>
      </c>
      <c r="G22061">
        <v>5</v>
      </c>
      <c r="H22061">
        <v>20221201962904</v>
      </c>
      <c r="I22061">
        <v>202212019629041</v>
      </c>
      <c r="J22061">
        <v>775.23</v>
      </c>
      <c r="K22061">
        <v>29</v>
      </c>
      <c r="L22061">
        <v>1</v>
      </c>
      <c r="M22061">
        <v>47395.905605582419</v>
      </c>
      <c r="N22061">
        <v>12</v>
      </c>
      <c r="O22061">
        <v>71.274384370766072</v>
      </c>
      <c r="P22061" t="str">
        <f t="shared" si="344"/>
        <v>High School</v>
      </c>
    </row>
    <row r="22062" spans="1:16">
      <c r="A22062">
        <v>2024</v>
      </c>
      <c r="B22062">
        <v>67458</v>
      </c>
      <c r="C22062">
        <v>3</v>
      </c>
      <c r="D22062">
        <v>20230100257700</v>
      </c>
      <c r="E22062">
        <v>1</v>
      </c>
      <c r="F22062">
        <v>1058.07</v>
      </c>
      <c r="G22062">
        <v>1</v>
      </c>
      <c r="H22062">
        <v>20230100257701</v>
      </c>
      <c r="I22062">
        <v>202301002577011</v>
      </c>
      <c r="J22062">
        <v>1058.07</v>
      </c>
      <c r="K22062">
        <v>45</v>
      </c>
      <c r="L22062">
        <v>2</v>
      </c>
      <c r="M22062">
        <v>62578.560256842989</v>
      </c>
      <c r="N22062">
        <v>14</v>
      </c>
      <c r="O22062">
        <v>66.585451693220236</v>
      </c>
      <c r="P22062" t="str">
        <f t="shared" si="344"/>
        <v>College</v>
      </c>
    </row>
    <row r="22063" spans="1:16">
      <c r="A22063">
        <v>2024</v>
      </c>
      <c r="B22063">
        <v>67651</v>
      </c>
      <c r="C22063">
        <v>3</v>
      </c>
      <c r="D22063">
        <v>0</v>
      </c>
      <c r="E22063">
        <v>1</v>
      </c>
      <c r="F22063">
        <v>407.12</v>
      </c>
      <c r="G22063">
        <v>2</v>
      </c>
      <c r="H22063">
        <v>0</v>
      </c>
      <c r="I22063">
        <v>0</v>
      </c>
      <c r="J22063">
        <v>407.12</v>
      </c>
      <c r="K22063">
        <v>31</v>
      </c>
      <c r="L22063">
        <v>1</v>
      </c>
      <c r="M22063">
        <v>71929.066413564738</v>
      </c>
      <c r="N22063">
        <v>14</v>
      </c>
      <c r="O22063">
        <v>70.569515512684561</v>
      </c>
      <c r="P22063" t="str">
        <f t="shared" si="344"/>
        <v>College</v>
      </c>
    </row>
    <row r="22064" spans="1:16">
      <c r="A22064">
        <v>2024</v>
      </c>
      <c r="B22064">
        <v>67740</v>
      </c>
      <c r="C22064">
        <v>3</v>
      </c>
      <c r="D22064">
        <v>0</v>
      </c>
      <c r="E22064">
        <v>1</v>
      </c>
      <c r="F22064">
        <v>634.04</v>
      </c>
      <c r="G22064">
        <v>2</v>
      </c>
      <c r="H22064">
        <v>0</v>
      </c>
      <c r="I22064">
        <v>0</v>
      </c>
      <c r="J22064">
        <v>555.34</v>
      </c>
      <c r="K22064">
        <v>53</v>
      </c>
      <c r="L22064">
        <v>2</v>
      </c>
      <c r="M22064">
        <v>78992.915697233286</v>
      </c>
      <c r="N22064">
        <v>14</v>
      </c>
      <c r="O22064">
        <v>70.475895899968336</v>
      </c>
      <c r="P22064" t="str">
        <f t="shared" si="344"/>
        <v>College</v>
      </c>
    </row>
    <row r="22065" spans="1:16">
      <c r="A22065">
        <v>2024</v>
      </c>
      <c r="B22065">
        <v>67782</v>
      </c>
      <c r="C22065">
        <v>3</v>
      </c>
      <c r="D22065">
        <v>0</v>
      </c>
      <c r="E22065">
        <v>1</v>
      </c>
      <c r="F22065">
        <v>724.8</v>
      </c>
      <c r="G22065">
        <v>2</v>
      </c>
      <c r="H22065">
        <v>0</v>
      </c>
      <c r="I22065">
        <v>0</v>
      </c>
      <c r="J22065">
        <v>724.8</v>
      </c>
      <c r="K22065">
        <v>34</v>
      </c>
      <c r="L22065">
        <v>1</v>
      </c>
      <c r="M22065">
        <v>91565.129214817382</v>
      </c>
      <c r="N22065">
        <v>16</v>
      </c>
      <c r="O22065">
        <v>67.433127903388367</v>
      </c>
      <c r="P22065" t="str">
        <f t="shared" si="344"/>
        <v>College</v>
      </c>
    </row>
    <row r="22066" spans="1:16">
      <c r="A22066">
        <v>2024</v>
      </c>
      <c r="B22066">
        <v>67817</v>
      </c>
      <c r="C22066">
        <v>3</v>
      </c>
      <c r="D22066">
        <v>20230100261100</v>
      </c>
      <c r="E22066">
        <v>1</v>
      </c>
      <c r="F22066">
        <v>576.74</v>
      </c>
      <c r="G22066">
        <v>2</v>
      </c>
      <c r="H22066">
        <v>20230100261102</v>
      </c>
      <c r="I22066">
        <v>202301002611021</v>
      </c>
      <c r="J22066">
        <v>576.74</v>
      </c>
      <c r="K22066">
        <v>54</v>
      </c>
      <c r="L22066">
        <v>1</v>
      </c>
      <c r="M22066">
        <v>72970.483810566482</v>
      </c>
      <c r="N22066">
        <v>14</v>
      </c>
      <c r="O22066">
        <v>68.225912145266321</v>
      </c>
      <c r="P22066" t="str">
        <f t="shared" si="344"/>
        <v>College</v>
      </c>
    </row>
    <row r="22067" spans="1:16">
      <c r="A22067">
        <v>2024</v>
      </c>
      <c r="B22067">
        <v>67996</v>
      </c>
      <c r="C22067">
        <v>3</v>
      </c>
      <c r="D22067">
        <v>20240200268900</v>
      </c>
      <c r="E22067">
        <v>1</v>
      </c>
      <c r="F22067">
        <v>529.92999999999995</v>
      </c>
      <c r="G22067">
        <v>1</v>
      </c>
      <c r="H22067">
        <v>20240200268901</v>
      </c>
      <c r="I22067">
        <v>202402002689011</v>
      </c>
      <c r="J22067">
        <v>529.92999999999995</v>
      </c>
      <c r="K22067">
        <v>44</v>
      </c>
      <c r="L22067">
        <v>2</v>
      </c>
      <c r="M22067">
        <v>118191.44700692975</v>
      </c>
      <c r="N22067">
        <v>18</v>
      </c>
      <c r="O22067">
        <v>72.223668308717251</v>
      </c>
      <c r="P22067" t="str">
        <f t="shared" si="344"/>
        <v>Grad School</v>
      </c>
    </row>
    <row r="22068" spans="1:16">
      <c r="A22068">
        <v>2024</v>
      </c>
      <c r="B22068">
        <v>68011</v>
      </c>
      <c r="C22068">
        <v>3</v>
      </c>
      <c r="D22068">
        <v>20230100264800</v>
      </c>
      <c r="E22068">
        <v>1</v>
      </c>
      <c r="F22068">
        <v>1053.33</v>
      </c>
      <c r="G22068">
        <v>1</v>
      </c>
      <c r="H22068">
        <v>20230100264801</v>
      </c>
      <c r="I22068">
        <v>202301002648011</v>
      </c>
      <c r="J22068">
        <v>1053.33</v>
      </c>
      <c r="K22068">
        <v>53</v>
      </c>
      <c r="L22068">
        <v>1</v>
      </c>
      <c r="M22068">
        <v>95978.45349053065</v>
      </c>
      <c r="N22068">
        <v>16</v>
      </c>
      <c r="O22068">
        <v>72.709658955318162</v>
      </c>
      <c r="P22068" t="str">
        <f t="shared" si="344"/>
        <v>College</v>
      </c>
    </row>
    <row r="22069" spans="1:16">
      <c r="A22069">
        <v>2024</v>
      </c>
      <c r="B22069">
        <v>68023</v>
      </c>
      <c r="C22069">
        <v>3</v>
      </c>
      <c r="D22069">
        <v>20240200266500</v>
      </c>
      <c r="E22069">
        <v>1</v>
      </c>
      <c r="F22069">
        <v>542.95000000000005</v>
      </c>
      <c r="G22069">
        <v>1</v>
      </c>
      <c r="H22069">
        <v>20240200266501</v>
      </c>
      <c r="I22069">
        <v>202402002665011</v>
      </c>
      <c r="J22069">
        <v>542.95000000000005</v>
      </c>
      <c r="K22069">
        <v>43</v>
      </c>
      <c r="L22069">
        <v>1</v>
      </c>
      <c r="M22069">
        <v>74399.562700415438</v>
      </c>
      <c r="N22069">
        <v>14</v>
      </c>
      <c r="O22069">
        <v>67.93298668695175</v>
      </c>
      <c r="P22069" t="str">
        <f t="shared" si="344"/>
        <v>College</v>
      </c>
    </row>
    <row r="22070" spans="1:16">
      <c r="A22070">
        <v>2024</v>
      </c>
      <c r="B22070">
        <v>68089</v>
      </c>
      <c r="C22070">
        <v>3</v>
      </c>
      <c r="D22070">
        <v>20221201950900</v>
      </c>
      <c r="E22070">
        <v>1</v>
      </c>
      <c r="F22070">
        <v>1162.44</v>
      </c>
      <c r="G22070">
        <v>1</v>
      </c>
      <c r="H22070">
        <v>20221201950901</v>
      </c>
      <c r="I22070">
        <v>202212019509011</v>
      </c>
      <c r="J22070">
        <v>1162.44</v>
      </c>
      <c r="K22070">
        <v>57</v>
      </c>
      <c r="L22070">
        <v>2</v>
      </c>
      <c r="M22070">
        <v>70124.016469783819</v>
      </c>
      <c r="N22070">
        <v>14</v>
      </c>
      <c r="O22070">
        <v>66.866199837856669</v>
      </c>
      <c r="P22070" t="str">
        <f t="shared" si="344"/>
        <v>College</v>
      </c>
    </row>
    <row r="22071" spans="1:16">
      <c r="A22071">
        <v>2024</v>
      </c>
      <c r="B22071">
        <v>68172</v>
      </c>
      <c r="C22071">
        <v>3</v>
      </c>
      <c r="D22071">
        <v>20240100265500</v>
      </c>
      <c r="E22071">
        <v>1</v>
      </c>
      <c r="F22071">
        <v>510.85</v>
      </c>
      <c r="G22071">
        <v>2</v>
      </c>
      <c r="H22071">
        <v>20240100265502</v>
      </c>
      <c r="I22071">
        <v>202401002655021</v>
      </c>
      <c r="J22071">
        <v>510.85</v>
      </c>
      <c r="K22071">
        <v>49</v>
      </c>
      <c r="L22071">
        <v>2</v>
      </c>
      <c r="M22071">
        <v>47958.366764877275</v>
      </c>
      <c r="N22071">
        <v>12</v>
      </c>
      <c r="O22071">
        <v>70.42481026523707</v>
      </c>
      <c r="P22071" t="str">
        <f t="shared" si="344"/>
        <v>High School</v>
      </c>
    </row>
    <row r="22072" spans="1:16">
      <c r="A22072">
        <v>2024</v>
      </c>
      <c r="B22072">
        <v>68265</v>
      </c>
      <c r="C22072">
        <v>3</v>
      </c>
      <c r="D22072">
        <v>0</v>
      </c>
      <c r="E22072">
        <v>1</v>
      </c>
      <c r="F22072">
        <v>630.27</v>
      </c>
      <c r="G22072">
        <v>2</v>
      </c>
      <c r="H22072">
        <v>0</v>
      </c>
      <c r="I22072">
        <v>0</v>
      </c>
      <c r="J22072">
        <v>630.27</v>
      </c>
      <c r="K22072">
        <v>31</v>
      </c>
      <c r="L22072">
        <v>2</v>
      </c>
      <c r="M22072">
        <v>113058.25226956242</v>
      </c>
      <c r="N22072">
        <v>18</v>
      </c>
      <c r="O22072">
        <v>69.440914831132815</v>
      </c>
      <c r="P22072" t="str">
        <f t="shared" si="344"/>
        <v>Grad School</v>
      </c>
    </row>
    <row r="22073" spans="1:16">
      <c r="A22073">
        <v>2024</v>
      </c>
      <c r="B22073">
        <v>68346</v>
      </c>
      <c r="C22073">
        <v>3</v>
      </c>
      <c r="D22073">
        <v>20230100261500</v>
      </c>
      <c r="E22073">
        <v>1</v>
      </c>
      <c r="F22073">
        <v>495.16</v>
      </c>
      <c r="G22073">
        <v>4</v>
      </c>
      <c r="H22073">
        <v>20230100261502</v>
      </c>
      <c r="I22073">
        <v>202301002615021</v>
      </c>
      <c r="J22073">
        <v>495.16</v>
      </c>
      <c r="K22073">
        <v>25</v>
      </c>
      <c r="L22073">
        <v>2</v>
      </c>
      <c r="M22073">
        <v>53096.016224311286</v>
      </c>
      <c r="N22073">
        <v>12</v>
      </c>
      <c r="O22073">
        <v>70.263772987307817</v>
      </c>
      <c r="P22073" t="str">
        <f t="shared" si="344"/>
        <v>High School</v>
      </c>
    </row>
    <row r="22074" spans="1:16">
      <c r="A22074">
        <v>2024</v>
      </c>
      <c r="B22074">
        <v>68502</v>
      </c>
      <c r="C22074">
        <v>3</v>
      </c>
      <c r="D22074">
        <v>20230200260900</v>
      </c>
      <c r="E22074">
        <v>1</v>
      </c>
      <c r="F22074">
        <v>1018.4</v>
      </c>
      <c r="G22074">
        <v>2</v>
      </c>
      <c r="H22074">
        <v>20230200260902</v>
      </c>
      <c r="I22074">
        <v>202302002609021</v>
      </c>
      <c r="J22074">
        <v>1018.4</v>
      </c>
      <c r="K22074">
        <v>61</v>
      </c>
      <c r="L22074">
        <v>1</v>
      </c>
      <c r="M22074">
        <v>46974.506712882125</v>
      </c>
      <c r="N22074">
        <v>12</v>
      </c>
      <c r="O22074">
        <v>70.21102874617722</v>
      </c>
      <c r="P22074" t="str">
        <f t="shared" si="344"/>
        <v>High School</v>
      </c>
    </row>
    <row r="22075" spans="1:16">
      <c r="A22075">
        <v>2024</v>
      </c>
      <c r="B22075">
        <v>68504</v>
      </c>
      <c r="C22075">
        <v>3</v>
      </c>
      <c r="D22075">
        <v>0</v>
      </c>
      <c r="E22075">
        <v>1</v>
      </c>
      <c r="F22075">
        <v>666.14</v>
      </c>
      <c r="G22075">
        <v>4</v>
      </c>
      <c r="H22075">
        <v>0</v>
      </c>
      <c r="I22075">
        <v>0</v>
      </c>
      <c r="J22075">
        <v>666.14</v>
      </c>
      <c r="K22075">
        <v>34</v>
      </c>
      <c r="L22075">
        <v>1</v>
      </c>
      <c r="M22075">
        <v>58388.609263039973</v>
      </c>
      <c r="N22075">
        <v>12</v>
      </c>
      <c r="O22075">
        <v>71.443693489365671</v>
      </c>
      <c r="P22075" t="str">
        <f t="shared" si="344"/>
        <v>High School</v>
      </c>
    </row>
    <row r="22076" spans="1:16">
      <c r="A22076">
        <v>2024</v>
      </c>
      <c r="B22076">
        <v>68575</v>
      </c>
      <c r="C22076">
        <v>3</v>
      </c>
      <c r="D22076">
        <v>20240200270600</v>
      </c>
      <c r="E22076">
        <v>1</v>
      </c>
      <c r="F22076">
        <v>529.92999999999995</v>
      </c>
      <c r="G22076">
        <v>2</v>
      </c>
      <c r="H22076">
        <v>20240200270602</v>
      </c>
      <c r="I22076">
        <v>202402002706021</v>
      </c>
      <c r="J22076">
        <v>529.92999999999995</v>
      </c>
      <c r="K22076">
        <v>43</v>
      </c>
      <c r="L22076">
        <v>1</v>
      </c>
      <c r="M22076">
        <v>121088.2587567954</v>
      </c>
      <c r="N22076">
        <v>18</v>
      </c>
      <c r="O22076">
        <v>70.640767025325957</v>
      </c>
      <c r="P22076" t="str">
        <f t="shared" si="344"/>
        <v>Grad School</v>
      </c>
    </row>
    <row r="22077" spans="1:16">
      <c r="A22077">
        <v>2024</v>
      </c>
      <c r="B22077">
        <v>68603</v>
      </c>
      <c r="C22077">
        <v>3</v>
      </c>
      <c r="D22077">
        <v>0</v>
      </c>
      <c r="E22077">
        <v>1</v>
      </c>
      <c r="F22077">
        <v>621.09</v>
      </c>
      <c r="G22077">
        <v>1</v>
      </c>
      <c r="H22077">
        <v>0</v>
      </c>
      <c r="I22077">
        <v>0</v>
      </c>
      <c r="J22077">
        <v>621.09</v>
      </c>
      <c r="K22077">
        <v>40</v>
      </c>
      <c r="L22077">
        <v>2</v>
      </c>
      <c r="M22077">
        <v>52335.445154126966</v>
      </c>
      <c r="N22077">
        <v>12</v>
      </c>
      <c r="O22077">
        <v>72.6017695883302</v>
      </c>
      <c r="P22077" t="str">
        <f t="shared" si="344"/>
        <v>High School</v>
      </c>
    </row>
    <row r="22078" spans="1:16">
      <c r="A22078">
        <v>2024</v>
      </c>
      <c r="B22078">
        <v>68642</v>
      </c>
      <c r="C22078">
        <v>3</v>
      </c>
      <c r="D22078">
        <v>20240100266600</v>
      </c>
      <c r="E22078">
        <v>1</v>
      </c>
      <c r="F22078">
        <v>1059.32</v>
      </c>
      <c r="G22078">
        <v>1</v>
      </c>
      <c r="H22078">
        <v>20240100266601</v>
      </c>
      <c r="I22078">
        <v>202401002666011</v>
      </c>
      <c r="J22078">
        <v>1059.32</v>
      </c>
      <c r="K22078">
        <v>50</v>
      </c>
      <c r="L22078">
        <v>2</v>
      </c>
      <c r="M22078">
        <v>86308.27866828414</v>
      </c>
      <c r="N22078">
        <v>16</v>
      </c>
      <c r="O22078">
        <v>69.097858491927525</v>
      </c>
      <c r="P22078" t="str">
        <f t="shared" si="344"/>
        <v>College</v>
      </c>
    </row>
    <row r="22079" spans="1:16">
      <c r="A22079">
        <v>2024</v>
      </c>
      <c r="B22079">
        <v>68653</v>
      </c>
      <c r="C22079">
        <v>3</v>
      </c>
      <c r="D22079">
        <v>20230300264400</v>
      </c>
      <c r="E22079">
        <v>1</v>
      </c>
      <c r="F22079">
        <v>1426.68</v>
      </c>
      <c r="G22079">
        <v>1</v>
      </c>
      <c r="H22079">
        <v>20230300264401</v>
      </c>
      <c r="I22079">
        <v>202303002644011</v>
      </c>
      <c r="J22079">
        <v>1426.68</v>
      </c>
      <c r="K22079">
        <v>46</v>
      </c>
      <c r="L22079">
        <v>1</v>
      </c>
      <c r="M22079">
        <v>118263.1488625054</v>
      </c>
      <c r="N22079">
        <v>18</v>
      </c>
      <c r="O22079">
        <v>68.442289806116747</v>
      </c>
      <c r="P22079" t="str">
        <f t="shared" si="344"/>
        <v>Grad School</v>
      </c>
    </row>
    <row r="22080" spans="1:16">
      <c r="A22080">
        <v>2024</v>
      </c>
      <c r="B22080">
        <v>68665</v>
      </c>
      <c r="C22080">
        <v>3</v>
      </c>
      <c r="D22080">
        <v>20240300271000</v>
      </c>
      <c r="E22080">
        <v>1</v>
      </c>
      <c r="F22080">
        <v>1275.1400000000001</v>
      </c>
      <c r="G22080">
        <v>1</v>
      </c>
      <c r="H22080">
        <v>20240300271001</v>
      </c>
      <c r="I22080">
        <v>202403002710011</v>
      </c>
      <c r="J22080">
        <v>1275.1400000000001</v>
      </c>
      <c r="K22080">
        <v>63</v>
      </c>
      <c r="L22080">
        <v>2</v>
      </c>
      <c r="M22080">
        <v>72641.275800392716</v>
      </c>
      <c r="N22080">
        <v>14</v>
      </c>
      <c r="O22080">
        <v>71.914513306853749</v>
      </c>
      <c r="P22080" t="str">
        <f t="shared" si="344"/>
        <v>College</v>
      </c>
    </row>
    <row r="22081" spans="1:16">
      <c r="A22081">
        <v>2024</v>
      </c>
      <c r="B22081">
        <v>68694</v>
      </c>
      <c r="C22081">
        <v>3</v>
      </c>
      <c r="D22081">
        <v>20240100268900</v>
      </c>
      <c r="E22081">
        <v>1</v>
      </c>
      <c r="F22081">
        <v>612.30999999999995</v>
      </c>
      <c r="G22081">
        <v>1</v>
      </c>
      <c r="H22081">
        <v>20240100268901</v>
      </c>
      <c r="I22081">
        <v>202401002689011</v>
      </c>
      <c r="J22081">
        <v>612.30999999999995</v>
      </c>
      <c r="K22081">
        <v>28</v>
      </c>
      <c r="L22081">
        <v>1</v>
      </c>
      <c r="M22081">
        <v>73712.878271381953</v>
      </c>
      <c r="N22081">
        <v>14</v>
      </c>
      <c r="O22081">
        <v>70.257717842662117</v>
      </c>
      <c r="P22081" t="str">
        <f t="shared" si="344"/>
        <v>College</v>
      </c>
    </row>
    <row r="22082" spans="1:16">
      <c r="A22082">
        <v>2024</v>
      </c>
      <c r="B22082">
        <v>68737</v>
      </c>
      <c r="C22082">
        <v>3</v>
      </c>
      <c r="D22082">
        <v>20230300265400</v>
      </c>
      <c r="E22082">
        <v>1</v>
      </c>
      <c r="F22082">
        <v>678.23</v>
      </c>
      <c r="G22082">
        <v>1</v>
      </c>
      <c r="H22082">
        <v>20230300265401</v>
      </c>
      <c r="I22082">
        <v>202303002654011</v>
      </c>
      <c r="J22082">
        <v>678.23</v>
      </c>
      <c r="K22082">
        <v>33</v>
      </c>
      <c r="L22082">
        <v>1</v>
      </c>
      <c r="M22082">
        <v>97424.085268625044</v>
      </c>
      <c r="N22082">
        <v>16</v>
      </c>
      <c r="O22082">
        <v>67.156740989691968</v>
      </c>
      <c r="P22082" t="str">
        <f t="shared" si="344"/>
        <v>College</v>
      </c>
    </row>
    <row r="22083" spans="1:16">
      <c r="A22083">
        <v>2024</v>
      </c>
      <c r="B22083">
        <v>68929</v>
      </c>
      <c r="C22083">
        <v>3</v>
      </c>
      <c r="D22083">
        <v>20240200900000</v>
      </c>
      <c r="E22083">
        <v>1</v>
      </c>
      <c r="F22083">
        <v>609.79</v>
      </c>
      <c r="G22083">
        <v>1</v>
      </c>
      <c r="H22083">
        <v>20240200900001</v>
      </c>
      <c r="I22083">
        <v>202402009000011</v>
      </c>
      <c r="J22083">
        <v>609.79</v>
      </c>
      <c r="K22083">
        <v>30</v>
      </c>
      <c r="L22083">
        <v>1</v>
      </c>
      <c r="M22083">
        <v>75914.479817436004</v>
      </c>
      <c r="N22083">
        <v>14</v>
      </c>
      <c r="O22083">
        <v>70.79723316013586</v>
      </c>
      <c r="P22083" t="str">
        <f t="shared" ref="P22083:P22146" si="345">IF(N22083&lt;=12,"High School",IF(N22083&lt;=16,"College","Grad School"))</f>
        <v>College</v>
      </c>
    </row>
    <row r="22084" spans="1:16">
      <c r="A22084">
        <v>2024</v>
      </c>
      <c r="B22084">
        <v>68959</v>
      </c>
      <c r="C22084">
        <v>3</v>
      </c>
      <c r="D22084">
        <v>20240300913300</v>
      </c>
      <c r="E22084">
        <v>1</v>
      </c>
      <c r="F22084">
        <v>214.18</v>
      </c>
      <c r="G22084">
        <v>1</v>
      </c>
      <c r="H22084">
        <v>20240300913301</v>
      </c>
      <c r="I22084">
        <v>202403009133011</v>
      </c>
      <c r="J22084">
        <v>214.18</v>
      </c>
      <c r="K22084">
        <v>52</v>
      </c>
      <c r="L22084">
        <v>2</v>
      </c>
      <c r="M22084">
        <v>74309.101930358476</v>
      </c>
      <c r="N22084">
        <v>14</v>
      </c>
      <c r="O22084">
        <v>71.598763430269457</v>
      </c>
      <c r="P22084" t="str">
        <f t="shared" si="345"/>
        <v>College</v>
      </c>
    </row>
    <row r="22085" spans="1:16">
      <c r="A22085">
        <v>2024</v>
      </c>
      <c r="B22085">
        <v>69055</v>
      </c>
      <c r="C22085">
        <v>3</v>
      </c>
      <c r="D22085">
        <v>20240300906300</v>
      </c>
      <c r="E22085">
        <v>1</v>
      </c>
      <c r="F22085">
        <v>202.67</v>
      </c>
      <c r="G22085">
        <v>1</v>
      </c>
      <c r="H22085">
        <v>20240300906301</v>
      </c>
      <c r="I22085">
        <v>202403009063011</v>
      </c>
      <c r="J22085">
        <v>202.67</v>
      </c>
      <c r="K22085">
        <v>32</v>
      </c>
      <c r="L22085">
        <v>1</v>
      </c>
      <c r="M22085">
        <v>47553.990991447703</v>
      </c>
      <c r="N22085">
        <v>12</v>
      </c>
      <c r="O22085">
        <v>68.952699256989035</v>
      </c>
      <c r="P22085" t="str">
        <f t="shared" si="345"/>
        <v>High School</v>
      </c>
    </row>
    <row r="22086" spans="1:16">
      <c r="A22086">
        <v>2024</v>
      </c>
      <c r="B22086">
        <v>69134</v>
      </c>
      <c r="C22086">
        <v>3</v>
      </c>
      <c r="D22086">
        <v>20230300906500</v>
      </c>
      <c r="E22086">
        <v>1</v>
      </c>
      <c r="F22086">
        <v>344.44</v>
      </c>
      <c r="G22086">
        <v>1</v>
      </c>
      <c r="H22086">
        <v>20230300906501</v>
      </c>
      <c r="I22086">
        <v>202303009065011</v>
      </c>
      <c r="J22086">
        <v>344.44</v>
      </c>
      <c r="K22086">
        <v>29</v>
      </c>
      <c r="L22086">
        <v>1</v>
      </c>
      <c r="M22086">
        <v>100421.51154436746</v>
      </c>
      <c r="N22086">
        <v>16</v>
      </c>
      <c r="O22086">
        <v>72.83594511658805</v>
      </c>
      <c r="P22086" t="str">
        <f t="shared" si="345"/>
        <v>College</v>
      </c>
    </row>
    <row r="22087" spans="1:16">
      <c r="A22087">
        <v>2024</v>
      </c>
      <c r="B22087">
        <v>69183</v>
      </c>
      <c r="C22087">
        <v>3</v>
      </c>
      <c r="D22087">
        <v>20230100906800</v>
      </c>
      <c r="E22087">
        <v>1</v>
      </c>
      <c r="F22087">
        <v>342.9</v>
      </c>
      <c r="G22087">
        <v>2</v>
      </c>
      <c r="H22087">
        <v>20230100906802</v>
      </c>
      <c r="I22087">
        <v>202301009068021</v>
      </c>
      <c r="J22087">
        <v>342.9</v>
      </c>
      <c r="K22087">
        <v>52</v>
      </c>
      <c r="L22087">
        <v>2</v>
      </c>
      <c r="M22087">
        <v>135948.27255779528</v>
      </c>
      <c r="N22087">
        <v>20</v>
      </c>
      <c r="O22087">
        <v>67.402373847786166</v>
      </c>
      <c r="P22087" t="str">
        <f t="shared" si="345"/>
        <v>Grad School</v>
      </c>
    </row>
    <row r="22088" spans="1:16">
      <c r="A22088">
        <v>2024</v>
      </c>
      <c r="B22088">
        <v>69245</v>
      </c>
      <c r="C22088">
        <v>3</v>
      </c>
      <c r="D22088">
        <v>0</v>
      </c>
      <c r="E22088">
        <v>1</v>
      </c>
      <c r="F22088">
        <v>165.54</v>
      </c>
      <c r="G22088">
        <v>1</v>
      </c>
      <c r="H22088">
        <v>0</v>
      </c>
      <c r="I22088">
        <v>0</v>
      </c>
      <c r="J22088">
        <v>165.54</v>
      </c>
      <c r="K22088">
        <v>53</v>
      </c>
      <c r="L22088">
        <v>2</v>
      </c>
      <c r="M22088">
        <v>49997.010730747446</v>
      </c>
      <c r="N22088">
        <v>12</v>
      </c>
      <c r="O22088">
        <v>69.144205144871222</v>
      </c>
      <c r="P22088" t="str">
        <f t="shared" si="345"/>
        <v>High School</v>
      </c>
    </row>
    <row r="22089" spans="1:16">
      <c r="A22089">
        <v>2024</v>
      </c>
      <c r="B22089">
        <v>69612</v>
      </c>
      <c r="C22089">
        <v>3</v>
      </c>
      <c r="D22089">
        <v>20240100902900</v>
      </c>
      <c r="E22089">
        <v>1</v>
      </c>
      <c r="F22089">
        <v>205.14</v>
      </c>
      <c r="G22089">
        <v>2</v>
      </c>
      <c r="H22089">
        <v>20240100902902</v>
      </c>
      <c r="I22089">
        <v>202401009029021</v>
      </c>
      <c r="J22089">
        <v>205.14</v>
      </c>
      <c r="K22089">
        <v>45</v>
      </c>
      <c r="L22089">
        <v>2</v>
      </c>
      <c r="M22089">
        <v>53082.092889405983</v>
      </c>
      <c r="N22089">
        <v>12</v>
      </c>
      <c r="O22089">
        <v>68.472718515804175</v>
      </c>
      <c r="P22089" t="str">
        <f t="shared" si="345"/>
        <v>High School</v>
      </c>
    </row>
    <row r="22090" spans="1:16">
      <c r="A22090">
        <v>2024</v>
      </c>
      <c r="B22090">
        <v>69643</v>
      </c>
      <c r="C22090">
        <v>3</v>
      </c>
      <c r="D22090">
        <v>20231200901400</v>
      </c>
      <c r="E22090">
        <v>1</v>
      </c>
      <c r="F22090">
        <v>237.03</v>
      </c>
      <c r="G22090">
        <v>2</v>
      </c>
      <c r="H22090">
        <v>20231200901402</v>
      </c>
      <c r="I22090">
        <v>202312009014021</v>
      </c>
      <c r="J22090">
        <v>237.03</v>
      </c>
      <c r="K22090">
        <v>47</v>
      </c>
      <c r="L22090">
        <v>1</v>
      </c>
      <c r="M22090">
        <v>72296.831696633002</v>
      </c>
      <c r="N22090">
        <v>14</v>
      </c>
      <c r="O22090">
        <v>67.403498366471638</v>
      </c>
      <c r="P22090" t="str">
        <f t="shared" si="345"/>
        <v>College</v>
      </c>
    </row>
    <row r="22091" spans="1:16">
      <c r="A22091">
        <v>2024</v>
      </c>
      <c r="B22091">
        <v>69650</v>
      </c>
      <c r="C22091">
        <v>3</v>
      </c>
      <c r="D22091">
        <v>20230300899800</v>
      </c>
      <c r="E22091">
        <v>1</v>
      </c>
      <c r="F22091">
        <v>467.98</v>
      </c>
      <c r="G22091">
        <v>1</v>
      </c>
      <c r="H22091">
        <v>20230300899801</v>
      </c>
      <c r="I22091">
        <v>202303008998011</v>
      </c>
      <c r="J22091">
        <v>467.98</v>
      </c>
      <c r="K22091">
        <v>61</v>
      </c>
      <c r="L22091">
        <v>2</v>
      </c>
      <c r="M22091">
        <v>48804.39830511732</v>
      </c>
      <c r="N22091">
        <v>12</v>
      </c>
      <c r="O22091">
        <v>65.94178228865475</v>
      </c>
      <c r="P22091" t="str">
        <f t="shared" si="345"/>
        <v>High School</v>
      </c>
    </row>
    <row r="22092" spans="1:16">
      <c r="A22092">
        <v>2024</v>
      </c>
      <c r="B22092">
        <v>69804</v>
      </c>
      <c r="C22092">
        <v>3</v>
      </c>
      <c r="D22092">
        <v>0</v>
      </c>
      <c r="E22092">
        <v>1</v>
      </c>
      <c r="F22092">
        <v>194.09</v>
      </c>
      <c r="G22092">
        <v>2</v>
      </c>
      <c r="H22092">
        <v>0</v>
      </c>
      <c r="I22092">
        <v>0</v>
      </c>
      <c r="J22092">
        <v>194.09</v>
      </c>
      <c r="K22092">
        <v>36</v>
      </c>
      <c r="L22092">
        <v>2</v>
      </c>
      <c r="M22092">
        <v>80098.81752920906</v>
      </c>
      <c r="N22092">
        <v>14</v>
      </c>
      <c r="O22092">
        <v>68.558948269339552</v>
      </c>
      <c r="P22092" t="str">
        <f t="shared" si="345"/>
        <v>College</v>
      </c>
    </row>
    <row r="22093" spans="1:16">
      <c r="A22093">
        <v>2024</v>
      </c>
      <c r="B22093">
        <v>69817</v>
      </c>
      <c r="C22093">
        <v>3</v>
      </c>
      <c r="D22093">
        <v>20230100907300</v>
      </c>
      <c r="E22093">
        <v>1</v>
      </c>
      <c r="F22093">
        <v>378.28</v>
      </c>
      <c r="G22093">
        <v>2</v>
      </c>
      <c r="H22093">
        <v>20230100907302</v>
      </c>
      <c r="I22093">
        <v>202301009073021</v>
      </c>
      <c r="J22093">
        <v>378.28</v>
      </c>
      <c r="K22093">
        <v>58</v>
      </c>
      <c r="L22093">
        <v>2</v>
      </c>
      <c r="M22093">
        <v>96132.899253943673</v>
      </c>
      <c r="N22093">
        <v>16</v>
      </c>
      <c r="O22093">
        <v>71.992945644949032</v>
      </c>
      <c r="P22093" t="str">
        <f t="shared" si="345"/>
        <v>College</v>
      </c>
    </row>
    <row r="22094" spans="1:16">
      <c r="A22094">
        <v>2024</v>
      </c>
      <c r="B22094">
        <v>69836</v>
      </c>
      <c r="C22094">
        <v>3</v>
      </c>
      <c r="D22094">
        <v>20230200894600</v>
      </c>
      <c r="E22094">
        <v>1</v>
      </c>
      <c r="F22094">
        <v>416.03</v>
      </c>
      <c r="G22094">
        <v>1</v>
      </c>
      <c r="H22094">
        <v>20230200894601</v>
      </c>
      <c r="I22094">
        <v>202302008946012</v>
      </c>
      <c r="J22094">
        <v>416.03</v>
      </c>
      <c r="K22094">
        <v>48</v>
      </c>
      <c r="L22094">
        <v>1</v>
      </c>
      <c r="M22094">
        <v>71741.200221920182</v>
      </c>
      <c r="N22094">
        <v>14</v>
      </c>
      <c r="O22094">
        <v>68.404179121432847</v>
      </c>
      <c r="P22094" t="str">
        <f t="shared" si="345"/>
        <v>College</v>
      </c>
    </row>
    <row r="22095" spans="1:16">
      <c r="A22095">
        <v>2024</v>
      </c>
      <c r="B22095">
        <v>70388</v>
      </c>
      <c r="C22095">
        <v>3</v>
      </c>
      <c r="D22095">
        <v>20230200128500</v>
      </c>
      <c r="E22095">
        <v>1</v>
      </c>
      <c r="F22095">
        <v>4366.6400000000003</v>
      </c>
      <c r="G22095">
        <v>2</v>
      </c>
      <c r="H22095">
        <v>20230200128502</v>
      </c>
      <c r="I22095">
        <v>202302001285021</v>
      </c>
      <c r="J22095">
        <v>4366.6400000000003</v>
      </c>
      <c r="K22095">
        <v>62</v>
      </c>
      <c r="L22095">
        <v>2</v>
      </c>
      <c r="M22095">
        <v>96861.172920532219</v>
      </c>
      <c r="N22095">
        <v>16</v>
      </c>
      <c r="O22095">
        <v>71.250779536070795</v>
      </c>
      <c r="P22095" t="str">
        <f t="shared" si="345"/>
        <v>College</v>
      </c>
    </row>
    <row r="22096" spans="1:16">
      <c r="A22096">
        <v>2024</v>
      </c>
      <c r="B22096">
        <v>70446</v>
      </c>
      <c r="C22096">
        <v>3</v>
      </c>
      <c r="D22096">
        <v>20230300129100</v>
      </c>
      <c r="E22096">
        <v>1</v>
      </c>
      <c r="F22096">
        <v>2285.15</v>
      </c>
      <c r="G22096">
        <v>1</v>
      </c>
      <c r="H22096">
        <v>20230300129101</v>
      </c>
      <c r="I22096">
        <v>202303001291011</v>
      </c>
      <c r="J22096">
        <v>2285.15</v>
      </c>
      <c r="K22096">
        <v>30</v>
      </c>
      <c r="L22096">
        <v>2</v>
      </c>
      <c r="M22096">
        <v>92355.377699244375</v>
      </c>
      <c r="N22096">
        <v>16</v>
      </c>
      <c r="O22096">
        <v>71.92055363346212</v>
      </c>
      <c r="P22096" t="str">
        <f t="shared" si="345"/>
        <v>College</v>
      </c>
    </row>
    <row r="22097" spans="1:16">
      <c r="A22097">
        <v>2024</v>
      </c>
      <c r="B22097">
        <v>70525</v>
      </c>
      <c r="C22097">
        <v>3</v>
      </c>
      <c r="D22097">
        <v>20230300132700</v>
      </c>
      <c r="E22097">
        <v>1</v>
      </c>
      <c r="F22097">
        <v>2205</v>
      </c>
      <c r="G22097">
        <v>2</v>
      </c>
      <c r="H22097">
        <v>20230300132702</v>
      </c>
      <c r="I22097">
        <v>202303001327021</v>
      </c>
      <c r="J22097">
        <v>5986.14</v>
      </c>
      <c r="K22097">
        <v>63</v>
      </c>
      <c r="L22097">
        <v>1</v>
      </c>
      <c r="M22097">
        <v>94306.666036360155</v>
      </c>
      <c r="N22097">
        <v>16</v>
      </c>
      <c r="O22097">
        <v>72.432904194240564</v>
      </c>
      <c r="P22097" t="str">
        <f t="shared" si="345"/>
        <v>College</v>
      </c>
    </row>
    <row r="22098" spans="1:16">
      <c r="A22098">
        <v>2024</v>
      </c>
      <c r="B22098">
        <v>70758</v>
      </c>
      <c r="C22098">
        <v>3</v>
      </c>
      <c r="D22098">
        <v>20240200133900</v>
      </c>
      <c r="E22098">
        <v>1</v>
      </c>
      <c r="F22098">
        <v>3118.37</v>
      </c>
      <c r="G22098">
        <v>1</v>
      </c>
      <c r="H22098">
        <v>20240200133901</v>
      </c>
      <c r="I22098">
        <v>202402001339011</v>
      </c>
      <c r="J22098">
        <v>3118.37</v>
      </c>
      <c r="K22098">
        <v>41</v>
      </c>
      <c r="L22098">
        <v>1</v>
      </c>
      <c r="M22098">
        <v>51603.642719488475</v>
      </c>
      <c r="N22098">
        <v>12</v>
      </c>
      <c r="O22098">
        <v>69.225357048477179</v>
      </c>
      <c r="P22098" t="str">
        <f t="shared" si="345"/>
        <v>High School</v>
      </c>
    </row>
    <row r="22099" spans="1:16">
      <c r="A22099">
        <v>2024</v>
      </c>
      <c r="B22099">
        <v>70809</v>
      </c>
      <c r="C22099">
        <v>3</v>
      </c>
      <c r="D22099">
        <v>20231200128300</v>
      </c>
      <c r="E22099">
        <v>1</v>
      </c>
      <c r="F22099">
        <v>2723.4</v>
      </c>
      <c r="G22099">
        <v>2</v>
      </c>
      <c r="H22099">
        <v>20231200128302</v>
      </c>
      <c r="I22099">
        <v>202312001283021</v>
      </c>
      <c r="J22099">
        <v>2723.4</v>
      </c>
      <c r="K22099">
        <v>32</v>
      </c>
      <c r="L22099">
        <v>1</v>
      </c>
      <c r="M22099">
        <v>53685.036818964203</v>
      </c>
      <c r="N22099">
        <v>12</v>
      </c>
      <c r="O22099">
        <v>69.94823033537314</v>
      </c>
      <c r="P22099" t="str">
        <f t="shared" si="345"/>
        <v>High School</v>
      </c>
    </row>
    <row r="22100" spans="1:16">
      <c r="A22100">
        <v>2024</v>
      </c>
      <c r="B22100">
        <v>70819</v>
      </c>
      <c r="C22100">
        <v>3</v>
      </c>
      <c r="D22100">
        <v>20240100133300</v>
      </c>
      <c r="E22100">
        <v>1</v>
      </c>
      <c r="F22100">
        <v>6559.95</v>
      </c>
      <c r="G22100">
        <v>1</v>
      </c>
      <c r="H22100">
        <v>20240100133301</v>
      </c>
      <c r="I22100">
        <v>202401001333011</v>
      </c>
      <c r="J22100">
        <v>6559.95</v>
      </c>
      <c r="K22100">
        <v>26</v>
      </c>
      <c r="L22100">
        <v>2</v>
      </c>
      <c r="M22100">
        <v>49267.700327630875</v>
      </c>
      <c r="N22100">
        <v>12</v>
      </c>
      <c r="O22100">
        <v>71.620733287951893</v>
      </c>
      <c r="P22100" t="str">
        <f t="shared" si="345"/>
        <v>High School</v>
      </c>
    </row>
    <row r="22101" spans="1:16">
      <c r="A22101">
        <v>2024</v>
      </c>
      <c r="B22101">
        <v>70880</v>
      </c>
      <c r="C22101">
        <v>3</v>
      </c>
      <c r="D22101">
        <v>0</v>
      </c>
      <c r="E22101">
        <v>1</v>
      </c>
      <c r="F22101">
        <v>3157.92</v>
      </c>
      <c r="G22101">
        <v>2</v>
      </c>
      <c r="H22101">
        <v>0</v>
      </c>
      <c r="I22101">
        <v>0</v>
      </c>
      <c r="J22101">
        <v>2849.43</v>
      </c>
      <c r="K22101">
        <v>54</v>
      </c>
      <c r="L22101">
        <v>2</v>
      </c>
      <c r="M22101">
        <v>79253.097631886529</v>
      </c>
      <c r="N22101">
        <v>14</v>
      </c>
      <c r="O22101">
        <v>71.80724128290538</v>
      </c>
      <c r="P22101" t="str">
        <f t="shared" si="345"/>
        <v>College</v>
      </c>
    </row>
    <row r="22102" spans="1:16">
      <c r="A22102">
        <v>2024</v>
      </c>
      <c r="B22102">
        <v>70883</v>
      </c>
      <c r="C22102">
        <v>3</v>
      </c>
      <c r="D22102">
        <v>0</v>
      </c>
      <c r="E22102">
        <v>1</v>
      </c>
      <c r="F22102">
        <v>2603.36</v>
      </c>
      <c r="G22102">
        <v>1</v>
      </c>
      <c r="H22102">
        <v>0</v>
      </c>
      <c r="I22102">
        <v>0</v>
      </c>
      <c r="J22102">
        <v>2603.36</v>
      </c>
      <c r="K22102">
        <v>27</v>
      </c>
      <c r="L22102">
        <v>1</v>
      </c>
      <c r="M22102">
        <v>92156.820903885586</v>
      </c>
      <c r="N22102">
        <v>16</v>
      </c>
      <c r="O22102">
        <v>71.417671884941811</v>
      </c>
      <c r="P22102" t="str">
        <f t="shared" si="345"/>
        <v>College</v>
      </c>
    </row>
    <row r="22103" spans="1:16">
      <c r="A22103">
        <v>2024</v>
      </c>
      <c r="B22103">
        <v>70919</v>
      </c>
      <c r="C22103">
        <v>3</v>
      </c>
      <c r="D22103">
        <v>20230300130800</v>
      </c>
      <c r="E22103">
        <v>1</v>
      </c>
      <c r="F22103">
        <v>6142.49</v>
      </c>
      <c r="G22103">
        <v>1</v>
      </c>
      <c r="H22103">
        <v>20230300130801</v>
      </c>
      <c r="I22103">
        <v>202303001308011</v>
      </c>
      <c r="J22103">
        <v>6142.49</v>
      </c>
      <c r="K22103">
        <v>63</v>
      </c>
      <c r="L22103">
        <v>1</v>
      </c>
      <c r="M22103">
        <v>56048.199584774346</v>
      </c>
      <c r="N22103">
        <v>12</v>
      </c>
      <c r="O22103">
        <v>70.827186188406671</v>
      </c>
      <c r="P22103" t="str">
        <f t="shared" si="345"/>
        <v>High School</v>
      </c>
    </row>
    <row r="22104" spans="1:16">
      <c r="A22104">
        <v>2024</v>
      </c>
      <c r="B22104">
        <v>70976</v>
      </c>
      <c r="C22104">
        <v>3</v>
      </c>
      <c r="D22104">
        <v>20240300131500</v>
      </c>
      <c r="E22104">
        <v>1</v>
      </c>
      <c r="F22104">
        <v>5313.03</v>
      </c>
      <c r="G22104">
        <v>2</v>
      </c>
      <c r="H22104">
        <v>20240300131502</v>
      </c>
      <c r="I22104">
        <v>202403001315021</v>
      </c>
      <c r="J22104">
        <v>5313.03</v>
      </c>
      <c r="K22104">
        <v>29</v>
      </c>
      <c r="L22104">
        <v>2</v>
      </c>
      <c r="M22104">
        <v>74280.468406704211</v>
      </c>
      <c r="N22104">
        <v>14</v>
      </c>
      <c r="O22104">
        <v>71.374103951479981</v>
      </c>
      <c r="P22104" t="str">
        <f t="shared" si="345"/>
        <v>College</v>
      </c>
    </row>
    <row r="22105" spans="1:16">
      <c r="A22105">
        <v>2024</v>
      </c>
      <c r="B22105">
        <v>71028</v>
      </c>
      <c r="C22105">
        <v>3</v>
      </c>
      <c r="D22105">
        <v>20230200131300</v>
      </c>
      <c r="E22105">
        <v>1</v>
      </c>
      <c r="F22105">
        <v>3703.96</v>
      </c>
      <c r="G22105">
        <v>2</v>
      </c>
      <c r="H22105">
        <v>20230200131302</v>
      </c>
      <c r="I22105">
        <v>202302001313021</v>
      </c>
      <c r="J22105">
        <v>3703.96</v>
      </c>
      <c r="K22105">
        <v>32</v>
      </c>
      <c r="L22105">
        <v>2</v>
      </c>
      <c r="M22105">
        <v>73120.656187477958</v>
      </c>
      <c r="N22105">
        <v>14</v>
      </c>
      <c r="O22105">
        <v>69.179700533449861</v>
      </c>
      <c r="P22105" t="str">
        <f t="shared" si="345"/>
        <v>College</v>
      </c>
    </row>
    <row r="22106" spans="1:16">
      <c r="A22106">
        <v>2024</v>
      </c>
      <c r="B22106">
        <v>71041</v>
      </c>
      <c r="C22106">
        <v>3</v>
      </c>
      <c r="D22106">
        <v>0</v>
      </c>
      <c r="E22106">
        <v>1</v>
      </c>
      <c r="F22106">
        <v>2896.43</v>
      </c>
      <c r="G22106">
        <v>2</v>
      </c>
      <c r="H22106">
        <v>0</v>
      </c>
      <c r="I22106">
        <v>0</v>
      </c>
      <c r="J22106">
        <v>2896.43</v>
      </c>
      <c r="K22106">
        <v>54</v>
      </c>
      <c r="L22106">
        <v>2</v>
      </c>
      <c r="M22106">
        <v>91323.113846575739</v>
      </c>
      <c r="N22106">
        <v>16</v>
      </c>
      <c r="O22106">
        <v>66.999555701548317</v>
      </c>
      <c r="P22106" t="str">
        <f t="shared" si="345"/>
        <v>College</v>
      </c>
    </row>
    <row r="22107" spans="1:16">
      <c r="A22107">
        <v>2024</v>
      </c>
      <c r="B22107">
        <v>71152</v>
      </c>
      <c r="C22107">
        <v>3</v>
      </c>
      <c r="D22107">
        <v>20231200135700</v>
      </c>
      <c r="E22107">
        <v>1</v>
      </c>
      <c r="F22107">
        <v>4003.82</v>
      </c>
      <c r="G22107">
        <v>1</v>
      </c>
      <c r="H22107">
        <v>20231200135701</v>
      </c>
      <c r="I22107">
        <v>202312001357011</v>
      </c>
      <c r="J22107">
        <v>4003.82</v>
      </c>
      <c r="K22107">
        <v>28</v>
      </c>
      <c r="L22107">
        <v>1</v>
      </c>
      <c r="M22107">
        <v>98616.085290628471</v>
      </c>
      <c r="N22107">
        <v>16</v>
      </c>
      <c r="O22107">
        <v>72.360942939875073</v>
      </c>
      <c r="P22107" t="str">
        <f t="shared" si="345"/>
        <v>College</v>
      </c>
    </row>
    <row r="22108" spans="1:16">
      <c r="A22108">
        <v>2024</v>
      </c>
      <c r="B22108">
        <v>71201</v>
      </c>
      <c r="C22108">
        <v>3</v>
      </c>
      <c r="D22108">
        <v>0</v>
      </c>
      <c r="E22108">
        <v>1</v>
      </c>
      <c r="F22108">
        <v>2944.68</v>
      </c>
      <c r="G22108">
        <v>2</v>
      </c>
      <c r="H22108">
        <v>0</v>
      </c>
      <c r="I22108">
        <v>0</v>
      </c>
      <c r="J22108">
        <v>2944.68</v>
      </c>
      <c r="K22108">
        <v>43</v>
      </c>
      <c r="L22108">
        <v>2</v>
      </c>
      <c r="M22108">
        <v>48875.258866325043</v>
      </c>
      <c r="N22108">
        <v>12</v>
      </c>
      <c r="O22108">
        <v>66.984503889840028</v>
      </c>
      <c r="P22108" t="str">
        <f t="shared" si="345"/>
        <v>High School</v>
      </c>
    </row>
    <row r="22109" spans="1:16">
      <c r="A22109">
        <v>2024</v>
      </c>
      <c r="B22109">
        <v>72001</v>
      </c>
      <c r="C22109">
        <v>3</v>
      </c>
      <c r="D22109">
        <v>20230300539900</v>
      </c>
      <c r="E22109">
        <v>1</v>
      </c>
      <c r="F22109">
        <v>629.08000000000004</v>
      </c>
      <c r="G22109">
        <v>1</v>
      </c>
      <c r="H22109">
        <v>20230300539901</v>
      </c>
      <c r="I22109">
        <v>202303005399011</v>
      </c>
      <c r="J22109">
        <v>629.08000000000004</v>
      </c>
      <c r="K22109">
        <v>42</v>
      </c>
      <c r="L22109">
        <v>1</v>
      </c>
      <c r="M22109">
        <v>54277.289667172103</v>
      </c>
      <c r="N22109">
        <v>12</v>
      </c>
      <c r="O22109">
        <v>70.565546923182552</v>
      </c>
      <c r="P22109" t="str">
        <f t="shared" si="345"/>
        <v>High School</v>
      </c>
    </row>
    <row r="22110" spans="1:16">
      <c r="A22110">
        <v>2024</v>
      </c>
      <c r="B22110">
        <v>72035</v>
      </c>
      <c r="C22110">
        <v>3</v>
      </c>
      <c r="D22110">
        <v>20240200544600</v>
      </c>
      <c r="E22110">
        <v>1</v>
      </c>
      <c r="F22110">
        <v>486.03</v>
      </c>
      <c r="G22110">
        <v>1</v>
      </c>
      <c r="H22110">
        <v>20240200544601</v>
      </c>
      <c r="I22110">
        <v>202402005446011</v>
      </c>
      <c r="J22110">
        <v>486.03</v>
      </c>
      <c r="K22110">
        <v>43</v>
      </c>
      <c r="L22110">
        <v>2</v>
      </c>
      <c r="M22110">
        <v>97529.665243311116</v>
      </c>
      <c r="N22110">
        <v>16</v>
      </c>
      <c r="O22110">
        <v>69.097886718174237</v>
      </c>
      <c r="P22110" t="str">
        <f t="shared" si="345"/>
        <v>College</v>
      </c>
    </row>
    <row r="22111" spans="1:16">
      <c r="A22111">
        <v>2024</v>
      </c>
      <c r="B22111">
        <v>72160</v>
      </c>
      <c r="C22111">
        <v>3</v>
      </c>
      <c r="D22111">
        <v>0</v>
      </c>
      <c r="E22111">
        <v>1</v>
      </c>
      <c r="F22111">
        <v>802.67</v>
      </c>
      <c r="G22111">
        <v>1</v>
      </c>
      <c r="H22111">
        <v>0</v>
      </c>
      <c r="I22111">
        <v>0</v>
      </c>
      <c r="J22111">
        <v>802.67</v>
      </c>
      <c r="K22111">
        <v>34</v>
      </c>
      <c r="L22111">
        <v>1</v>
      </c>
      <c r="M22111">
        <v>79244.37943601569</v>
      </c>
      <c r="N22111">
        <v>14</v>
      </c>
      <c r="O22111">
        <v>70.968650311889206</v>
      </c>
      <c r="P22111" t="str">
        <f t="shared" si="345"/>
        <v>College</v>
      </c>
    </row>
    <row r="22112" spans="1:16">
      <c r="A22112">
        <v>2024</v>
      </c>
      <c r="B22112">
        <v>72302</v>
      </c>
      <c r="C22112">
        <v>3</v>
      </c>
      <c r="D22112">
        <v>0</v>
      </c>
      <c r="E22112">
        <v>1</v>
      </c>
      <c r="F22112">
        <v>628.36</v>
      </c>
      <c r="G22112">
        <v>2</v>
      </c>
      <c r="H22112">
        <v>0</v>
      </c>
      <c r="I22112">
        <v>0</v>
      </c>
      <c r="J22112">
        <v>628.36</v>
      </c>
      <c r="K22112">
        <v>41</v>
      </c>
      <c r="L22112">
        <v>1</v>
      </c>
      <c r="M22112">
        <v>53137.596041305929</v>
      </c>
      <c r="N22112">
        <v>12</v>
      </c>
      <c r="O22112">
        <v>71.312566842678876</v>
      </c>
      <c r="P22112" t="str">
        <f t="shared" si="345"/>
        <v>High School</v>
      </c>
    </row>
    <row r="22113" spans="1:16">
      <c r="A22113">
        <v>2024</v>
      </c>
      <c r="B22113">
        <v>72307</v>
      </c>
      <c r="C22113">
        <v>3</v>
      </c>
      <c r="D22113">
        <v>0</v>
      </c>
      <c r="E22113">
        <v>1</v>
      </c>
      <c r="F22113">
        <v>1069.73</v>
      </c>
      <c r="G22113">
        <v>1</v>
      </c>
      <c r="H22113">
        <v>0</v>
      </c>
      <c r="I22113">
        <v>0</v>
      </c>
      <c r="J22113">
        <v>1069.73</v>
      </c>
      <c r="K22113">
        <v>51</v>
      </c>
      <c r="L22113">
        <v>1</v>
      </c>
      <c r="M22113">
        <v>115151.60680698344</v>
      </c>
      <c r="N22113">
        <v>18</v>
      </c>
      <c r="O22113">
        <v>69.059862486040132</v>
      </c>
      <c r="P22113" t="str">
        <f t="shared" si="345"/>
        <v>Grad School</v>
      </c>
    </row>
    <row r="22114" spans="1:16">
      <c r="A22114">
        <v>2024</v>
      </c>
      <c r="B22114">
        <v>72341</v>
      </c>
      <c r="C22114">
        <v>3</v>
      </c>
      <c r="D22114">
        <v>0</v>
      </c>
      <c r="E22114">
        <v>1</v>
      </c>
      <c r="F22114">
        <v>973.43</v>
      </c>
      <c r="G22114">
        <v>1</v>
      </c>
      <c r="H22114">
        <v>0</v>
      </c>
      <c r="I22114">
        <v>0</v>
      </c>
      <c r="J22114">
        <v>973.43</v>
      </c>
      <c r="K22114">
        <v>30</v>
      </c>
      <c r="L22114">
        <v>2</v>
      </c>
      <c r="M22114">
        <v>119698.7878269645</v>
      </c>
      <c r="N22114">
        <v>18</v>
      </c>
      <c r="O22114">
        <v>72.328382295617885</v>
      </c>
      <c r="P22114" t="str">
        <f t="shared" si="345"/>
        <v>Grad School</v>
      </c>
    </row>
    <row r="22115" spans="1:16">
      <c r="A22115">
        <v>2024</v>
      </c>
      <c r="B22115">
        <v>72360</v>
      </c>
      <c r="C22115">
        <v>3</v>
      </c>
      <c r="D22115">
        <v>20240200542300</v>
      </c>
      <c r="E22115">
        <v>1</v>
      </c>
      <c r="F22115">
        <v>1215.3800000000001</v>
      </c>
      <c r="G22115">
        <v>1</v>
      </c>
      <c r="H22115">
        <v>20240200542301</v>
      </c>
      <c r="I22115">
        <v>202402005423011</v>
      </c>
      <c r="J22115">
        <v>1215.3800000000001</v>
      </c>
      <c r="K22115">
        <v>63</v>
      </c>
      <c r="L22115">
        <v>1</v>
      </c>
      <c r="M22115">
        <v>98936.064733411724</v>
      </c>
      <c r="N22115">
        <v>16</v>
      </c>
      <c r="O22115">
        <v>68.05032483889768</v>
      </c>
      <c r="P22115" t="str">
        <f t="shared" si="345"/>
        <v>College</v>
      </c>
    </row>
    <row r="22116" spans="1:16">
      <c r="A22116">
        <v>2024</v>
      </c>
      <c r="B22116">
        <v>72432</v>
      </c>
      <c r="C22116">
        <v>3</v>
      </c>
      <c r="D22116">
        <v>0</v>
      </c>
      <c r="E22116">
        <v>1</v>
      </c>
      <c r="F22116">
        <v>731.33</v>
      </c>
      <c r="G22116">
        <v>2</v>
      </c>
      <c r="H22116">
        <v>0</v>
      </c>
      <c r="I22116">
        <v>0</v>
      </c>
      <c r="J22116">
        <v>731.33</v>
      </c>
      <c r="K22116">
        <v>47</v>
      </c>
      <c r="L22116">
        <v>2</v>
      </c>
      <c r="M22116">
        <v>57245.933617341623</v>
      </c>
      <c r="N22116">
        <v>12</v>
      </c>
      <c r="O22116">
        <v>69.099430984797948</v>
      </c>
      <c r="P22116" t="str">
        <f t="shared" si="345"/>
        <v>High School</v>
      </c>
    </row>
    <row r="22117" spans="1:16">
      <c r="A22117">
        <v>2024</v>
      </c>
      <c r="B22117">
        <v>72479</v>
      </c>
      <c r="C22117">
        <v>3</v>
      </c>
      <c r="D22117">
        <v>20240200547200</v>
      </c>
      <c r="E22117">
        <v>1</v>
      </c>
      <c r="F22117">
        <v>569.08000000000004</v>
      </c>
      <c r="G22117">
        <v>2</v>
      </c>
      <c r="H22117">
        <v>20240200547202</v>
      </c>
      <c r="I22117">
        <v>202402005472021</v>
      </c>
      <c r="J22117">
        <v>569.08000000000004</v>
      </c>
      <c r="K22117">
        <v>34</v>
      </c>
      <c r="L22117">
        <v>1</v>
      </c>
      <c r="M22117">
        <v>72028.705935952894</v>
      </c>
      <c r="N22117">
        <v>14</v>
      </c>
      <c r="O22117">
        <v>69.282618907561329</v>
      </c>
      <c r="P22117" t="str">
        <f t="shared" si="345"/>
        <v>College</v>
      </c>
    </row>
    <row r="22118" spans="1:16">
      <c r="A22118">
        <v>2024</v>
      </c>
      <c r="B22118">
        <v>72504</v>
      </c>
      <c r="C22118">
        <v>3</v>
      </c>
      <c r="D22118">
        <v>0</v>
      </c>
      <c r="E22118">
        <v>1</v>
      </c>
      <c r="F22118">
        <v>694.92</v>
      </c>
      <c r="G22118">
        <v>2</v>
      </c>
      <c r="H22118">
        <v>0</v>
      </c>
      <c r="I22118">
        <v>0</v>
      </c>
      <c r="J22118">
        <v>694.92</v>
      </c>
      <c r="K22118">
        <v>36</v>
      </c>
      <c r="L22118">
        <v>1</v>
      </c>
      <c r="M22118">
        <v>52309.967872065994</v>
      </c>
      <c r="N22118">
        <v>12</v>
      </c>
      <c r="O22118">
        <v>69.59100797592636</v>
      </c>
      <c r="P22118" t="str">
        <f t="shared" si="345"/>
        <v>High School</v>
      </c>
    </row>
    <row r="22119" spans="1:16">
      <c r="A22119">
        <v>2024</v>
      </c>
      <c r="B22119">
        <v>72519</v>
      </c>
      <c r="C22119">
        <v>3</v>
      </c>
      <c r="D22119">
        <v>0</v>
      </c>
      <c r="E22119">
        <v>1</v>
      </c>
      <c r="F22119">
        <v>720.55</v>
      </c>
      <c r="G22119">
        <v>2</v>
      </c>
      <c r="H22119">
        <v>0</v>
      </c>
      <c r="I22119">
        <v>0</v>
      </c>
      <c r="J22119">
        <v>606.35</v>
      </c>
      <c r="K22119">
        <v>38</v>
      </c>
      <c r="L22119">
        <v>2</v>
      </c>
      <c r="M22119">
        <v>90138.984683650342</v>
      </c>
      <c r="N22119">
        <v>16</v>
      </c>
      <c r="O22119">
        <v>70.36454489664338</v>
      </c>
      <c r="P22119" t="str">
        <f t="shared" si="345"/>
        <v>College</v>
      </c>
    </row>
    <row r="22120" spans="1:16">
      <c r="A22120">
        <v>2024</v>
      </c>
      <c r="B22120">
        <v>72534</v>
      </c>
      <c r="C22120">
        <v>3</v>
      </c>
      <c r="D22120">
        <v>0</v>
      </c>
      <c r="E22120">
        <v>1</v>
      </c>
      <c r="F22120">
        <v>1200.5899999999999</v>
      </c>
      <c r="G22120">
        <v>1</v>
      </c>
      <c r="H22120">
        <v>0</v>
      </c>
      <c r="I22120">
        <v>0</v>
      </c>
      <c r="J22120">
        <v>1200.5899999999999</v>
      </c>
      <c r="K22120">
        <v>37</v>
      </c>
      <c r="L22120">
        <v>2</v>
      </c>
      <c r="M22120">
        <v>85795.174221477952</v>
      </c>
      <c r="N22120">
        <v>16</v>
      </c>
      <c r="O22120">
        <v>70.491000046226063</v>
      </c>
      <c r="P22120" t="str">
        <f t="shared" si="345"/>
        <v>College</v>
      </c>
    </row>
    <row r="22121" spans="1:16">
      <c r="A22121">
        <v>2024</v>
      </c>
      <c r="B22121">
        <v>72561</v>
      </c>
      <c r="C22121">
        <v>3</v>
      </c>
      <c r="D22121">
        <v>20231200540300</v>
      </c>
      <c r="E22121">
        <v>1</v>
      </c>
      <c r="F22121">
        <v>1476.6</v>
      </c>
      <c r="G22121">
        <v>1</v>
      </c>
      <c r="H22121">
        <v>20231200540301</v>
      </c>
      <c r="I22121">
        <v>202312005403011</v>
      </c>
      <c r="J22121">
        <v>1476.6</v>
      </c>
      <c r="K22121">
        <v>37</v>
      </c>
      <c r="L22121">
        <v>2</v>
      </c>
      <c r="M22121">
        <v>91484.300817885392</v>
      </c>
      <c r="N22121">
        <v>16</v>
      </c>
      <c r="O22121">
        <v>69.01232115763672</v>
      </c>
      <c r="P22121" t="str">
        <f t="shared" si="345"/>
        <v>College</v>
      </c>
    </row>
    <row r="22122" spans="1:16">
      <c r="A22122">
        <v>2024</v>
      </c>
      <c r="B22122">
        <v>72716</v>
      </c>
      <c r="C22122">
        <v>3</v>
      </c>
      <c r="D22122">
        <v>20240100544600</v>
      </c>
      <c r="E22122">
        <v>1</v>
      </c>
      <c r="F22122">
        <v>652.42999999999995</v>
      </c>
      <c r="G22122">
        <v>1</v>
      </c>
      <c r="H22122">
        <v>20240100544601</v>
      </c>
      <c r="I22122">
        <v>202401005446011</v>
      </c>
      <c r="J22122">
        <v>652.42999999999995</v>
      </c>
      <c r="K22122">
        <v>48</v>
      </c>
      <c r="L22122">
        <v>1</v>
      </c>
      <c r="M22122">
        <v>92209.103092610836</v>
      </c>
      <c r="N22122">
        <v>16</v>
      </c>
      <c r="O22122">
        <v>69.392322975343959</v>
      </c>
      <c r="P22122" t="str">
        <f t="shared" si="345"/>
        <v>College</v>
      </c>
    </row>
    <row r="22123" spans="1:16">
      <c r="A22123">
        <v>2024</v>
      </c>
      <c r="B22123">
        <v>73023</v>
      </c>
      <c r="C22123">
        <v>3</v>
      </c>
      <c r="D22123">
        <v>20240300032600</v>
      </c>
      <c r="E22123">
        <v>1</v>
      </c>
      <c r="F22123">
        <v>3107.81</v>
      </c>
      <c r="G22123">
        <v>2</v>
      </c>
      <c r="H22123">
        <v>20240300032602</v>
      </c>
      <c r="I22123">
        <v>202403000326021</v>
      </c>
      <c r="J22123">
        <v>3107.81</v>
      </c>
      <c r="K22123">
        <v>32</v>
      </c>
      <c r="L22123">
        <v>1</v>
      </c>
      <c r="M22123">
        <v>73953.746749418089</v>
      </c>
      <c r="N22123">
        <v>14</v>
      </c>
      <c r="O22123">
        <v>68.772876601014801</v>
      </c>
      <c r="P22123" t="str">
        <f t="shared" si="345"/>
        <v>College</v>
      </c>
    </row>
    <row r="22124" spans="1:16">
      <c r="A22124">
        <v>2024</v>
      </c>
      <c r="B22124">
        <v>73129</v>
      </c>
      <c r="C22124">
        <v>3</v>
      </c>
      <c r="D22124">
        <v>20221200313600</v>
      </c>
      <c r="E22124">
        <v>1</v>
      </c>
      <c r="F22124">
        <v>7458.92</v>
      </c>
      <c r="G22124">
        <v>1</v>
      </c>
      <c r="H22124">
        <v>20221200313601</v>
      </c>
      <c r="I22124">
        <v>202212003136011</v>
      </c>
      <c r="J22124">
        <v>7458.92</v>
      </c>
      <c r="K22124">
        <v>31</v>
      </c>
      <c r="L22124">
        <v>1</v>
      </c>
      <c r="M22124">
        <v>79196.493485230283</v>
      </c>
      <c r="N22124">
        <v>14</v>
      </c>
      <c r="O22124">
        <v>68.456597120500433</v>
      </c>
      <c r="P22124" t="str">
        <f t="shared" si="345"/>
        <v>College</v>
      </c>
    </row>
    <row r="22125" spans="1:16">
      <c r="A22125">
        <v>2024</v>
      </c>
      <c r="B22125">
        <v>73160</v>
      </c>
      <c r="C22125">
        <v>3</v>
      </c>
      <c r="D22125">
        <v>20230401825200</v>
      </c>
      <c r="E22125">
        <v>1</v>
      </c>
      <c r="F22125">
        <v>1869.59</v>
      </c>
      <c r="G22125">
        <v>1</v>
      </c>
      <c r="H22125">
        <v>20230401825201</v>
      </c>
      <c r="I22125">
        <v>202304018252011</v>
      </c>
      <c r="J22125">
        <v>1869.59</v>
      </c>
      <c r="K22125">
        <v>27</v>
      </c>
      <c r="L22125">
        <v>1</v>
      </c>
      <c r="M22125">
        <v>49263.300719152467</v>
      </c>
      <c r="N22125">
        <v>12</v>
      </c>
      <c r="O22125">
        <v>69.832928132508201</v>
      </c>
      <c r="P22125" t="str">
        <f t="shared" si="345"/>
        <v>High School</v>
      </c>
    </row>
    <row r="22126" spans="1:16">
      <c r="A22126">
        <v>2024</v>
      </c>
      <c r="B22126">
        <v>73325</v>
      </c>
      <c r="C22126">
        <v>3</v>
      </c>
      <c r="D22126">
        <v>20240200037400</v>
      </c>
      <c r="E22126">
        <v>1</v>
      </c>
      <c r="F22126">
        <v>1676.17</v>
      </c>
      <c r="G22126">
        <v>2</v>
      </c>
      <c r="H22126">
        <v>20240200037402</v>
      </c>
      <c r="I22126">
        <v>202402000374021</v>
      </c>
      <c r="J22126">
        <v>1676.17</v>
      </c>
      <c r="K22126">
        <v>32</v>
      </c>
      <c r="L22126">
        <v>2</v>
      </c>
      <c r="M22126">
        <v>123171.70003307989</v>
      </c>
      <c r="N22126">
        <v>18</v>
      </c>
      <c r="O22126">
        <v>71.584124675882748</v>
      </c>
      <c r="P22126" t="str">
        <f t="shared" si="345"/>
        <v>Grad School</v>
      </c>
    </row>
    <row r="22127" spans="1:16">
      <c r="A22127">
        <v>2024</v>
      </c>
      <c r="B22127">
        <v>73446</v>
      </c>
      <c r="C22127">
        <v>3</v>
      </c>
      <c r="D22127">
        <v>20240100038200</v>
      </c>
      <c r="E22127">
        <v>1</v>
      </c>
      <c r="F22127">
        <v>2031.85</v>
      </c>
      <c r="G22127">
        <v>5</v>
      </c>
      <c r="H22127">
        <v>20240100038202</v>
      </c>
      <c r="I22127">
        <v>202401000382021</v>
      </c>
      <c r="J22127">
        <v>2031.85</v>
      </c>
      <c r="K22127">
        <v>37</v>
      </c>
      <c r="L22127">
        <v>1</v>
      </c>
      <c r="M22127">
        <v>41912.917999125792</v>
      </c>
      <c r="N22127">
        <v>11</v>
      </c>
      <c r="O22127">
        <v>68.654822399975174</v>
      </c>
      <c r="P22127" t="str">
        <f t="shared" si="345"/>
        <v>High School</v>
      </c>
    </row>
    <row r="22128" spans="1:16">
      <c r="A22128">
        <v>2024</v>
      </c>
      <c r="B22128">
        <v>73625</v>
      </c>
      <c r="C22128">
        <v>3</v>
      </c>
      <c r="D22128">
        <v>20240100034500</v>
      </c>
      <c r="E22128">
        <v>1</v>
      </c>
      <c r="F22128">
        <v>2807.68</v>
      </c>
      <c r="G22128">
        <v>1</v>
      </c>
      <c r="H22128">
        <v>20240100034501</v>
      </c>
      <c r="I22128">
        <v>202401000345011</v>
      </c>
      <c r="J22128">
        <v>2807.68</v>
      </c>
      <c r="K22128">
        <v>50</v>
      </c>
      <c r="L22128">
        <v>2</v>
      </c>
      <c r="M22128">
        <v>92621.223248963681</v>
      </c>
      <c r="N22128">
        <v>16</v>
      </c>
      <c r="O22128">
        <v>69.616960276647333</v>
      </c>
      <c r="P22128" t="str">
        <f t="shared" si="345"/>
        <v>College</v>
      </c>
    </row>
    <row r="22129" spans="1:16">
      <c r="A22129">
        <v>2024</v>
      </c>
      <c r="B22129">
        <v>73688</v>
      </c>
      <c r="C22129">
        <v>3</v>
      </c>
      <c r="D22129">
        <v>20230300040300</v>
      </c>
      <c r="E22129">
        <v>1</v>
      </c>
      <c r="F22129">
        <v>2028.88</v>
      </c>
      <c r="G22129">
        <v>2</v>
      </c>
      <c r="H22129">
        <v>20230300040302</v>
      </c>
      <c r="I22129">
        <v>202303000403021</v>
      </c>
      <c r="J22129">
        <v>2028.88</v>
      </c>
      <c r="K22129">
        <v>36</v>
      </c>
      <c r="L22129">
        <v>1</v>
      </c>
      <c r="M22129">
        <v>49909.21397669267</v>
      </c>
      <c r="N22129">
        <v>12</v>
      </c>
      <c r="O22129">
        <v>69.831345360534812</v>
      </c>
      <c r="P22129" t="str">
        <f t="shared" si="345"/>
        <v>High School</v>
      </c>
    </row>
    <row r="22130" spans="1:16">
      <c r="A22130">
        <v>2024</v>
      </c>
      <c r="B22130">
        <v>73706</v>
      </c>
      <c r="C22130">
        <v>3</v>
      </c>
      <c r="D22130">
        <v>20231200037200</v>
      </c>
      <c r="E22130">
        <v>1</v>
      </c>
      <c r="F22130">
        <v>2469.6</v>
      </c>
      <c r="G22130">
        <v>2</v>
      </c>
      <c r="H22130">
        <v>20231200037204</v>
      </c>
      <c r="I22130">
        <v>202312000372041</v>
      </c>
      <c r="J22130">
        <v>2469.6</v>
      </c>
      <c r="K22130">
        <v>38</v>
      </c>
      <c r="L22130">
        <v>2</v>
      </c>
      <c r="M22130">
        <v>76206.274998587265</v>
      </c>
      <c r="N22130">
        <v>14</v>
      </c>
      <c r="O22130">
        <v>67.503796715976961</v>
      </c>
      <c r="P22130" t="str">
        <f t="shared" si="345"/>
        <v>College</v>
      </c>
    </row>
    <row r="22131" spans="1:16">
      <c r="A22131">
        <v>2024</v>
      </c>
      <c r="B22131">
        <v>73857</v>
      </c>
      <c r="C22131">
        <v>3</v>
      </c>
      <c r="D22131">
        <v>0</v>
      </c>
      <c r="E22131">
        <v>1</v>
      </c>
      <c r="F22131">
        <v>2367.7399999999998</v>
      </c>
      <c r="G22131">
        <v>2</v>
      </c>
      <c r="H22131">
        <v>0</v>
      </c>
      <c r="I22131">
        <v>0</v>
      </c>
      <c r="J22131">
        <v>2367.7399999999998</v>
      </c>
      <c r="K22131">
        <v>52</v>
      </c>
      <c r="L22131">
        <v>1</v>
      </c>
      <c r="M22131">
        <v>70492.883316519583</v>
      </c>
      <c r="N22131">
        <v>14</v>
      </c>
      <c r="O22131">
        <v>72.732518697453145</v>
      </c>
      <c r="P22131" t="str">
        <f t="shared" si="345"/>
        <v>College</v>
      </c>
    </row>
    <row r="22132" spans="1:16">
      <c r="A22132">
        <v>2024</v>
      </c>
      <c r="B22132">
        <v>73906</v>
      </c>
      <c r="C22132">
        <v>3</v>
      </c>
      <c r="D22132">
        <v>0</v>
      </c>
      <c r="E22132">
        <v>1</v>
      </c>
      <c r="F22132">
        <v>3071.28</v>
      </c>
      <c r="G22132">
        <v>2</v>
      </c>
      <c r="H22132">
        <v>0</v>
      </c>
      <c r="I22132">
        <v>0</v>
      </c>
      <c r="J22132">
        <v>3071.28</v>
      </c>
      <c r="K22132">
        <v>61</v>
      </c>
      <c r="L22132">
        <v>1</v>
      </c>
      <c r="M22132">
        <v>81553.569993203389</v>
      </c>
      <c r="N22132">
        <v>14</v>
      </c>
      <c r="O22132">
        <v>66.116430793654004</v>
      </c>
      <c r="P22132" t="str">
        <f t="shared" si="345"/>
        <v>College</v>
      </c>
    </row>
    <row r="22133" spans="1:16">
      <c r="A22133">
        <v>2024</v>
      </c>
      <c r="B22133">
        <v>73955</v>
      </c>
      <c r="C22133">
        <v>3</v>
      </c>
      <c r="D22133">
        <v>0</v>
      </c>
      <c r="E22133">
        <v>1</v>
      </c>
      <c r="F22133">
        <v>3716.13</v>
      </c>
      <c r="G22133">
        <v>1</v>
      </c>
      <c r="H22133">
        <v>0</v>
      </c>
      <c r="I22133">
        <v>0</v>
      </c>
      <c r="J22133">
        <v>3716.13</v>
      </c>
      <c r="K22133">
        <v>35</v>
      </c>
      <c r="L22133">
        <v>1</v>
      </c>
      <c r="M22133">
        <v>60430.437863075997</v>
      </c>
      <c r="N22133">
        <v>12</v>
      </c>
      <c r="O22133">
        <v>69.987470681832562</v>
      </c>
      <c r="P22133" t="str">
        <f t="shared" si="345"/>
        <v>High School</v>
      </c>
    </row>
    <row r="22134" spans="1:16">
      <c r="A22134">
        <v>2024</v>
      </c>
      <c r="B22134">
        <v>74010</v>
      </c>
      <c r="C22134">
        <v>3</v>
      </c>
      <c r="D22134">
        <v>20221200312500</v>
      </c>
      <c r="E22134">
        <v>1</v>
      </c>
      <c r="F22134">
        <v>4304.74</v>
      </c>
      <c r="G22134">
        <v>1</v>
      </c>
      <c r="H22134">
        <v>20221200312501</v>
      </c>
      <c r="I22134">
        <v>202212003125011</v>
      </c>
      <c r="J22134">
        <v>4304.74</v>
      </c>
      <c r="K22134">
        <v>58</v>
      </c>
      <c r="L22134">
        <v>1</v>
      </c>
      <c r="M22134">
        <v>46637.384417212692</v>
      </c>
      <c r="N22134">
        <v>12</v>
      </c>
      <c r="O22134">
        <v>71.573467530868584</v>
      </c>
      <c r="P22134" t="str">
        <f t="shared" si="345"/>
        <v>High School</v>
      </c>
    </row>
    <row r="22135" spans="1:16">
      <c r="A22135">
        <v>2024</v>
      </c>
      <c r="B22135">
        <v>74167</v>
      </c>
      <c r="C22135">
        <v>3</v>
      </c>
      <c r="D22135">
        <v>20240303603900</v>
      </c>
      <c r="E22135">
        <v>1</v>
      </c>
      <c r="F22135">
        <v>4931.17</v>
      </c>
      <c r="G22135">
        <v>1</v>
      </c>
      <c r="H22135">
        <v>20240303603901</v>
      </c>
      <c r="I22135">
        <v>202403036039011</v>
      </c>
      <c r="J22135">
        <v>4931.17</v>
      </c>
      <c r="K22135">
        <v>61</v>
      </c>
      <c r="L22135">
        <v>2</v>
      </c>
      <c r="M22135">
        <v>94967.672321309248</v>
      </c>
      <c r="N22135">
        <v>16</v>
      </c>
      <c r="O22135">
        <v>69.604255296348768</v>
      </c>
      <c r="P22135" t="str">
        <f t="shared" si="345"/>
        <v>College</v>
      </c>
    </row>
    <row r="22136" spans="1:16">
      <c r="A22136">
        <v>2024</v>
      </c>
      <c r="B22136">
        <v>74209</v>
      </c>
      <c r="C22136">
        <v>3</v>
      </c>
      <c r="D22136">
        <v>20240200043000</v>
      </c>
      <c r="E22136">
        <v>1</v>
      </c>
      <c r="F22136">
        <v>4014.4</v>
      </c>
      <c r="G22136">
        <v>2</v>
      </c>
      <c r="H22136">
        <v>20240200043002</v>
      </c>
      <c r="I22136">
        <v>202402000430021</v>
      </c>
      <c r="J22136">
        <v>4014.4</v>
      </c>
      <c r="K22136">
        <v>60</v>
      </c>
      <c r="L22136">
        <v>1</v>
      </c>
      <c r="M22136">
        <v>117334.16394361017</v>
      </c>
      <c r="N22136">
        <v>18</v>
      </c>
      <c r="O22136">
        <v>67.854852031640746</v>
      </c>
      <c r="P22136" t="str">
        <f t="shared" si="345"/>
        <v>Grad School</v>
      </c>
    </row>
    <row r="22137" spans="1:16">
      <c r="A22137">
        <v>2024</v>
      </c>
      <c r="B22137">
        <v>74546</v>
      </c>
      <c r="C22137">
        <v>3</v>
      </c>
      <c r="D22137">
        <v>20240205184400</v>
      </c>
      <c r="E22137">
        <v>1</v>
      </c>
      <c r="F22137">
        <v>2556.14</v>
      </c>
      <c r="G22137">
        <v>1</v>
      </c>
      <c r="H22137">
        <v>20240205184401</v>
      </c>
      <c r="I22137">
        <v>202402051844011</v>
      </c>
      <c r="J22137">
        <v>2556.14</v>
      </c>
      <c r="K22137">
        <v>53</v>
      </c>
      <c r="L22137">
        <v>1</v>
      </c>
      <c r="M22137">
        <v>76270.327248933114</v>
      </c>
      <c r="N22137">
        <v>14</v>
      </c>
      <c r="O22137">
        <v>68.500337578911143</v>
      </c>
      <c r="P22137" t="str">
        <f t="shared" si="345"/>
        <v>College</v>
      </c>
    </row>
    <row r="22138" spans="1:16">
      <c r="A22138">
        <v>2024</v>
      </c>
      <c r="B22138">
        <v>74571</v>
      </c>
      <c r="C22138">
        <v>3</v>
      </c>
      <c r="D22138">
        <v>0</v>
      </c>
      <c r="E22138">
        <v>1</v>
      </c>
      <c r="F22138">
        <v>1104.29</v>
      </c>
      <c r="G22138">
        <v>1</v>
      </c>
      <c r="H22138">
        <v>0</v>
      </c>
      <c r="I22138">
        <v>0</v>
      </c>
      <c r="J22138">
        <v>1104.29</v>
      </c>
      <c r="K22138">
        <v>49</v>
      </c>
      <c r="L22138">
        <v>1</v>
      </c>
      <c r="M22138">
        <v>52368.237957950565</v>
      </c>
      <c r="N22138">
        <v>12</v>
      </c>
      <c r="O22138">
        <v>68.603009552736879</v>
      </c>
      <c r="P22138" t="str">
        <f t="shared" si="345"/>
        <v>High School</v>
      </c>
    </row>
    <row r="22139" spans="1:16">
      <c r="A22139">
        <v>2024</v>
      </c>
      <c r="B22139">
        <v>74610</v>
      </c>
      <c r="C22139">
        <v>3</v>
      </c>
      <c r="D22139">
        <v>20240100802400</v>
      </c>
      <c r="E22139">
        <v>1</v>
      </c>
      <c r="F22139">
        <v>1120.1199999999999</v>
      </c>
      <c r="G22139">
        <v>2</v>
      </c>
      <c r="H22139">
        <v>20240100802402</v>
      </c>
      <c r="I22139">
        <v>202401008024021</v>
      </c>
      <c r="J22139">
        <v>1120.1199999999999</v>
      </c>
      <c r="K22139">
        <v>36</v>
      </c>
      <c r="L22139">
        <v>1</v>
      </c>
      <c r="M22139">
        <v>68249.382614972696</v>
      </c>
      <c r="N22139">
        <v>14</v>
      </c>
      <c r="O22139">
        <v>73.185890929408657</v>
      </c>
      <c r="P22139" t="str">
        <f t="shared" si="345"/>
        <v>College</v>
      </c>
    </row>
    <row r="22140" spans="1:16">
      <c r="A22140">
        <v>2024</v>
      </c>
      <c r="B22140">
        <v>74768</v>
      </c>
      <c r="C22140">
        <v>3</v>
      </c>
      <c r="D22140">
        <v>20240300816300</v>
      </c>
      <c r="E22140">
        <v>1</v>
      </c>
      <c r="F22140">
        <v>1179.92</v>
      </c>
      <c r="G22140">
        <v>2</v>
      </c>
      <c r="H22140">
        <v>20240300816302</v>
      </c>
      <c r="I22140">
        <v>202403008163021</v>
      </c>
      <c r="J22140">
        <v>1179.92</v>
      </c>
      <c r="K22140">
        <v>26</v>
      </c>
      <c r="L22140">
        <v>2</v>
      </c>
      <c r="M22140">
        <v>100260.28741396905</v>
      </c>
      <c r="N22140">
        <v>16</v>
      </c>
      <c r="O22140">
        <v>67.436870071545485</v>
      </c>
      <c r="P22140" t="str">
        <f t="shared" si="345"/>
        <v>College</v>
      </c>
    </row>
    <row r="22141" spans="1:16">
      <c r="A22141">
        <v>2024</v>
      </c>
      <c r="B22141">
        <v>74846</v>
      </c>
      <c r="C22141">
        <v>3</v>
      </c>
      <c r="D22141">
        <v>0</v>
      </c>
      <c r="E22141">
        <v>1</v>
      </c>
      <c r="F22141">
        <v>1257.58</v>
      </c>
      <c r="G22141">
        <v>2</v>
      </c>
      <c r="H22141">
        <v>0</v>
      </c>
      <c r="I22141">
        <v>0</v>
      </c>
      <c r="J22141">
        <v>1257.58</v>
      </c>
      <c r="K22141">
        <v>32</v>
      </c>
      <c r="L22141">
        <v>1</v>
      </c>
      <c r="M22141">
        <v>71902.417670802053</v>
      </c>
      <c r="N22141">
        <v>14</v>
      </c>
      <c r="O22141">
        <v>67.869561619876336</v>
      </c>
      <c r="P22141" t="str">
        <f t="shared" si="345"/>
        <v>College</v>
      </c>
    </row>
    <row r="22142" spans="1:16">
      <c r="A22142">
        <v>2024</v>
      </c>
      <c r="B22142">
        <v>74930</v>
      </c>
      <c r="C22142">
        <v>3</v>
      </c>
      <c r="D22142">
        <v>20230100809800</v>
      </c>
      <c r="E22142">
        <v>1</v>
      </c>
      <c r="F22142">
        <v>1215.71</v>
      </c>
      <c r="G22142">
        <v>2</v>
      </c>
      <c r="H22142">
        <v>20230100809802</v>
      </c>
      <c r="I22142">
        <v>202301008098021</v>
      </c>
      <c r="J22142">
        <v>1215.71</v>
      </c>
      <c r="K22142">
        <v>48</v>
      </c>
      <c r="L22142">
        <v>2</v>
      </c>
      <c r="M22142">
        <v>48688.519178509494</v>
      </c>
      <c r="N22142">
        <v>12</v>
      </c>
      <c r="O22142">
        <v>71.630860299051264</v>
      </c>
      <c r="P22142" t="str">
        <f t="shared" si="345"/>
        <v>High School</v>
      </c>
    </row>
    <row r="22143" spans="1:16">
      <c r="A22143">
        <v>2024</v>
      </c>
      <c r="B22143">
        <v>74978</v>
      </c>
      <c r="C22143">
        <v>3</v>
      </c>
      <c r="D22143">
        <v>0</v>
      </c>
      <c r="E22143">
        <v>1</v>
      </c>
      <c r="F22143">
        <v>979.41</v>
      </c>
      <c r="G22143">
        <v>2</v>
      </c>
      <c r="H22143">
        <v>0</v>
      </c>
      <c r="I22143">
        <v>0</v>
      </c>
      <c r="J22143">
        <v>979.41</v>
      </c>
      <c r="K22143">
        <v>47</v>
      </c>
      <c r="L22143">
        <v>1</v>
      </c>
      <c r="M22143">
        <v>74327.839918014302</v>
      </c>
      <c r="N22143">
        <v>14</v>
      </c>
      <c r="O22143">
        <v>71.408407623782665</v>
      </c>
      <c r="P22143" t="str">
        <f t="shared" si="345"/>
        <v>College</v>
      </c>
    </row>
    <row r="22144" spans="1:16">
      <c r="A22144">
        <v>2024</v>
      </c>
      <c r="B22144">
        <v>74985</v>
      </c>
      <c r="C22144">
        <v>3</v>
      </c>
      <c r="D22144">
        <v>20231200810300</v>
      </c>
      <c r="E22144">
        <v>1</v>
      </c>
      <c r="F22144">
        <v>2555.38</v>
      </c>
      <c r="G22144">
        <v>2</v>
      </c>
      <c r="H22144">
        <v>20231200810302</v>
      </c>
      <c r="I22144">
        <v>202312008103021</v>
      </c>
      <c r="J22144">
        <v>2251.08</v>
      </c>
      <c r="K22144">
        <v>27</v>
      </c>
      <c r="L22144">
        <v>1</v>
      </c>
      <c r="M22144">
        <v>68587.466387450317</v>
      </c>
      <c r="N22144">
        <v>14</v>
      </c>
      <c r="O22144">
        <v>70.358441201530766</v>
      </c>
      <c r="P22144" t="str">
        <f t="shared" si="345"/>
        <v>College</v>
      </c>
    </row>
    <row r="22145" spans="1:16">
      <c r="A22145">
        <v>2024</v>
      </c>
      <c r="B22145">
        <v>75084</v>
      </c>
      <c r="C22145">
        <v>3</v>
      </c>
      <c r="D22145">
        <v>20230100806800</v>
      </c>
      <c r="E22145">
        <v>1</v>
      </c>
      <c r="F22145">
        <v>1171.72</v>
      </c>
      <c r="G22145">
        <v>1</v>
      </c>
      <c r="H22145">
        <v>20230100806801</v>
      </c>
      <c r="I22145">
        <v>202301008068011</v>
      </c>
      <c r="J22145">
        <v>1171.72</v>
      </c>
      <c r="K22145">
        <v>34</v>
      </c>
      <c r="L22145">
        <v>1</v>
      </c>
      <c r="M22145">
        <v>73125.259428461912</v>
      </c>
      <c r="N22145">
        <v>14</v>
      </c>
      <c r="O22145">
        <v>70.237473846418311</v>
      </c>
      <c r="P22145" t="str">
        <f t="shared" si="345"/>
        <v>College</v>
      </c>
    </row>
    <row r="22146" spans="1:16">
      <c r="A22146">
        <v>2024</v>
      </c>
      <c r="B22146">
        <v>75084</v>
      </c>
      <c r="C22146">
        <v>3</v>
      </c>
      <c r="D22146">
        <v>20230100806800</v>
      </c>
      <c r="E22146">
        <v>1</v>
      </c>
      <c r="F22146">
        <v>1171.72</v>
      </c>
      <c r="G22146">
        <v>2</v>
      </c>
      <c r="H22146">
        <v>20230100806802</v>
      </c>
      <c r="I22146">
        <v>202301008068021</v>
      </c>
      <c r="J22146">
        <v>1171.72</v>
      </c>
      <c r="K22146">
        <v>30</v>
      </c>
      <c r="L22146">
        <v>2</v>
      </c>
      <c r="M22146">
        <v>74205.293713072009</v>
      </c>
      <c r="N22146">
        <v>14</v>
      </c>
      <c r="O22146">
        <v>69.54435708771345</v>
      </c>
      <c r="P22146" t="str">
        <f t="shared" si="345"/>
        <v>College</v>
      </c>
    </row>
    <row r="22147" spans="1:16">
      <c r="A22147">
        <v>2024</v>
      </c>
      <c r="B22147">
        <v>75169</v>
      </c>
      <c r="C22147">
        <v>3</v>
      </c>
      <c r="D22147">
        <v>0</v>
      </c>
      <c r="E22147">
        <v>1</v>
      </c>
      <c r="F22147">
        <v>1011.95</v>
      </c>
      <c r="G22147">
        <v>1</v>
      </c>
      <c r="H22147">
        <v>0</v>
      </c>
      <c r="I22147">
        <v>0</v>
      </c>
      <c r="J22147">
        <v>1011.95</v>
      </c>
      <c r="K22147">
        <v>56</v>
      </c>
      <c r="L22147">
        <v>1</v>
      </c>
      <c r="M22147">
        <v>65267.708985261641</v>
      </c>
      <c r="N22147">
        <v>14</v>
      </c>
      <c r="O22147">
        <v>71.406406895739906</v>
      </c>
      <c r="P22147" t="str">
        <f t="shared" ref="P22147:P22210" si="346">IF(N22147&lt;=12,"High School",IF(N22147&lt;=16,"College","Grad School"))</f>
        <v>College</v>
      </c>
    </row>
    <row r="22148" spans="1:16">
      <c r="A22148">
        <v>2024</v>
      </c>
      <c r="B22148">
        <v>75445</v>
      </c>
      <c r="C22148">
        <v>3</v>
      </c>
      <c r="D22148">
        <v>20240100809500</v>
      </c>
      <c r="E22148">
        <v>1</v>
      </c>
      <c r="F22148">
        <v>2161.15</v>
      </c>
      <c r="G22148">
        <v>1</v>
      </c>
      <c r="H22148">
        <v>20240100809501</v>
      </c>
      <c r="I22148">
        <v>202401008095011</v>
      </c>
      <c r="J22148">
        <v>2161.15</v>
      </c>
      <c r="K22148">
        <v>33</v>
      </c>
      <c r="L22148">
        <v>1</v>
      </c>
      <c r="M22148">
        <v>56550.884218598636</v>
      </c>
      <c r="N22148">
        <v>12</v>
      </c>
      <c r="O22148">
        <v>69.553884876826373</v>
      </c>
      <c r="P22148" t="str">
        <f t="shared" si="346"/>
        <v>High School</v>
      </c>
    </row>
    <row r="22149" spans="1:16">
      <c r="A22149">
        <v>2024</v>
      </c>
      <c r="B22149">
        <v>75521</v>
      </c>
      <c r="C22149">
        <v>3</v>
      </c>
      <c r="D22149">
        <v>20230200809100</v>
      </c>
      <c r="E22149">
        <v>1</v>
      </c>
      <c r="F22149">
        <v>2128.84</v>
      </c>
      <c r="G22149">
        <v>1</v>
      </c>
      <c r="H22149">
        <v>20230200809101</v>
      </c>
      <c r="I22149">
        <v>202302008091011</v>
      </c>
      <c r="J22149">
        <v>2128.84</v>
      </c>
      <c r="K22149">
        <v>43</v>
      </c>
      <c r="L22149">
        <v>1</v>
      </c>
      <c r="M22149">
        <v>72822.172027646666</v>
      </c>
      <c r="N22149">
        <v>14</v>
      </c>
      <c r="O22149">
        <v>70.253486898834254</v>
      </c>
      <c r="P22149" t="str">
        <f t="shared" si="346"/>
        <v>College</v>
      </c>
    </row>
    <row r="22150" spans="1:16">
      <c r="A22150">
        <v>2024</v>
      </c>
      <c r="B22150">
        <v>75540</v>
      </c>
      <c r="C22150">
        <v>3</v>
      </c>
      <c r="D22150">
        <v>20230100812900</v>
      </c>
      <c r="E22150">
        <v>1</v>
      </c>
      <c r="F22150">
        <v>1993.15</v>
      </c>
      <c r="G22150">
        <v>1</v>
      </c>
      <c r="H22150">
        <v>20230100812901</v>
      </c>
      <c r="I22150">
        <v>202301008129011</v>
      </c>
      <c r="J22150">
        <v>1993.15</v>
      </c>
      <c r="K22150">
        <v>42</v>
      </c>
      <c r="L22150">
        <v>1</v>
      </c>
      <c r="M22150">
        <v>67370.3433152777</v>
      </c>
      <c r="N22150">
        <v>14</v>
      </c>
      <c r="O22150">
        <v>70.85574288856921</v>
      </c>
      <c r="P22150" t="str">
        <f t="shared" si="346"/>
        <v>College</v>
      </c>
    </row>
    <row r="22151" spans="1:16">
      <c r="A22151">
        <v>2024</v>
      </c>
      <c r="B22151">
        <v>75642</v>
      </c>
      <c r="C22151">
        <v>3</v>
      </c>
      <c r="D22151">
        <v>20221206085700</v>
      </c>
      <c r="E22151">
        <v>1</v>
      </c>
      <c r="F22151">
        <v>1124.68</v>
      </c>
      <c r="G22151">
        <v>1</v>
      </c>
      <c r="H22151">
        <v>20221206085701</v>
      </c>
      <c r="I22151">
        <v>202212060857011</v>
      </c>
      <c r="J22151">
        <v>1124.68</v>
      </c>
      <c r="K22151">
        <v>46</v>
      </c>
      <c r="L22151">
        <v>1</v>
      </c>
      <c r="M22151">
        <v>103133.29533968602</v>
      </c>
      <c r="N22151">
        <v>16</v>
      </c>
      <c r="O22151">
        <v>70.697870400803694</v>
      </c>
      <c r="P22151" t="str">
        <f t="shared" si="346"/>
        <v>College</v>
      </c>
    </row>
    <row r="22152" spans="1:16">
      <c r="A22152">
        <v>2024</v>
      </c>
      <c r="B22152">
        <v>75963</v>
      </c>
      <c r="C22152">
        <v>3</v>
      </c>
      <c r="D22152">
        <v>20240300498000</v>
      </c>
      <c r="E22152">
        <v>1</v>
      </c>
      <c r="F22152">
        <v>1725.79</v>
      </c>
      <c r="G22152">
        <v>2</v>
      </c>
      <c r="H22152">
        <v>20240300498002</v>
      </c>
      <c r="I22152">
        <v>202403004980021</v>
      </c>
      <c r="J22152">
        <v>1725.79</v>
      </c>
      <c r="K22152">
        <v>43</v>
      </c>
      <c r="L22152">
        <v>1</v>
      </c>
      <c r="M22152">
        <v>54159.254521278599</v>
      </c>
      <c r="N22152">
        <v>12</v>
      </c>
      <c r="O22152">
        <v>71.701070879794685</v>
      </c>
      <c r="P22152" t="str">
        <f t="shared" si="346"/>
        <v>High School</v>
      </c>
    </row>
    <row r="22153" spans="1:16">
      <c r="A22153">
        <v>2024</v>
      </c>
      <c r="B22153">
        <v>75994</v>
      </c>
      <c r="C22153">
        <v>3</v>
      </c>
      <c r="D22153">
        <v>20230100495700</v>
      </c>
      <c r="E22153">
        <v>1</v>
      </c>
      <c r="F22153">
        <v>2453.39</v>
      </c>
      <c r="G22153">
        <v>2</v>
      </c>
      <c r="H22153">
        <v>20230100495702</v>
      </c>
      <c r="I22153">
        <v>202301004957021</v>
      </c>
      <c r="J22153">
        <v>2453.39</v>
      </c>
      <c r="K22153">
        <v>27</v>
      </c>
      <c r="L22153">
        <v>2</v>
      </c>
      <c r="M22153">
        <v>102265.81688147789</v>
      </c>
      <c r="N22153">
        <v>16</v>
      </c>
      <c r="O22153">
        <v>67.785363637498406</v>
      </c>
      <c r="P22153" t="str">
        <f t="shared" si="346"/>
        <v>College</v>
      </c>
    </row>
    <row r="22154" spans="1:16">
      <c r="A22154">
        <v>2024</v>
      </c>
      <c r="B22154">
        <v>76144</v>
      </c>
      <c r="C22154">
        <v>3</v>
      </c>
      <c r="D22154">
        <v>20230200497100</v>
      </c>
      <c r="E22154">
        <v>1</v>
      </c>
      <c r="F22154">
        <v>1002.97</v>
      </c>
      <c r="G22154">
        <v>1</v>
      </c>
      <c r="H22154">
        <v>20230200497101</v>
      </c>
      <c r="I22154">
        <v>202302004971011</v>
      </c>
      <c r="J22154">
        <v>1002.97</v>
      </c>
      <c r="K22154">
        <v>40</v>
      </c>
      <c r="L22154">
        <v>2</v>
      </c>
      <c r="M22154">
        <v>50361.223140103619</v>
      </c>
      <c r="N22154">
        <v>12</v>
      </c>
      <c r="O22154">
        <v>70.449494091617296</v>
      </c>
      <c r="P22154" t="str">
        <f t="shared" si="346"/>
        <v>High School</v>
      </c>
    </row>
    <row r="22155" spans="1:16">
      <c r="A22155">
        <v>2024</v>
      </c>
      <c r="B22155">
        <v>76186</v>
      </c>
      <c r="C22155">
        <v>3</v>
      </c>
      <c r="D22155">
        <v>20230200489300</v>
      </c>
      <c r="E22155">
        <v>1</v>
      </c>
      <c r="F22155">
        <v>1002.97</v>
      </c>
      <c r="G22155">
        <v>2</v>
      </c>
      <c r="H22155">
        <v>20230200489302</v>
      </c>
      <c r="I22155">
        <v>202302004893021</v>
      </c>
      <c r="J22155">
        <v>1002.97</v>
      </c>
      <c r="K22155">
        <v>41</v>
      </c>
      <c r="L22155">
        <v>2</v>
      </c>
      <c r="M22155">
        <v>97122.485491555504</v>
      </c>
      <c r="N22155">
        <v>16</v>
      </c>
      <c r="O22155">
        <v>65.935854930930915</v>
      </c>
      <c r="P22155" t="str">
        <f t="shared" si="346"/>
        <v>College</v>
      </c>
    </row>
    <row r="22156" spans="1:16">
      <c r="A22156">
        <v>2024</v>
      </c>
      <c r="B22156">
        <v>76291</v>
      </c>
      <c r="C22156">
        <v>3</v>
      </c>
      <c r="D22156">
        <v>20230300490200</v>
      </c>
      <c r="E22156">
        <v>1</v>
      </c>
      <c r="F22156">
        <v>1410.7</v>
      </c>
      <c r="G22156">
        <v>2</v>
      </c>
      <c r="H22156">
        <v>20230300490202</v>
      </c>
      <c r="I22156">
        <v>202303004902021</v>
      </c>
      <c r="J22156">
        <v>1410.7</v>
      </c>
      <c r="K22156">
        <v>53</v>
      </c>
      <c r="L22156">
        <v>2</v>
      </c>
      <c r="M22156">
        <v>75574.253851842775</v>
      </c>
      <c r="N22156">
        <v>14</v>
      </c>
      <c r="O22156">
        <v>70.662034302187521</v>
      </c>
      <c r="P22156" t="str">
        <f t="shared" si="346"/>
        <v>College</v>
      </c>
    </row>
    <row r="22157" spans="1:16">
      <c r="A22157">
        <v>2024</v>
      </c>
      <c r="B22157">
        <v>76363</v>
      </c>
      <c r="C22157">
        <v>3</v>
      </c>
      <c r="D22157">
        <v>20230100494800</v>
      </c>
      <c r="E22157">
        <v>1</v>
      </c>
      <c r="F22157">
        <v>1399.81</v>
      </c>
      <c r="G22157">
        <v>1</v>
      </c>
      <c r="H22157">
        <v>20230100494801</v>
      </c>
      <c r="I22157">
        <v>202301004948011</v>
      </c>
      <c r="J22157">
        <v>1399.81</v>
      </c>
      <c r="K22157">
        <v>45</v>
      </c>
      <c r="L22157">
        <v>1</v>
      </c>
      <c r="M22157">
        <v>124460.01037042181</v>
      </c>
      <c r="N22157">
        <v>18</v>
      </c>
      <c r="O22157">
        <v>73.330252563077906</v>
      </c>
      <c r="P22157" t="str">
        <f t="shared" si="346"/>
        <v>Grad School</v>
      </c>
    </row>
    <row r="22158" spans="1:16">
      <c r="A22158">
        <v>2024</v>
      </c>
      <c r="B22158">
        <v>76382</v>
      </c>
      <c r="C22158">
        <v>3</v>
      </c>
      <c r="D22158">
        <v>20230200493000</v>
      </c>
      <c r="E22158">
        <v>1</v>
      </c>
      <c r="F22158">
        <v>1002.97</v>
      </c>
      <c r="G22158">
        <v>2</v>
      </c>
      <c r="H22158">
        <v>20230200493002</v>
      </c>
      <c r="I22158">
        <v>202302004930021</v>
      </c>
      <c r="J22158">
        <v>1002.97</v>
      </c>
      <c r="K22158">
        <v>40</v>
      </c>
      <c r="L22158">
        <v>1</v>
      </c>
      <c r="M22158">
        <v>33713.934121471866</v>
      </c>
      <c r="N22158">
        <v>11</v>
      </c>
      <c r="O22158">
        <v>72.81505550048135</v>
      </c>
      <c r="P22158" t="str">
        <f t="shared" si="346"/>
        <v>High School</v>
      </c>
    </row>
    <row r="22159" spans="1:16">
      <c r="A22159">
        <v>2024</v>
      </c>
      <c r="B22159">
        <v>76414</v>
      </c>
      <c r="C22159">
        <v>3</v>
      </c>
      <c r="D22159">
        <v>20240100492200</v>
      </c>
      <c r="E22159">
        <v>1</v>
      </c>
      <c r="F22159">
        <v>1250.22</v>
      </c>
      <c r="G22159">
        <v>2</v>
      </c>
      <c r="H22159">
        <v>20240100492202</v>
      </c>
      <c r="I22159">
        <v>202401004922021</v>
      </c>
      <c r="J22159">
        <v>1250.22</v>
      </c>
      <c r="K22159">
        <v>47</v>
      </c>
      <c r="L22159">
        <v>2</v>
      </c>
      <c r="M22159">
        <v>93564.135977233658</v>
      </c>
      <c r="N22159">
        <v>16</v>
      </c>
      <c r="O22159">
        <v>70.602854870738042</v>
      </c>
      <c r="P22159" t="str">
        <f t="shared" si="346"/>
        <v>College</v>
      </c>
    </row>
    <row r="22160" spans="1:16">
      <c r="A22160">
        <v>2024</v>
      </c>
      <c r="B22160">
        <v>76462</v>
      </c>
      <c r="C22160">
        <v>3</v>
      </c>
      <c r="D22160">
        <v>20230100499400</v>
      </c>
      <c r="E22160">
        <v>1</v>
      </c>
      <c r="F22160">
        <v>1131.27</v>
      </c>
      <c r="G22160">
        <v>5</v>
      </c>
      <c r="H22160">
        <v>20230100499403</v>
      </c>
      <c r="I22160">
        <v>202301004994031</v>
      </c>
      <c r="J22160">
        <v>1034.3399999999999</v>
      </c>
      <c r="K22160">
        <v>32</v>
      </c>
      <c r="L22160">
        <v>1</v>
      </c>
      <c r="M22160">
        <v>61684.869731835715</v>
      </c>
      <c r="N22160">
        <v>12</v>
      </c>
      <c r="O22160">
        <v>70.535455709018137</v>
      </c>
      <c r="P22160" t="str">
        <f t="shared" si="346"/>
        <v>High School</v>
      </c>
    </row>
    <row r="22161" spans="1:16">
      <c r="A22161">
        <v>2024</v>
      </c>
      <c r="B22161">
        <v>76666</v>
      </c>
      <c r="C22161">
        <v>3</v>
      </c>
      <c r="D22161">
        <v>20230300495500</v>
      </c>
      <c r="E22161">
        <v>1</v>
      </c>
      <c r="F22161">
        <v>1897.89</v>
      </c>
      <c r="G22161">
        <v>2</v>
      </c>
      <c r="H22161">
        <v>20230300495502</v>
      </c>
      <c r="I22161">
        <v>202303004955021</v>
      </c>
      <c r="J22161">
        <v>1897.89</v>
      </c>
      <c r="K22161">
        <v>35</v>
      </c>
      <c r="L22161">
        <v>2</v>
      </c>
      <c r="M22161">
        <v>84377.540281832582</v>
      </c>
      <c r="N22161">
        <v>14</v>
      </c>
      <c r="O22161">
        <v>67.674588002934328</v>
      </c>
      <c r="P22161" t="str">
        <f t="shared" si="346"/>
        <v>College</v>
      </c>
    </row>
    <row r="22162" spans="1:16">
      <c r="A22162">
        <v>2024</v>
      </c>
      <c r="B22162">
        <v>76679</v>
      </c>
      <c r="C22162">
        <v>3</v>
      </c>
      <c r="D22162">
        <v>20221203729000</v>
      </c>
      <c r="E22162">
        <v>1</v>
      </c>
      <c r="F22162">
        <v>2457.15</v>
      </c>
      <c r="G22162">
        <v>3</v>
      </c>
      <c r="H22162">
        <v>20221203729003</v>
      </c>
      <c r="I22162">
        <v>202212037290031</v>
      </c>
      <c r="J22162">
        <v>3076.82</v>
      </c>
      <c r="K22162">
        <v>25</v>
      </c>
      <c r="L22162">
        <v>1</v>
      </c>
      <c r="M22162">
        <v>95507.238958890026</v>
      </c>
      <c r="N22162">
        <v>16</v>
      </c>
      <c r="O22162">
        <v>71.877861442591467</v>
      </c>
      <c r="P22162" t="str">
        <f t="shared" si="346"/>
        <v>College</v>
      </c>
    </row>
    <row r="22163" spans="1:16">
      <c r="A22163">
        <v>2024</v>
      </c>
      <c r="B22163">
        <v>76691</v>
      </c>
      <c r="C22163">
        <v>3</v>
      </c>
      <c r="D22163">
        <v>20230300492800</v>
      </c>
      <c r="E22163">
        <v>1</v>
      </c>
      <c r="F22163">
        <v>997.2</v>
      </c>
      <c r="G22163">
        <v>2</v>
      </c>
      <c r="H22163">
        <v>20230300492802</v>
      </c>
      <c r="I22163">
        <v>202303004928021</v>
      </c>
      <c r="J22163">
        <v>997.2</v>
      </c>
      <c r="K22163">
        <v>38</v>
      </c>
      <c r="L22163">
        <v>2</v>
      </c>
      <c r="M22163">
        <v>97638.384037386815</v>
      </c>
      <c r="N22163">
        <v>16</v>
      </c>
      <c r="O22163">
        <v>67.043834207468436</v>
      </c>
      <c r="P22163" t="str">
        <f t="shared" si="346"/>
        <v>College</v>
      </c>
    </row>
    <row r="22164" spans="1:16">
      <c r="A22164">
        <v>2024</v>
      </c>
      <c r="B22164">
        <v>76763</v>
      </c>
      <c r="C22164">
        <v>3</v>
      </c>
      <c r="D22164">
        <v>0</v>
      </c>
      <c r="E22164">
        <v>1</v>
      </c>
      <c r="F22164">
        <v>1438.58</v>
      </c>
      <c r="G22164">
        <v>2</v>
      </c>
      <c r="H22164">
        <v>0</v>
      </c>
      <c r="I22164">
        <v>0</v>
      </c>
      <c r="J22164">
        <v>1438.58</v>
      </c>
      <c r="K22164">
        <v>31</v>
      </c>
      <c r="L22164">
        <v>2</v>
      </c>
      <c r="M22164">
        <v>88785.854885440291</v>
      </c>
      <c r="N22164">
        <v>16</v>
      </c>
      <c r="O22164">
        <v>70.972798365560905</v>
      </c>
      <c r="P22164" t="str">
        <f t="shared" si="346"/>
        <v>College</v>
      </c>
    </row>
    <row r="22165" spans="1:16">
      <c r="A22165">
        <v>2024</v>
      </c>
      <c r="B22165">
        <v>76809</v>
      </c>
      <c r="C22165">
        <v>3</v>
      </c>
      <c r="D22165">
        <v>0</v>
      </c>
      <c r="E22165">
        <v>1</v>
      </c>
      <c r="F22165">
        <v>1277.02</v>
      </c>
      <c r="G22165">
        <v>1</v>
      </c>
      <c r="H22165">
        <v>0</v>
      </c>
      <c r="I22165">
        <v>0</v>
      </c>
      <c r="J22165">
        <v>1277.02</v>
      </c>
      <c r="K22165">
        <v>48</v>
      </c>
      <c r="L22165">
        <v>2</v>
      </c>
      <c r="M22165">
        <v>45826.313874839907</v>
      </c>
      <c r="N22165">
        <v>12</v>
      </c>
      <c r="O22165">
        <v>70.90050648624765</v>
      </c>
      <c r="P22165" t="str">
        <f t="shared" si="346"/>
        <v>High School</v>
      </c>
    </row>
    <row r="22166" spans="1:16">
      <c r="A22166">
        <v>2024</v>
      </c>
      <c r="B22166">
        <v>76812</v>
      </c>
      <c r="C22166">
        <v>3</v>
      </c>
      <c r="D22166">
        <v>0</v>
      </c>
      <c r="E22166">
        <v>1</v>
      </c>
      <c r="F22166">
        <v>1413.73</v>
      </c>
      <c r="G22166">
        <v>4</v>
      </c>
      <c r="H22166">
        <v>0</v>
      </c>
      <c r="I22166">
        <v>0</v>
      </c>
      <c r="J22166">
        <v>1413.73</v>
      </c>
      <c r="K22166">
        <v>26</v>
      </c>
      <c r="L22166">
        <v>1</v>
      </c>
      <c r="M22166">
        <v>55435.584709590992</v>
      </c>
      <c r="N22166">
        <v>12</v>
      </c>
      <c r="O22166">
        <v>72.300257726528173</v>
      </c>
      <c r="P22166" t="str">
        <f t="shared" si="346"/>
        <v>High School</v>
      </c>
    </row>
    <row r="22167" spans="1:16">
      <c r="A22167">
        <v>2024</v>
      </c>
      <c r="B22167">
        <v>76815</v>
      </c>
      <c r="C22167">
        <v>3</v>
      </c>
      <c r="D22167">
        <v>0</v>
      </c>
      <c r="E22167">
        <v>1</v>
      </c>
      <c r="F22167">
        <v>1353.36</v>
      </c>
      <c r="G22167">
        <v>1</v>
      </c>
      <c r="H22167">
        <v>0</v>
      </c>
      <c r="I22167">
        <v>0</v>
      </c>
      <c r="J22167">
        <v>1353.36</v>
      </c>
      <c r="K22167">
        <v>36</v>
      </c>
      <c r="L22167">
        <v>1</v>
      </c>
      <c r="M22167">
        <v>52454.622290221479</v>
      </c>
      <c r="N22167">
        <v>12</v>
      </c>
      <c r="O22167">
        <v>70.719463142361761</v>
      </c>
      <c r="P22167" t="str">
        <f t="shared" si="346"/>
        <v>High School</v>
      </c>
    </row>
    <row r="22168" spans="1:16">
      <c r="A22168">
        <v>2024</v>
      </c>
      <c r="B22168">
        <v>76866</v>
      </c>
      <c r="C22168">
        <v>3</v>
      </c>
      <c r="D22168">
        <v>0</v>
      </c>
      <c r="E22168">
        <v>1</v>
      </c>
      <c r="F22168">
        <v>1316.3</v>
      </c>
      <c r="G22168">
        <v>1</v>
      </c>
      <c r="H22168">
        <v>0</v>
      </c>
      <c r="I22168">
        <v>0</v>
      </c>
      <c r="J22168">
        <v>1316.3</v>
      </c>
      <c r="K22168">
        <v>43</v>
      </c>
      <c r="L22168">
        <v>1</v>
      </c>
      <c r="M22168">
        <v>80026.437255162164</v>
      </c>
      <c r="N22168">
        <v>14</v>
      </c>
      <c r="O22168">
        <v>73.23722144429685</v>
      </c>
      <c r="P22168" t="str">
        <f t="shared" si="346"/>
        <v>College</v>
      </c>
    </row>
    <row r="22169" spans="1:16">
      <c r="A22169">
        <v>2024</v>
      </c>
      <c r="B22169">
        <v>76986</v>
      </c>
      <c r="C22169">
        <v>3</v>
      </c>
      <c r="D22169">
        <v>0</v>
      </c>
      <c r="E22169">
        <v>1</v>
      </c>
      <c r="F22169">
        <v>914.7</v>
      </c>
      <c r="G22169">
        <v>1</v>
      </c>
      <c r="H22169">
        <v>0</v>
      </c>
      <c r="I22169">
        <v>0</v>
      </c>
      <c r="J22169">
        <v>914.7</v>
      </c>
      <c r="K22169">
        <v>41</v>
      </c>
      <c r="L22169">
        <v>1</v>
      </c>
      <c r="M22169">
        <v>44969.712667888081</v>
      </c>
      <c r="N22169">
        <v>11</v>
      </c>
      <c r="O22169">
        <v>69.291030505517554</v>
      </c>
      <c r="P22169" t="str">
        <f t="shared" si="346"/>
        <v>High School</v>
      </c>
    </row>
    <row r="22170" spans="1:16">
      <c r="A22170">
        <v>2024</v>
      </c>
      <c r="B22170">
        <v>76990</v>
      </c>
      <c r="C22170">
        <v>3</v>
      </c>
      <c r="D22170">
        <v>0</v>
      </c>
      <c r="E22170">
        <v>1</v>
      </c>
      <c r="F22170">
        <v>911.88</v>
      </c>
      <c r="G22170">
        <v>2</v>
      </c>
      <c r="H22170">
        <v>0</v>
      </c>
      <c r="I22170">
        <v>0</v>
      </c>
      <c r="J22170">
        <v>911.88</v>
      </c>
      <c r="K22170">
        <v>43</v>
      </c>
      <c r="L22170">
        <v>1</v>
      </c>
      <c r="M22170">
        <v>39218.857595650836</v>
      </c>
      <c r="N22170">
        <v>11</v>
      </c>
      <c r="O22170">
        <v>69.159925023830283</v>
      </c>
      <c r="P22170" t="str">
        <f t="shared" si="346"/>
        <v>High School</v>
      </c>
    </row>
    <row r="22171" spans="1:16">
      <c r="A22171">
        <v>2024</v>
      </c>
      <c r="B22171">
        <v>77222</v>
      </c>
      <c r="C22171">
        <v>3</v>
      </c>
      <c r="D22171">
        <v>20230200843500</v>
      </c>
      <c r="E22171">
        <v>1</v>
      </c>
      <c r="F22171">
        <v>3591.79</v>
      </c>
      <c r="G22171">
        <v>1</v>
      </c>
      <c r="H22171">
        <v>20230200843501</v>
      </c>
      <c r="I22171">
        <v>202302008435011</v>
      </c>
      <c r="J22171">
        <v>3591.79</v>
      </c>
      <c r="K22171">
        <v>63</v>
      </c>
      <c r="L22171">
        <v>1</v>
      </c>
      <c r="M22171">
        <v>50117.366986596702</v>
      </c>
      <c r="N22171">
        <v>12</v>
      </c>
      <c r="O22171">
        <v>72.8304622380697</v>
      </c>
      <c r="P22171" t="str">
        <f t="shared" si="346"/>
        <v>High School</v>
      </c>
    </row>
    <row r="22172" spans="1:16">
      <c r="A22172">
        <v>2024</v>
      </c>
      <c r="B22172">
        <v>77284</v>
      </c>
      <c r="C22172">
        <v>3</v>
      </c>
      <c r="D22172">
        <v>20240100852100</v>
      </c>
      <c r="E22172">
        <v>1</v>
      </c>
      <c r="F22172">
        <v>4699.7299999999996</v>
      </c>
      <c r="G22172">
        <v>2</v>
      </c>
      <c r="H22172">
        <v>20240100852102</v>
      </c>
      <c r="I22172">
        <v>202401008521021</v>
      </c>
      <c r="J22172">
        <v>4699.7299999999996</v>
      </c>
      <c r="K22172">
        <v>33</v>
      </c>
      <c r="L22172">
        <v>2</v>
      </c>
      <c r="M22172">
        <v>72530.899128088844</v>
      </c>
      <c r="N22172">
        <v>14</v>
      </c>
      <c r="O22172">
        <v>70.687914716486844</v>
      </c>
      <c r="P22172" t="str">
        <f t="shared" si="346"/>
        <v>College</v>
      </c>
    </row>
    <row r="22173" spans="1:16">
      <c r="A22173">
        <v>2024</v>
      </c>
      <c r="B22173">
        <v>77457</v>
      </c>
      <c r="C22173">
        <v>3</v>
      </c>
      <c r="D22173">
        <v>20230200845600</v>
      </c>
      <c r="E22173">
        <v>1</v>
      </c>
      <c r="F22173">
        <v>3248.29</v>
      </c>
      <c r="G22173">
        <v>1</v>
      </c>
      <c r="H22173">
        <v>20230200845601</v>
      </c>
      <c r="I22173">
        <v>202302008456011</v>
      </c>
      <c r="J22173">
        <v>3248.29</v>
      </c>
      <c r="K22173">
        <v>46</v>
      </c>
      <c r="L22173">
        <v>1</v>
      </c>
      <c r="M22173">
        <v>53081.215092383056</v>
      </c>
      <c r="N22173">
        <v>12</v>
      </c>
      <c r="O22173">
        <v>64.934743930275204</v>
      </c>
      <c r="P22173" t="str">
        <f t="shared" si="346"/>
        <v>High School</v>
      </c>
    </row>
    <row r="22174" spans="1:16">
      <c r="A22174">
        <v>2024</v>
      </c>
      <c r="B22174">
        <v>77546</v>
      </c>
      <c r="C22174">
        <v>3</v>
      </c>
      <c r="D22174">
        <v>20240100856700</v>
      </c>
      <c r="E22174">
        <v>1</v>
      </c>
      <c r="F22174">
        <v>4199.8500000000004</v>
      </c>
      <c r="G22174">
        <v>1</v>
      </c>
      <c r="H22174">
        <v>20240100856701</v>
      </c>
      <c r="I22174">
        <v>202401008567011</v>
      </c>
      <c r="J22174">
        <v>4199.8500000000004</v>
      </c>
      <c r="K22174">
        <v>60</v>
      </c>
      <c r="L22174">
        <v>1</v>
      </c>
      <c r="M22174">
        <v>47800.597520147508</v>
      </c>
      <c r="N22174">
        <v>12</v>
      </c>
      <c r="O22174">
        <v>70.272404908582701</v>
      </c>
      <c r="P22174" t="str">
        <f t="shared" si="346"/>
        <v>High School</v>
      </c>
    </row>
    <row r="22175" spans="1:16">
      <c r="A22175">
        <v>2024</v>
      </c>
      <c r="B22175">
        <v>77989</v>
      </c>
      <c r="C22175">
        <v>3</v>
      </c>
      <c r="D22175">
        <v>0</v>
      </c>
      <c r="E22175">
        <v>1</v>
      </c>
      <c r="F22175">
        <v>2825.21</v>
      </c>
      <c r="G22175">
        <v>4</v>
      </c>
      <c r="H22175">
        <v>0</v>
      </c>
      <c r="I22175">
        <v>0</v>
      </c>
      <c r="J22175">
        <v>2768.29</v>
      </c>
      <c r="K22175">
        <v>36</v>
      </c>
      <c r="L22175">
        <v>2</v>
      </c>
      <c r="M22175">
        <v>58061.246985479876</v>
      </c>
      <c r="N22175">
        <v>12</v>
      </c>
      <c r="O22175">
        <v>68.059530200040442</v>
      </c>
      <c r="P22175" t="str">
        <f t="shared" si="346"/>
        <v>High School</v>
      </c>
    </row>
    <row r="22176" spans="1:16">
      <c r="A22176">
        <v>2024</v>
      </c>
      <c r="B22176">
        <v>77990</v>
      </c>
      <c r="C22176">
        <v>3</v>
      </c>
      <c r="D22176">
        <v>0</v>
      </c>
      <c r="E22176">
        <v>1</v>
      </c>
      <c r="F22176">
        <v>2403.23</v>
      </c>
      <c r="G22176">
        <v>1</v>
      </c>
      <c r="H22176">
        <v>0</v>
      </c>
      <c r="I22176">
        <v>0</v>
      </c>
      <c r="J22176">
        <v>2403.23</v>
      </c>
      <c r="K22176">
        <v>39</v>
      </c>
      <c r="L22176">
        <v>1</v>
      </c>
      <c r="M22176">
        <v>24309.509949300405</v>
      </c>
      <c r="N22176">
        <v>10</v>
      </c>
      <c r="O22176">
        <v>71.323365822585316</v>
      </c>
      <c r="P22176" t="str">
        <f t="shared" si="346"/>
        <v>High School</v>
      </c>
    </row>
    <row r="22177" spans="1:16">
      <c r="A22177">
        <v>2024</v>
      </c>
      <c r="B22177">
        <v>78126</v>
      </c>
      <c r="C22177">
        <v>3</v>
      </c>
      <c r="D22177">
        <v>20240100859600</v>
      </c>
      <c r="E22177">
        <v>1</v>
      </c>
      <c r="F22177">
        <v>5082.87</v>
      </c>
      <c r="G22177">
        <v>2</v>
      </c>
      <c r="H22177">
        <v>20240100859602</v>
      </c>
      <c r="I22177">
        <v>202401008596021</v>
      </c>
      <c r="J22177">
        <v>5082.87</v>
      </c>
      <c r="K22177">
        <v>46</v>
      </c>
      <c r="L22177">
        <v>1</v>
      </c>
      <c r="M22177">
        <v>52119.283574713801</v>
      </c>
      <c r="N22177">
        <v>12</v>
      </c>
      <c r="O22177">
        <v>71.198295469453754</v>
      </c>
      <c r="P22177" t="str">
        <f t="shared" si="346"/>
        <v>High School</v>
      </c>
    </row>
    <row r="22178" spans="1:16">
      <c r="A22178">
        <v>2024</v>
      </c>
      <c r="B22178">
        <v>78157</v>
      </c>
      <c r="C22178">
        <v>3</v>
      </c>
      <c r="D22178">
        <v>20221206415400</v>
      </c>
      <c r="E22178">
        <v>1</v>
      </c>
      <c r="F22178">
        <v>5028.66</v>
      </c>
      <c r="G22178">
        <v>1</v>
      </c>
      <c r="H22178">
        <v>20221206415401</v>
      </c>
      <c r="I22178">
        <v>202212064154011</v>
      </c>
      <c r="J22178">
        <v>5028.66</v>
      </c>
      <c r="K22178">
        <v>26</v>
      </c>
      <c r="L22178">
        <v>1</v>
      </c>
      <c r="M22178">
        <v>48765.59411714739</v>
      </c>
      <c r="N22178">
        <v>12</v>
      </c>
      <c r="O22178">
        <v>73.061596155270635</v>
      </c>
      <c r="P22178" t="str">
        <f t="shared" si="346"/>
        <v>High School</v>
      </c>
    </row>
    <row r="22179" spans="1:16">
      <c r="A22179">
        <v>2024</v>
      </c>
      <c r="B22179">
        <v>78223</v>
      </c>
      <c r="C22179">
        <v>3</v>
      </c>
      <c r="D22179">
        <v>0</v>
      </c>
      <c r="E22179">
        <v>1</v>
      </c>
      <c r="F22179">
        <v>2506.9699999999998</v>
      </c>
      <c r="G22179">
        <v>1</v>
      </c>
      <c r="H22179">
        <v>0</v>
      </c>
      <c r="I22179">
        <v>0</v>
      </c>
      <c r="J22179">
        <v>2506.9699999999998</v>
      </c>
      <c r="K22179">
        <v>37</v>
      </c>
      <c r="L22179">
        <v>2</v>
      </c>
      <c r="M22179">
        <v>66492.475792060635</v>
      </c>
      <c r="N22179">
        <v>14</v>
      </c>
      <c r="O22179">
        <v>70.860356459987017</v>
      </c>
      <c r="P22179" t="str">
        <f t="shared" si="346"/>
        <v>College</v>
      </c>
    </row>
    <row r="22180" spans="1:16">
      <c r="A22180">
        <v>2024</v>
      </c>
      <c r="B22180">
        <v>78292</v>
      </c>
      <c r="C22180">
        <v>3</v>
      </c>
      <c r="D22180">
        <v>20230300852100</v>
      </c>
      <c r="E22180">
        <v>1</v>
      </c>
      <c r="F22180">
        <v>5000.28</v>
      </c>
      <c r="G22180">
        <v>2</v>
      </c>
      <c r="H22180">
        <v>20230300852102</v>
      </c>
      <c r="I22180">
        <v>202303008521021</v>
      </c>
      <c r="J22180">
        <v>5000.28</v>
      </c>
      <c r="K22180">
        <v>41</v>
      </c>
      <c r="L22180">
        <v>2</v>
      </c>
      <c r="M22180">
        <v>103400.90483989639</v>
      </c>
      <c r="N22180">
        <v>16</v>
      </c>
      <c r="O22180">
        <v>67.505277834559195</v>
      </c>
      <c r="P22180" t="str">
        <f t="shared" si="346"/>
        <v>College</v>
      </c>
    </row>
    <row r="22181" spans="1:16">
      <c r="A22181">
        <v>2024</v>
      </c>
      <c r="B22181">
        <v>78409</v>
      </c>
      <c r="C22181">
        <v>3</v>
      </c>
      <c r="D22181">
        <v>0</v>
      </c>
      <c r="E22181">
        <v>1</v>
      </c>
      <c r="F22181">
        <v>2906.31</v>
      </c>
      <c r="G22181">
        <v>2</v>
      </c>
      <c r="H22181">
        <v>0</v>
      </c>
      <c r="I22181">
        <v>0</v>
      </c>
      <c r="J22181">
        <v>2906.31</v>
      </c>
      <c r="K22181">
        <v>57</v>
      </c>
      <c r="L22181">
        <v>1</v>
      </c>
      <c r="M22181">
        <v>99410.391554324771</v>
      </c>
      <c r="N22181">
        <v>16</v>
      </c>
      <c r="O22181">
        <v>73.196053778342943</v>
      </c>
      <c r="P22181" t="str">
        <f t="shared" si="346"/>
        <v>College</v>
      </c>
    </row>
    <row r="22182" spans="1:16">
      <c r="A22182">
        <v>2024</v>
      </c>
      <c r="B22182">
        <v>78522</v>
      </c>
      <c r="C22182">
        <v>3</v>
      </c>
      <c r="D22182">
        <v>0</v>
      </c>
      <c r="E22182">
        <v>1</v>
      </c>
      <c r="F22182">
        <v>3187.2</v>
      </c>
      <c r="G22182">
        <v>1</v>
      </c>
      <c r="H22182">
        <v>0</v>
      </c>
      <c r="I22182">
        <v>0</v>
      </c>
      <c r="J22182">
        <v>3187.2</v>
      </c>
      <c r="K22182">
        <v>33</v>
      </c>
      <c r="L22182">
        <v>1</v>
      </c>
      <c r="M22182">
        <v>92077.778895294934</v>
      </c>
      <c r="N22182">
        <v>16</v>
      </c>
      <c r="O22182">
        <v>70.833051494907053</v>
      </c>
      <c r="P22182" t="str">
        <f t="shared" si="346"/>
        <v>College</v>
      </c>
    </row>
    <row r="22183" spans="1:16">
      <c r="A22183">
        <v>2024</v>
      </c>
      <c r="B22183">
        <v>78637</v>
      </c>
      <c r="C22183">
        <v>3</v>
      </c>
      <c r="D22183">
        <v>0</v>
      </c>
      <c r="E22183">
        <v>1</v>
      </c>
      <c r="F22183">
        <v>2058.91</v>
      </c>
      <c r="G22183">
        <v>2</v>
      </c>
      <c r="H22183">
        <v>0</v>
      </c>
      <c r="I22183">
        <v>0</v>
      </c>
      <c r="J22183">
        <v>2058.91</v>
      </c>
      <c r="K22183">
        <v>32</v>
      </c>
      <c r="L22183">
        <v>2</v>
      </c>
      <c r="M22183">
        <v>75823.472014354906</v>
      </c>
      <c r="N22183">
        <v>14</v>
      </c>
      <c r="O22183">
        <v>72.118648488781986</v>
      </c>
      <c r="P22183" t="str">
        <f t="shared" si="346"/>
        <v>College</v>
      </c>
    </row>
    <row r="22184" spans="1:16">
      <c r="A22184">
        <v>2024</v>
      </c>
      <c r="B22184">
        <v>78638</v>
      </c>
      <c r="C22184">
        <v>3</v>
      </c>
      <c r="D22184">
        <v>0</v>
      </c>
      <c r="E22184">
        <v>1</v>
      </c>
      <c r="F22184">
        <v>2016.51</v>
      </c>
      <c r="G22184">
        <v>1</v>
      </c>
      <c r="H22184">
        <v>0</v>
      </c>
      <c r="I22184">
        <v>0</v>
      </c>
      <c r="J22184">
        <v>2016.51</v>
      </c>
      <c r="K22184">
        <v>42</v>
      </c>
      <c r="L22184">
        <v>2</v>
      </c>
      <c r="M22184">
        <v>72994.580008936056</v>
      </c>
      <c r="N22184">
        <v>14</v>
      </c>
      <c r="O22184">
        <v>68.716620467300388</v>
      </c>
      <c r="P22184" t="str">
        <f t="shared" si="346"/>
        <v>College</v>
      </c>
    </row>
    <row r="22185" spans="1:16">
      <c r="A22185">
        <v>2024</v>
      </c>
      <c r="B22185">
        <v>78679</v>
      </c>
      <c r="C22185">
        <v>3</v>
      </c>
      <c r="D22185">
        <v>20231200662000</v>
      </c>
      <c r="E22185">
        <v>1</v>
      </c>
      <c r="F22185">
        <v>2912.33</v>
      </c>
      <c r="G22185">
        <v>1</v>
      </c>
      <c r="H22185">
        <v>20231200662001</v>
      </c>
      <c r="I22185">
        <v>202312006620011</v>
      </c>
      <c r="J22185">
        <v>2912.33</v>
      </c>
      <c r="K22185">
        <v>33</v>
      </c>
      <c r="L22185">
        <v>1</v>
      </c>
      <c r="M22185">
        <v>75899.639445849563</v>
      </c>
      <c r="N22185">
        <v>14</v>
      </c>
      <c r="O22185">
        <v>73.547406782393992</v>
      </c>
      <c r="P22185" t="str">
        <f t="shared" si="346"/>
        <v>College</v>
      </c>
    </row>
    <row r="22186" spans="1:16">
      <c r="A22186">
        <v>2024</v>
      </c>
      <c r="B22186">
        <v>78710</v>
      </c>
      <c r="C22186">
        <v>3</v>
      </c>
      <c r="D22186">
        <v>20240300663900</v>
      </c>
      <c r="E22186">
        <v>1</v>
      </c>
      <c r="F22186">
        <v>1239.93</v>
      </c>
      <c r="G22186">
        <v>1</v>
      </c>
      <c r="H22186">
        <v>20240300663901</v>
      </c>
      <c r="I22186">
        <v>202403006639011</v>
      </c>
      <c r="J22186">
        <v>1239.93</v>
      </c>
      <c r="K22186">
        <v>40</v>
      </c>
      <c r="L22186">
        <v>1</v>
      </c>
      <c r="M22186">
        <v>56478.358669556386</v>
      </c>
      <c r="N22186">
        <v>12</v>
      </c>
      <c r="O22186">
        <v>68.287928981838832</v>
      </c>
      <c r="P22186" t="str">
        <f t="shared" si="346"/>
        <v>High School</v>
      </c>
    </row>
    <row r="22187" spans="1:16">
      <c r="A22187">
        <v>2024</v>
      </c>
      <c r="B22187">
        <v>78786</v>
      </c>
      <c r="C22187">
        <v>3</v>
      </c>
      <c r="D22187">
        <v>20230100662600</v>
      </c>
      <c r="E22187">
        <v>1</v>
      </c>
      <c r="F22187">
        <v>1624.08</v>
      </c>
      <c r="G22187">
        <v>5</v>
      </c>
      <c r="H22187">
        <v>20230100662602</v>
      </c>
      <c r="I22187">
        <v>202301006626021</v>
      </c>
      <c r="J22187">
        <v>1624.08</v>
      </c>
      <c r="K22187">
        <v>45</v>
      </c>
      <c r="L22187">
        <v>1</v>
      </c>
      <c r="M22187">
        <v>76556.521320633576</v>
      </c>
      <c r="N22187">
        <v>14</v>
      </c>
      <c r="O22187">
        <v>71.28552808205086</v>
      </c>
      <c r="P22187" t="str">
        <f t="shared" si="346"/>
        <v>College</v>
      </c>
    </row>
    <row r="22188" spans="1:16">
      <c r="A22188">
        <v>2024</v>
      </c>
      <c r="B22188">
        <v>78960</v>
      </c>
      <c r="C22188">
        <v>3</v>
      </c>
      <c r="D22188">
        <v>20231200666800</v>
      </c>
      <c r="E22188">
        <v>1</v>
      </c>
      <c r="F22188">
        <v>2477.13</v>
      </c>
      <c r="G22188">
        <v>1</v>
      </c>
      <c r="H22188">
        <v>20231200666801</v>
      </c>
      <c r="I22188">
        <v>202312006668011</v>
      </c>
      <c r="J22188">
        <v>2477.13</v>
      </c>
      <c r="K22188">
        <v>53</v>
      </c>
      <c r="L22188">
        <v>2</v>
      </c>
      <c r="M22188">
        <v>97323.625844152964</v>
      </c>
      <c r="N22188">
        <v>16</v>
      </c>
      <c r="O22188">
        <v>67.380396042483753</v>
      </c>
      <c r="P22188" t="str">
        <f t="shared" si="346"/>
        <v>College</v>
      </c>
    </row>
    <row r="22189" spans="1:16">
      <c r="A22189">
        <v>2024</v>
      </c>
      <c r="B22189">
        <v>78964</v>
      </c>
      <c r="C22189">
        <v>3</v>
      </c>
      <c r="D22189">
        <v>20230100664600</v>
      </c>
      <c r="E22189">
        <v>1</v>
      </c>
      <c r="F22189">
        <v>2715.96</v>
      </c>
      <c r="G22189">
        <v>1</v>
      </c>
      <c r="H22189">
        <v>20230100664601</v>
      </c>
      <c r="I22189">
        <v>202301006646011</v>
      </c>
      <c r="J22189">
        <v>2715.96</v>
      </c>
      <c r="K22189">
        <v>38</v>
      </c>
      <c r="L22189">
        <v>1</v>
      </c>
      <c r="M22189">
        <v>90947.931037859089</v>
      </c>
      <c r="N22189">
        <v>16</v>
      </c>
      <c r="O22189">
        <v>73.015711571142134</v>
      </c>
      <c r="P22189" t="str">
        <f t="shared" si="346"/>
        <v>College</v>
      </c>
    </row>
    <row r="22190" spans="1:16">
      <c r="A22190">
        <v>2024</v>
      </c>
      <c r="B22190">
        <v>78964</v>
      </c>
      <c r="C22190">
        <v>3</v>
      </c>
      <c r="D22190">
        <v>20230100664600</v>
      </c>
      <c r="E22190">
        <v>1</v>
      </c>
      <c r="F22190">
        <v>2715.96</v>
      </c>
      <c r="G22190">
        <v>2</v>
      </c>
      <c r="H22190">
        <v>20230100664603</v>
      </c>
      <c r="I22190">
        <v>202301006646031</v>
      </c>
      <c r="J22190">
        <v>2491.14</v>
      </c>
      <c r="K22190">
        <v>37</v>
      </c>
      <c r="L22190">
        <v>2</v>
      </c>
      <c r="M22190">
        <v>96043.853472541596</v>
      </c>
      <c r="N22190">
        <v>16</v>
      </c>
      <c r="O22190">
        <v>69.616775908327355</v>
      </c>
      <c r="P22190" t="str">
        <f t="shared" si="346"/>
        <v>College</v>
      </c>
    </row>
    <row r="22191" spans="1:16">
      <c r="A22191">
        <v>2024</v>
      </c>
      <c r="B22191">
        <v>78972</v>
      </c>
      <c r="C22191">
        <v>3</v>
      </c>
      <c r="D22191">
        <v>20231200666500</v>
      </c>
      <c r="E22191">
        <v>1</v>
      </c>
      <c r="F22191">
        <v>1646.5</v>
      </c>
      <c r="G22191">
        <v>2</v>
      </c>
      <c r="H22191">
        <v>20231200666502</v>
      </c>
      <c r="I22191">
        <v>202312006665021</v>
      </c>
      <c r="J22191">
        <v>1528.39</v>
      </c>
      <c r="K22191">
        <v>34</v>
      </c>
      <c r="L22191">
        <v>2</v>
      </c>
      <c r="M22191">
        <v>50374.922527318478</v>
      </c>
      <c r="N22191">
        <v>12</v>
      </c>
      <c r="O22191">
        <v>71.54419018527112</v>
      </c>
      <c r="P22191" t="str">
        <f t="shared" si="346"/>
        <v>High School</v>
      </c>
    </row>
    <row r="22192" spans="1:16">
      <c r="A22192">
        <v>2024</v>
      </c>
      <c r="B22192">
        <v>79171</v>
      </c>
      <c r="C22192">
        <v>3</v>
      </c>
      <c r="D22192">
        <v>20230300662100</v>
      </c>
      <c r="E22192">
        <v>1</v>
      </c>
      <c r="F22192">
        <v>3157.82</v>
      </c>
      <c r="G22192">
        <v>2</v>
      </c>
      <c r="H22192">
        <v>20230300662102</v>
      </c>
      <c r="I22192">
        <v>202303006621021</v>
      </c>
      <c r="J22192">
        <v>2744.48</v>
      </c>
      <c r="K22192">
        <v>34</v>
      </c>
      <c r="L22192">
        <v>1</v>
      </c>
      <c r="M22192">
        <v>89021.289708588854</v>
      </c>
      <c r="N22192">
        <v>16</v>
      </c>
      <c r="O22192">
        <v>66.575141127397004</v>
      </c>
      <c r="P22192" t="str">
        <f t="shared" si="346"/>
        <v>College</v>
      </c>
    </row>
    <row r="22193" spans="1:16">
      <c r="A22193">
        <v>2024</v>
      </c>
      <c r="B22193">
        <v>79202</v>
      </c>
      <c r="C22193">
        <v>3</v>
      </c>
      <c r="D22193">
        <v>20230200663800</v>
      </c>
      <c r="E22193">
        <v>1</v>
      </c>
      <c r="F22193">
        <v>1379.8</v>
      </c>
      <c r="G22193">
        <v>2</v>
      </c>
      <c r="H22193">
        <v>20230200663802</v>
      </c>
      <c r="I22193">
        <v>202302006638021</v>
      </c>
      <c r="J22193">
        <v>1379.8</v>
      </c>
      <c r="K22193">
        <v>45</v>
      </c>
      <c r="L22193">
        <v>1</v>
      </c>
      <c r="M22193">
        <v>56581.744998570553</v>
      </c>
      <c r="N22193">
        <v>12</v>
      </c>
      <c r="O22193">
        <v>69.57860118836274</v>
      </c>
      <c r="P22193" t="str">
        <f t="shared" si="346"/>
        <v>High School</v>
      </c>
    </row>
    <row r="22194" spans="1:16">
      <c r="A22194">
        <v>2024</v>
      </c>
      <c r="B22194">
        <v>79222</v>
      </c>
      <c r="C22194">
        <v>3</v>
      </c>
      <c r="D22194">
        <v>20230300664500</v>
      </c>
      <c r="E22194">
        <v>1</v>
      </c>
      <c r="F22194">
        <v>1684.17</v>
      </c>
      <c r="G22194">
        <v>2</v>
      </c>
      <c r="H22194">
        <v>20230300664502</v>
      </c>
      <c r="I22194">
        <v>202303006645021</v>
      </c>
      <c r="J22194">
        <v>1684.17</v>
      </c>
      <c r="K22194">
        <v>35</v>
      </c>
      <c r="L22194">
        <v>2</v>
      </c>
      <c r="M22194">
        <v>72054.533358726345</v>
      </c>
      <c r="N22194">
        <v>14</v>
      </c>
      <c r="O22194">
        <v>71.052305969085765</v>
      </c>
      <c r="P22194" t="str">
        <f t="shared" si="346"/>
        <v>College</v>
      </c>
    </row>
    <row r="22195" spans="1:16">
      <c r="A22195">
        <v>2024</v>
      </c>
      <c r="B22195">
        <v>79270</v>
      </c>
      <c r="C22195">
        <v>3</v>
      </c>
      <c r="D22195">
        <v>0</v>
      </c>
      <c r="E22195">
        <v>1</v>
      </c>
      <c r="F22195">
        <v>1162.78</v>
      </c>
      <c r="G22195">
        <v>2</v>
      </c>
      <c r="H22195">
        <v>0</v>
      </c>
      <c r="I22195">
        <v>0</v>
      </c>
      <c r="J22195">
        <v>1162.78</v>
      </c>
      <c r="K22195">
        <v>37</v>
      </c>
      <c r="L22195">
        <v>2</v>
      </c>
      <c r="M22195">
        <v>99350.886848417736</v>
      </c>
      <c r="N22195">
        <v>16</v>
      </c>
      <c r="O22195">
        <v>68.271124135819647</v>
      </c>
      <c r="P22195" t="str">
        <f t="shared" si="346"/>
        <v>College</v>
      </c>
    </row>
    <row r="22196" spans="1:16">
      <c r="A22196">
        <v>2024</v>
      </c>
      <c r="B22196">
        <v>79405</v>
      </c>
      <c r="C22196">
        <v>3</v>
      </c>
      <c r="D22196">
        <v>20240100666600</v>
      </c>
      <c r="E22196">
        <v>1</v>
      </c>
      <c r="F22196">
        <v>1351.76</v>
      </c>
      <c r="G22196">
        <v>2</v>
      </c>
      <c r="H22196">
        <v>20240100666602</v>
      </c>
      <c r="I22196">
        <v>202401006666021</v>
      </c>
      <c r="J22196">
        <v>1351.76</v>
      </c>
      <c r="K22196">
        <v>38</v>
      </c>
      <c r="L22196">
        <v>1</v>
      </c>
      <c r="M22196">
        <v>81057.93286067633</v>
      </c>
      <c r="N22196">
        <v>14</v>
      </c>
      <c r="O22196">
        <v>70.974098182298675</v>
      </c>
      <c r="P22196" t="str">
        <f t="shared" si="346"/>
        <v>College</v>
      </c>
    </row>
    <row r="22197" spans="1:16">
      <c r="A22197">
        <v>2024</v>
      </c>
      <c r="B22197">
        <v>79619</v>
      </c>
      <c r="C22197">
        <v>3</v>
      </c>
      <c r="D22197">
        <v>20230300663900</v>
      </c>
      <c r="E22197">
        <v>1</v>
      </c>
      <c r="F22197">
        <v>2809.13</v>
      </c>
      <c r="G22197">
        <v>3</v>
      </c>
      <c r="H22197">
        <v>20230300663903</v>
      </c>
      <c r="I22197">
        <v>202303006639031</v>
      </c>
      <c r="J22197">
        <v>3157.82</v>
      </c>
      <c r="K22197">
        <v>35</v>
      </c>
      <c r="L22197">
        <v>1</v>
      </c>
      <c r="M22197">
        <v>48724.858728446583</v>
      </c>
      <c r="N22197">
        <v>12</v>
      </c>
      <c r="O22197">
        <v>74.06345470295939</v>
      </c>
      <c r="P22197" t="str">
        <f t="shared" si="346"/>
        <v>High School</v>
      </c>
    </row>
    <row r="22198" spans="1:16">
      <c r="A22198">
        <v>2024</v>
      </c>
      <c r="B22198">
        <v>79883</v>
      </c>
      <c r="C22198">
        <v>3</v>
      </c>
      <c r="D22198">
        <v>20231200063700</v>
      </c>
      <c r="E22198">
        <v>1</v>
      </c>
      <c r="F22198">
        <v>4153.46</v>
      </c>
      <c r="G22198">
        <v>2</v>
      </c>
      <c r="H22198">
        <v>20231200063702</v>
      </c>
      <c r="I22198">
        <v>202312000637021</v>
      </c>
      <c r="J22198">
        <v>4153.46</v>
      </c>
      <c r="K22198">
        <v>58</v>
      </c>
      <c r="L22198">
        <v>2</v>
      </c>
      <c r="M22198">
        <v>52157.50925310883</v>
      </c>
      <c r="N22198">
        <v>12</v>
      </c>
      <c r="O22198">
        <v>70.801218159565195</v>
      </c>
      <c r="P22198" t="str">
        <f t="shared" si="346"/>
        <v>High School</v>
      </c>
    </row>
    <row r="22199" spans="1:16">
      <c r="A22199">
        <v>2024</v>
      </c>
      <c r="B22199">
        <v>79939</v>
      </c>
      <c r="C22199">
        <v>3</v>
      </c>
      <c r="D22199">
        <v>20230300064900</v>
      </c>
      <c r="E22199">
        <v>1</v>
      </c>
      <c r="F22199">
        <v>2495.7800000000002</v>
      </c>
      <c r="G22199">
        <v>2</v>
      </c>
      <c r="H22199">
        <v>20230300064902</v>
      </c>
      <c r="I22199">
        <v>202303000649021</v>
      </c>
      <c r="J22199">
        <v>2647.91</v>
      </c>
      <c r="K22199">
        <v>32</v>
      </c>
      <c r="L22199">
        <v>1</v>
      </c>
      <c r="M22199">
        <v>92554.882486799484</v>
      </c>
      <c r="N22199">
        <v>16</v>
      </c>
      <c r="O22199">
        <v>71.0936570330542</v>
      </c>
      <c r="P22199" t="str">
        <f t="shared" si="346"/>
        <v>College</v>
      </c>
    </row>
    <row r="22200" spans="1:16">
      <c r="A22200">
        <v>2024</v>
      </c>
      <c r="B22200">
        <v>80029</v>
      </c>
      <c r="C22200">
        <v>3</v>
      </c>
      <c r="D22200">
        <v>20230100082600</v>
      </c>
      <c r="E22200">
        <v>1</v>
      </c>
      <c r="F22200">
        <v>4207.74</v>
      </c>
      <c r="G22200">
        <v>1</v>
      </c>
      <c r="H22200">
        <v>20230100082601</v>
      </c>
      <c r="I22200">
        <v>202301000826011</v>
      </c>
      <c r="J22200">
        <v>4207.74</v>
      </c>
      <c r="K22200">
        <v>52</v>
      </c>
      <c r="L22200">
        <v>1</v>
      </c>
      <c r="M22200">
        <v>80967.266233572547</v>
      </c>
      <c r="N22200">
        <v>14</v>
      </c>
      <c r="O22200">
        <v>68.715769551786963</v>
      </c>
      <c r="P22200" t="str">
        <f t="shared" si="346"/>
        <v>College</v>
      </c>
    </row>
    <row r="22201" spans="1:16">
      <c r="A22201">
        <v>2024</v>
      </c>
      <c r="B22201">
        <v>80058</v>
      </c>
      <c r="C22201">
        <v>3</v>
      </c>
      <c r="D22201">
        <v>20230300065700</v>
      </c>
      <c r="E22201">
        <v>1</v>
      </c>
      <c r="F22201">
        <v>4562.7299999999996</v>
      </c>
      <c r="G22201">
        <v>1</v>
      </c>
      <c r="H22201">
        <v>20230300065701</v>
      </c>
      <c r="I22201">
        <v>202303000657011</v>
      </c>
      <c r="J22201">
        <v>4562.7299999999996</v>
      </c>
      <c r="K22201">
        <v>35</v>
      </c>
      <c r="L22201">
        <v>1</v>
      </c>
      <c r="M22201">
        <v>119579.19864676535</v>
      </c>
      <c r="N22201">
        <v>18</v>
      </c>
      <c r="O22201">
        <v>70.768868615182399</v>
      </c>
      <c r="P22201" t="str">
        <f t="shared" si="346"/>
        <v>Grad School</v>
      </c>
    </row>
    <row r="22202" spans="1:16">
      <c r="A22202">
        <v>2024</v>
      </c>
      <c r="B22202">
        <v>80109</v>
      </c>
      <c r="C22202">
        <v>3</v>
      </c>
      <c r="D22202">
        <v>20240200065100</v>
      </c>
      <c r="E22202">
        <v>1</v>
      </c>
      <c r="F22202">
        <v>1919.62</v>
      </c>
      <c r="G22202">
        <v>1</v>
      </c>
      <c r="H22202">
        <v>20240200065101</v>
      </c>
      <c r="I22202">
        <v>202402000651011</v>
      </c>
      <c r="J22202">
        <v>1919.62</v>
      </c>
      <c r="K22202">
        <v>39</v>
      </c>
      <c r="L22202">
        <v>1</v>
      </c>
      <c r="M22202">
        <v>43777.289625053454</v>
      </c>
      <c r="N22202">
        <v>12</v>
      </c>
      <c r="O22202">
        <v>67.269379114800344</v>
      </c>
      <c r="P22202" t="str">
        <f t="shared" si="346"/>
        <v>High School</v>
      </c>
    </row>
    <row r="22203" spans="1:16">
      <c r="A22203">
        <v>2024</v>
      </c>
      <c r="B22203">
        <v>80183</v>
      </c>
      <c r="C22203">
        <v>3</v>
      </c>
      <c r="D22203">
        <v>0</v>
      </c>
      <c r="E22203">
        <v>1</v>
      </c>
      <c r="F22203">
        <v>2577.7600000000002</v>
      </c>
      <c r="G22203">
        <v>2</v>
      </c>
      <c r="H22203">
        <v>0</v>
      </c>
      <c r="I22203">
        <v>0</v>
      </c>
      <c r="J22203">
        <v>2577.7600000000002</v>
      </c>
      <c r="K22203">
        <v>37</v>
      </c>
      <c r="L22203">
        <v>1</v>
      </c>
      <c r="M22203">
        <v>48281.949446895203</v>
      </c>
      <c r="N22203">
        <v>12</v>
      </c>
      <c r="O22203">
        <v>70.987577637139083</v>
      </c>
      <c r="P22203" t="str">
        <f t="shared" si="346"/>
        <v>High School</v>
      </c>
    </row>
    <row r="22204" spans="1:16">
      <c r="A22204">
        <v>2024</v>
      </c>
      <c r="B22204">
        <v>80219</v>
      </c>
      <c r="C22204">
        <v>3</v>
      </c>
      <c r="D22204">
        <v>0</v>
      </c>
      <c r="E22204">
        <v>1</v>
      </c>
      <c r="F22204">
        <v>1965.97</v>
      </c>
      <c r="G22204">
        <v>2</v>
      </c>
      <c r="H22204">
        <v>0</v>
      </c>
      <c r="I22204">
        <v>0</v>
      </c>
      <c r="J22204">
        <v>1965.97</v>
      </c>
      <c r="K22204">
        <v>43</v>
      </c>
      <c r="L22204">
        <v>1</v>
      </c>
      <c r="M22204">
        <v>71447.718305234797</v>
      </c>
      <c r="N22204">
        <v>14</v>
      </c>
      <c r="O22204">
        <v>66.017696190852078</v>
      </c>
      <c r="P22204" t="str">
        <f t="shared" si="346"/>
        <v>College</v>
      </c>
    </row>
    <row r="22205" spans="1:16">
      <c r="A22205">
        <v>2024</v>
      </c>
      <c r="B22205">
        <v>80275</v>
      </c>
      <c r="C22205">
        <v>3</v>
      </c>
      <c r="D22205">
        <v>20240100068300</v>
      </c>
      <c r="E22205">
        <v>1</v>
      </c>
      <c r="F22205">
        <v>4629.87</v>
      </c>
      <c r="G22205">
        <v>1</v>
      </c>
      <c r="H22205">
        <v>20240100068301</v>
      </c>
      <c r="I22205">
        <v>202401000683011</v>
      </c>
      <c r="J22205">
        <v>4629.87</v>
      </c>
      <c r="K22205">
        <v>45</v>
      </c>
      <c r="L22205">
        <v>1</v>
      </c>
      <c r="M22205">
        <v>98453.88022562745</v>
      </c>
      <c r="N22205">
        <v>16</v>
      </c>
      <c r="O22205">
        <v>68.991899066307909</v>
      </c>
      <c r="P22205" t="str">
        <f t="shared" si="346"/>
        <v>College</v>
      </c>
    </row>
    <row r="22206" spans="1:16">
      <c r="A22206">
        <v>2024</v>
      </c>
      <c r="B22206">
        <v>80428</v>
      </c>
      <c r="C22206">
        <v>3</v>
      </c>
      <c r="D22206">
        <v>0</v>
      </c>
      <c r="E22206">
        <v>1</v>
      </c>
      <c r="F22206">
        <v>5078.21</v>
      </c>
      <c r="G22206">
        <v>1</v>
      </c>
      <c r="H22206">
        <v>0</v>
      </c>
      <c r="I22206">
        <v>0</v>
      </c>
      <c r="J22206">
        <v>5078.21</v>
      </c>
      <c r="K22206">
        <v>31</v>
      </c>
      <c r="L22206">
        <v>1</v>
      </c>
      <c r="M22206">
        <v>98996.650087932969</v>
      </c>
      <c r="N22206">
        <v>16</v>
      </c>
      <c r="O22206">
        <v>71.769316053129288</v>
      </c>
      <c r="P22206" t="str">
        <f t="shared" si="346"/>
        <v>College</v>
      </c>
    </row>
    <row r="22207" spans="1:16">
      <c r="A22207">
        <v>2024</v>
      </c>
      <c r="B22207">
        <v>80450</v>
      </c>
      <c r="C22207">
        <v>3</v>
      </c>
      <c r="D22207">
        <v>20221200941300</v>
      </c>
      <c r="E22207">
        <v>1</v>
      </c>
      <c r="F22207">
        <v>1987.14</v>
      </c>
      <c r="G22207">
        <v>1</v>
      </c>
      <c r="H22207">
        <v>20221200941301</v>
      </c>
      <c r="I22207">
        <v>202212009413011</v>
      </c>
      <c r="J22207">
        <v>1987.14</v>
      </c>
      <c r="K22207">
        <v>44</v>
      </c>
      <c r="L22207">
        <v>1</v>
      </c>
      <c r="M22207">
        <v>45432.462417443763</v>
      </c>
      <c r="N22207">
        <v>12</v>
      </c>
      <c r="O22207">
        <v>67.05232000985535</v>
      </c>
      <c r="P22207" t="str">
        <f t="shared" si="346"/>
        <v>High School</v>
      </c>
    </row>
    <row r="22208" spans="1:16">
      <c r="A22208">
        <v>2024</v>
      </c>
      <c r="B22208">
        <v>80793</v>
      </c>
      <c r="C22208">
        <v>3</v>
      </c>
      <c r="D22208">
        <v>20240200068600</v>
      </c>
      <c r="E22208">
        <v>1</v>
      </c>
      <c r="F22208">
        <v>1739.68</v>
      </c>
      <c r="G22208">
        <v>3</v>
      </c>
      <c r="H22208">
        <v>20240200068603</v>
      </c>
      <c r="I22208">
        <v>202402000686031</v>
      </c>
      <c r="J22208">
        <v>2107.84</v>
      </c>
      <c r="K22208">
        <v>25</v>
      </c>
      <c r="L22208">
        <v>2</v>
      </c>
      <c r="M22208">
        <v>90471.573246262269</v>
      </c>
      <c r="N22208">
        <v>16</v>
      </c>
      <c r="O22208">
        <v>71.006112603705091</v>
      </c>
      <c r="P22208" t="str">
        <f t="shared" si="346"/>
        <v>College</v>
      </c>
    </row>
    <row r="22209" spans="1:16">
      <c r="A22209">
        <v>2024</v>
      </c>
      <c r="B22209">
        <v>80917</v>
      </c>
      <c r="C22209">
        <v>3</v>
      </c>
      <c r="D22209">
        <v>20221200782400</v>
      </c>
      <c r="E22209">
        <v>1</v>
      </c>
      <c r="F22209">
        <v>1865.49</v>
      </c>
      <c r="G22209">
        <v>1</v>
      </c>
      <c r="H22209">
        <v>20221200782401</v>
      </c>
      <c r="I22209">
        <v>202212007824011</v>
      </c>
      <c r="J22209">
        <v>1865.49</v>
      </c>
      <c r="K22209">
        <v>50</v>
      </c>
      <c r="L22209">
        <v>2</v>
      </c>
      <c r="M22209">
        <v>76439.424478541536</v>
      </c>
      <c r="N22209">
        <v>14</v>
      </c>
      <c r="O22209">
        <v>71.800259712091048</v>
      </c>
      <c r="P22209" t="str">
        <f t="shared" si="346"/>
        <v>College</v>
      </c>
    </row>
    <row r="22210" spans="1:16">
      <c r="A22210">
        <v>2024</v>
      </c>
      <c r="B22210">
        <v>81077</v>
      </c>
      <c r="C22210">
        <v>3</v>
      </c>
      <c r="D22210">
        <v>20240300076100</v>
      </c>
      <c r="E22210">
        <v>1</v>
      </c>
      <c r="F22210">
        <v>4187.93</v>
      </c>
      <c r="G22210">
        <v>3</v>
      </c>
      <c r="H22210">
        <v>20240300076102</v>
      </c>
      <c r="I22210">
        <v>202403000761021</v>
      </c>
      <c r="J22210">
        <v>4231.9399999999996</v>
      </c>
      <c r="K22210">
        <v>36</v>
      </c>
      <c r="L22210">
        <v>1</v>
      </c>
      <c r="M22210">
        <v>95098.595579863322</v>
      </c>
      <c r="N22210">
        <v>16</v>
      </c>
      <c r="O22210">
        <v>68.929244566505716</v>
      </c>
      <c r="P22210" t="str">
        <f t="shared" si="346"/>
        <v>College</v>
      </c>
    </row>
    <row r="22211" spans="1:16">
      <c r="A22211">
        <v>2024</v>
      </c>
      <c r="B22211">
        <v>81167</v>
      </c>
      <c r="C22211">
        <v>3</v>
      </c>
      <c r="D22211">
        <v>20240100084600</v>
      </c>
      <c r="E22211">
        <v>1</v>
      </c>
      <c r="F22211">
        <v>2292.1</v>
      </c>
      <c r="G22211">
        <v>2</v>
      </c>
      <c r="H22211">
        <v>20240100084602</v>
      </c>
      <c r="I22211">
        <v>202401000846021</v>
      </c>
      <c r="J22211">
        <v>2292.1</v>
      </c>
      <c r="K22211">
        <v>39</v>
      </c>
      <c r="L22211">
        <v>2</v>
      </c>
      <c r="M22211">
        <v>66920.938632025776</v>
      </c>
      <c r="N22211">
        <v>14</v>
      </c>
      <c r="O22211">
        <v>68.659741838344772</v>
      </c>
      <c r="P22211" t="str">
        <f t="shared" ref="P22211:P22274" si="347">IF(N22211&lt;=12,"High School",IF(N22211&lt;=16,"College","Grad School"))</f>
        <v>College</v>
      </c>
    </row>
    <row r="22212" spans="1:16">
      <c r="A22212">
        <v>2024</v>
      </c>
      <c r="B22212">
        <v>81185</v>
      </c>
      <c r="C22212">
        <v>3</v>
      </c>
      <c r="D22212">
        <v>20230300071400</v>
      </c>
      <c r="E22212">
        <v>1</v>
      </c>
      <c r="F22212">
        <v>3754.23</v>
      </c>
      <c r="G22212">
        <v>1</v>
      </c>
      <c r="H22212">
        <v>20230300071401</v>
      </c>
      <c r="I22212">
        <v>202303000714011</v>
      </c>
      <c r="J22212">
        <v>3754.23</v>
      </c>
      <c r="K22212">
        <v>52</v>
      </c>
      <c r="L22212">
        <v>1</v>
      </c>
      <c r="M22212">
        <v>99091.257582299484</v>
      </c>
      <c r="N22212">
        <v>16</v>
      </c>
      <c r="O22212">
        <v>70.457030640706236</v>
      </c>
      <c r="P22212" t="str">
        <f t="shared" si="347"/>
        <v>College</v>
      </c>
    </row>
    <row r="22213" spans="1:16">
      <c r="A22213">
        <v>2024</v>
      </c>
      <c r="B22213">
        <v>81213</v>
      </c>
      <c r="C22213">
        <v>3</v>
      </c>
      <c r="D22213">
        <v>20240100082800</v>
      </c>
      <c r="E22213">
        <v>1</v>
      </c>
      <c r="F22213">
        <v>2151.11</v>
      </c>
      <c r="G22213">
        <v>1</v>
      </c>
      <c r="H22213">
        <v>20240100082801</v>
      </c>
      <c r="I22213">
        <v>202401000828011</v>
      </c>
      <c r="J22213">
        <v>2151.11</v>
      </c>
      <c r="K22213">
        <v>26</v>
      </c>
      <c r="L22213">
        <v>1</v>
      </c>
      <c r="M22213">
        <v>94155.53079618355</v>
      </c>
      <c r="N22213">
        <v>16</v>
      </c>
      <c r="O22213">
        <v>72.211554695942908</v>
      </c>
      <c r="P22213" t="str">
        <f t="shared" si="347"/>
        <v>College</v>
      </c>
    </row>
    <row r="22214" spans="1:16">
      <c r="A22214">
        <v>2024</v>
      </c>
      <c r="B22214">
        <v>81221</v>
      </c>
      <c r="C22214">
        <v>3</v>
      </c>
      <c r="D22214">
        <v>20240100077100</v>
      </c>
      <c r="E22214">
        <v>1</v>
      </c>
      <c r="F22214">
        <v>3132.01</v>
      </c>
      <c r="G22214">
        <v>2</v>
      </c>
      <c r="H22214">
        <v>20240100077102</v>
      </c>
      <c r="I22214">
        <v>202401000771021</v>
      </c>
      <c r="J22214">
        <v>4018.14</v>
      </c>
      <c r="K22214">
        <v>39</v>
      </c>
      <c r="L22214">
        <v>1</v>
      </c>
      <c r="M22214">
        <v>99064.66359128106</v>
      </c>
      <c r="N22214">
        <v>16</v>
      </c>
      <c r="O22214">
        <v>67.373954185405807</v>
      </c>
      <c r="P22214" t="str">
        <f t="shared" si="347"/>
        <v>College</v>
      </c>
    </row>
    <row r="22215" spans="1:16">
      <c r="A22215">
        <v>2024</v>
      </c>
      <c r="B22215">
        <v>81389</v>
      </c>
      <c r="C22215">
        <v>3</v>
      </c>
      <c r="D22215">
        <v>20240100083700</v>
      </c>
      <c r="E22215">
        <v>1</v>
      </c>
      <c r="F22215">
        <v>1685.78</v>
      </c>
      <c r="G22215">
        <v>1</v>
      </c>
      <c r="H22215">
        <v>20240100083701</v>
      </c>
      <c r="I22215">
        <v>202401000837011</v>
      </c>
      <c r="J22215">
        <v>1685.78</v>
      </c>
      <c r="K22215">
        <v>34</v>
      </c>
      <c r="L22215">
        <v>1</v>
      </c>
      <c r="M22215">
        <v>95122.391729499403</v>
      </c>
      <c r="N22215">
        <v>16</v>
      </c>
      <c r="O22215">
        <v>69.171195203132825</v>
      </c>
      <c r="P22215" t="str">
        <f t="shared" si="347"/>
        <v>College</v>
      </c>
    </row>
    <row r="22216" spans="1:16">
      <c r="A22216">
        <v>2024</v>
      </c>
      <c r="B22216">
        <v>81400</v>
      </c>
      <c r="C22216">
        <v>3</v>
      </c>
      <c r="D22216">
        <v>20230200075100</v>
      </c>
      <c r="E22216">
        <v>1</v>
      </c>
      <c r="F22216">
        <v>1955.91</v>
      </c>
      <c r="G22216">
        <v>1</v>
      </c>
      <c r="H22216">
        <v>20230200075101</v>
      </c>
      <c r="I22216">
        <v>202302000751011</v>
      </c>
      <c r="J22216">
        <v>1955.91</v>
      </c>
      <c r="K22216">
        <v>57</v>
      </c>
      <c r="L22216">
        <v>1</v>
      </c>
      <c r="M22216">
        <v>30851.285967532869</v>
      </c>
      <c r="N22216">
        <v>10</v>
      </c>
      <c r="O22216">
        <v>68.97433245787667</v>
      </c>
      <c r="P22216" t="str">
        <f t="shared" si="347"/>
        <v>High School</v>
      </c>
    </row>
    <row r="22217" spans="1:16">
      <c r="A22217">
        <v>2024</v>
      </c>
      <c r="B22217">
        <v>81432</v>
      </c>
      <c r="C22217">
        <v>3</v>
      </c>
      <c r="D22217">
        <v>20240300084500</v>
      </c>
      <c r="E22217">
        <v>1</v>
      </c>
      <c r="F22217">
        <v>3661.12</v>
      </c>
      <c r="G22217">
        <v>1</v>
      </c>
      <c r="H22217">
        <v>20240300084501</v>
      </c>
      <c r="I22217">
        <v>202403000845011</v>
      </c>
      <c r="J22217">
        <v>3661.12</v>
      </c>
      <c r="K22217">
        <v>62</v>
      </c>
      <c r="L22217">
        <v>1</v>
      </c>
      <c r="M22217">
        <v>120248.98417988147</v>
      </c>
      <c r="N22217">
        <v>18</v>
      </c>
      <c r="O22217">
        <v>68.562961932545875</v>
      </c>
      <c r="P22217" t="str">
        <f t="shared" si="347"/>
        <v>Grad School</v>
      </c>
    </row>
    <row r="22218" spans="1:16">
      <c r="A22218">
        <v>2024</v>
      </c>
      <c r="B22218">
        <v>81681</v>
      </c>
      <c r="C22218">
        <v>3</v>
      </c>
      <c r="D22218">
        <v>0</v>
      </c>
      <c r="E22218">
        <v>1</v>
      </c>
      <c r="F22218">
        <v>2762</v>
      </c>
      <c r="G22218">
        <v>1</v>
      </c>
      <c r="H22218">
        <v>0</v>
      </c>
      <c r="I22218">
        <v>0</v>
      </c>
      <c r="J22218">
        <v>2762</v>
      </c>
      <c r="K22218">
        <v>30</v>
      </c>
      <c r="L22218">
        <v>1</v>
      </c>
      <c r="M22218">
        <v>53614.256469859203</v>
      </c>
      <c r="N22218">
        <v>12</v>
      </c>
      <c r="O22218">
        <v>72.497017651589744</v>
      </c>
      <c r="P22218" t="str">
        <f t="shared" si="347"/>
        <v>High School</v>
      </c>
    </row>
    <row r="22219" spans="1:16">
      <c r="A22219">
        <v>2024</v>
      </c>
      <c r="B22219">
        <v>81689</v>
      </c>
      <c r="C22219">
        <v>3</v>
      </c>
      <c r="D22219">
        <v>0</v>
      </c>
      <c r="E22219">
        <v>1</v>
      </c>
      <c r="F22219">
        <v>2011.23</v>
      </c>
      <c r="G22219">
        <v>1</v>
      </c>
      <c r="H22219">
        <v>0</v>
      </c>
      <c r="I22219">
        <v>0</v>
      </c>
      <c r="J22219">
        <v>2011.23</v>
      </c>
      <c r="K22219">
        <v>57</v>
      </c>
      <c r="L22219">
        <v>1</v>
      </c>
      <c r="M22219">
        <v>97452.075427887961</v>
      </c>
      <c r="N22219">
        <v>16</v>
      </c>
      <c r="O22219">
        <v>68.882057138298194</v>
      </c>
      <c r="P22219" t="str">
        <f t="shared" si="347"/>
        <v>College</v>
      </c>
    </row>
    <row r="22220" spans="1:16">
      <c r="A22220">
        <v>2024</v>
      </c>
      <c r="B22220">
        <v>81787</v>
      </c>
      <c r="C22220">
        <v>3</v>
      </c>
      <c r="D22220">
        <v>0</v>
      </c>
      <c r="E22220">
        <v>1</v>
      </c>
      <c r="F22220">
        <v>1959.41</v>
      </c>
      <c r="G22220">
        <v>3</v>
      </c>
      <c r="H22220">
        <v>0</v>
      </c>
      <c r="I22220">
        <v>0</v>
      </c>
      <c r="J22220">
        <v>1975.53</v>
      </c>
      <c r="K22220">
        <v>31</v>
      </c>
      <c r="L22220">
        <v>1</v>
      </c>
      <c r="M22220">
        <v>126839.30258489496</v>
      </c>
      <c r="N22220">
        <v>18</v>
      </c>
      <c r="O22220">
        <v>70.187388432604024</v>
      </c>
      <c r="P22220" t="str">
        <f t="shared" si="347"/>
        <v>Grad School</v>
      </c>
    </row>
    <row r="22221" spans="1:16">
      <c r="A22221">
        <v>2024</v>
      </c>
      <c r="B22221">
        <v>81816</v>
      </c>
      <c r="C22221">
        <v>3</v>
      </c>
      <c r="D22221">
        <v>0</v>
      </c>
      <c r="E22221">
        <v>1</v>
      </c>
      <c r="F22221">
        <v>2050.61</v>
      </c>
      <c r="G22221">
        <v>1</v>
      </c>
      <c r="H22221">
        <v>0</v>
      </c>
      <c r="I22221">
        <v>0</v>
      </c>
      <c r="J22221">
        <v>2050.61</v>
      </c>
      <c r="K22221">
        <v>44</v>
      </c>
      <c r="L22221">
        <v>1</v>
      </c>
      <c r="M22221">
        <v>51819.384562348932</v>
      </c>
      <c r="N22221">
        <v>12</v>
      </c>
      <c r="O22221">
        <v>69.597672010486065</v>
      </c>
      <c r="P22221" t="str">
        <f t="shared" si="347"/>
        <v>High School</v>
      </c>
    </row>
    <row r="22222" spans="1:16">
      <c r="A22222">
        <v>2024</v>
      </c>
      <c r="B22222">
        <v>81884</v>
      </c>
      <c r="C22222">
        <v>3</v>
      </c>
      <c r="D22222">
        <v>0</v>
      </c>
      <c r="E22222">
        <v>1</v>
      </c>
      <c r="F22222">
        <v>1886.25</v>
      </c>
      <c r="G22222">
        <v>1</v>
      </c>
      <c r="H22222">
        <v>0</v>
      </c>
      <c r="I22222">
        <v>0</v>
      </c>
      <c r="J22222">
        <v>1886.25</v>
      </c>
      <c r="K22222">
        <v>63</v>
      </c>
      <c r="L22222">
        <v>2</v>
      </c>
      <c r="M22222">
        <v>50038.435994145519</v>
      </c>
      <c r="N22222">
        <v>12</v>
      </c>
      <c r="O22222">
        <v>70.966381713809128</v>
      </c>
      <c r="P22222" t="str">
        <f t="shared" si="347"/>
        <v>High School</v>
      </c>
    </row>
    <row r="22223" spans="1:16">
      <c r="A22223">
        <v>2024</v>
      </c>
      <c r="B22223">
        <v>81981</v>
      </c>
      <c r="C22223">
        <v>3</v>
      </c>
      <c r="D22223">
        <v>0</v>
      </c>
      <c r="E22223">
        <v>1</v>
      </c>
      <c r="F22223">
        <v>3001.21</v>
      </c>
      <c r="G22223">
        <v>1</v>
      </c>
      <c r="H22223">
        <v>0</v>
      </c>
      <c r="I22223">
        <v>0</v>
      </c>
      <c r="J22223">
        <v>3001.21</v>
      </c>
      <c r="K22223">
        <v>27</v>
      </c>
      <c r="L22223">
        <v>2</v>
      </c>
      <c r="M22223">
        <v>98692.065494765076</v>
      </c>
      <c r="N22223">
        <v>16</v>
      </c>
      <c r="O22223">
        <v>70.809034516974805</v>
      </c>
      <c r="P22223" t="str">
        <f t="shared" si="347"/>
        <v>College</v>
      </c>
    </row>
    <row r="22224" spans="1:16">
      <c r="A22224">
        <v>2024</v>
      </c>
      <c r="B22224">
        <v>82156</v>
      </c>
      <c r="C22224">
        <v>3</v>
      </c>
      <c r="D22224">
        <v>0</v>
      </c>
      <c r="E22224">
        <v>1</v>
      </c>
      <c r="F22224">
        <v>2009.88</v>
      </c>
      <c r="G22224">
        <v>1</v>
      </c>
      <c r="H22224">
        <v>0</v>
      </c>
      <c r="I22224">
        <v>0</v>
      </c>
      <c r="J22224">
        <v>2009.88</v>
      </c>
      <c r="K22224">
        <v>33</v>
      </c>
      <c r="L22224">
        <v>1</v>
      </c>
      <c r="M22224">
        <v>51579.678325956935</v>
      </c>
      <c r="N22224">
        <v>12</v>
      </c>
      <c r="O22224">
        <v>71.919673290869625</v>
      </c>
      <c r="P22224" t="str">
        <f t="shared" si="347"/>
        <v>High School</v>
      </c>
    </row>
    <row r="22225" spans="1:16">
      <c r="A22225">
        <v>2024</v>
      </c>
      <c r="B22225">
        <v>82157</v>
      </c>
      <c r="C22225">
        <v>3</v>
      </c>
      <c r="D22225">
        <v>0</v>
      </c>
      <c r="E22225">
        <v>1</v>
      </c>
      <c r="F22225">
        <v>2039.6</v>
      </c>
      <c r="G22225">
        <v>1</v>
      </c>
      <c r="H22225">
        <v>0</v>
      </c>
      <c r="I22225">
        <v>0</v>
      </c>
      <c r="J22225">
        <v>2039.6</v>
      </c>
      <c r="K22225">
        <v>33</v>
      </c>
      <c r="L22225">
        <v>1</v>
      </c>
      <c r="M22225">
        <v>95230.766997079554</v>
      </c>
      <c r="N22225">
        <v>16</v>
      </c>
      <c r="O22225">
        <v>72.981717891056434</v>
      </c>
      <c r="P22225" t="str">
        <f t="shared" si="347"/>
        <v>College</v>
      </c>
    </row>
    <row r="22226" spans="1:16">
      <c r="A22226">
        <v>2024</v>
      </c>
      <c r="B22226">
        <v>82159</v>
      </c>
      <c r="C22226">
        <v>3</v>
      </c>
      <c r="D22226">
        <v>0</v>
      </c>
      <c r="E22226">
        <v>1</v>
      </c>
      <c r="F22226">
        <v>2265.67</v>
      </c>
      <c r="G22226">
        <v>1</v>
      </c>
      <c r="H22226">
        <v>0</v>
      </c>
      <c r="I22226">
        <v>0</v>
      </c>
      <c r="J22226">
        <v>2265.67</v>
      </c>
      <c r="K22226">
        <v>35</v>
      </c>
      <c r="L22226">
        <v>1</v>
      </c>
      <c r="M22226">
        <v>77321.295001410894</v>
      </c>
      <c r="N22226">
        <v>14</v>
      </c>
      <c r="O22226">
        <v>73.033019488782116</v>
      </c>
      <c r="P22226" t="str">
        <f t="shared" si="347"/>
        <v>College</v>
      </c>
    </row>
    <row r="22227" spans="1:16">
      <c r="A22227">
        <v>2024</v>
      </c>
      <c r="B22227">
        <v>82177</v>
      </c>
      <c r="C22227">
        <v>3</v>
      </c>
      <c r="D22227">
        <v>0</v>
      </c>
      <c r="E22227">
        <v>1</v>
      </c>
      <c r="F22227">
        <v>2157</v>
      </c>
      <c r="G22227">
        <v>1</v>
      </c>
      <c r="H22227">
        <v>0</v>
      </c>
      <c r="I22227">
        <v>0</v>
      </c>
      <c r="J22227">
        <v>2157</v>
      </c>
      <c r="K22227">
        <v>38</v>
      </c>
      <c r="L22227">
        <v>1</v>
      </c>
      <c r="M22227">
        <v>43904.532748580241</v>
      </c>
      <c r="N22227">
        <v>11</v>
      </c>
      <c r="O22227">
        <v>68.821271681069135</v>
      </c>
      <c r="P22227" t="str">
        <f t="shared" si="347"/>
        <v>High School</v>
      </c>
    </row>
    <row r="22228" spans="1:16">
      <c r="A22228">
        <v>2024</v>
      </c>
      <c r="B22228">
        <v>82187</v>
      </c>
      <c r="C22228">
        <v>3</v>
      </c>
      <c r="D22228">
        <v>0</v>
      </c>
      <c r="E22228">
        <v>1</v>
      </c>
      <c r="F22228">
        <v>1620.55</v>
      </c>
      <c r="G22228">
        <v>2</v>
      </c>
      <c r="H22228">
        <v>0</v>
      </c>
      <c r="I22228">
        <v>0</v>
      </c>
      <c r="J22228">
        <v>3240.43</v>
      </c>
      <c r="K22228">
        <v>36</v>
      </c>
      <c r="L22228">
        <v>1</v>
      </c>
      <c r="M22228">
        <v>96244.48966055944</v>
      </c>
      <c r="N22228">
        <v>16</v>
      </c>
      <c r="O22228">
        <v>71.66652252240479</v>
      </c>
      <c r="P22228" t="str">
        <f t="shared" si="347"/>
        <v>College</v>
      </c>
    </row>
    <row r="22229" spans="1:16">
      <c r="A22229">
        <v>2024</v>
      </c>
      <c r="B22229">
        <v>82397</v>
      </c>
      <c r="C22229">
        <v>3</v>
      </c>
      <c r="D22229">
        <v>20240300074000</v>
      </c>
      <c r="E22229">
        <v>1</v>
      </c>
      <c r="F22229">
        <v>1843.11</v>
      </c>
      <c r="G22229">
        <v>2</v>
      </c>
      <c r="H22229">
        <v>20240300074002</v>
      </c>
      <c r="I22229">
        <v>202403000740021</v>
      </c>
      <c r="J22229">
        <v>1843.11</v>
      </c>
      <c r="K22229">
        <v>39</v>
      </c>
      <c r="L22229">
        <v>2</v>
      </c>
      <c r="M22229">
        <v>99580.940642517409</v>
      </c>
      <c r="N22229">
        <v>16</v>
      </c>
      <c r="O22229">
        <v>69.023893808204519</v>
      </c>
      <c r="P22229" t="str">
        <f t="shared" si="347"/>
        <v>College</v>
      </c>
    </row>
    <row r="22230" spans="1:16">
      <c r="A22230">
        <v>2024</v>
      </c>
      <c r="B22230">
        <v>82442</v>
      </c>
      <c r="C22230">
        <v>3</v>
      </c>
      <c r="D22230">
        <v>20230300088800</v>
      </c>
      <c r="E22230">
        <v>1</v>
      </c>
      <c r="F22230">
        <v>3083.81</v>
      </c>
      <c r="G22230">
        <v>2</v>
      </c>
      <c r="H22230">
        <v>20230300088802</v>
      </c>
      <c r="I22230">
        <v>202303000888021</v>
      </c>
      <c r="J22230">
        <v>3083.81</v>
      </c>
      <c r="K22230">
        <v>63</v>
      </c>
      <c r="L22230">
        <v>2</v>
      </c>
      <c r="M22230">
        <v>78850.865629939086</v>
      </c>
      <c r="N22230">
        <v>14</v>
      </c>
      <c r="O22230">
        <v>68.943634045677143</v>
      </c>
      <c r="P22230" t="str">
        <f t="shared" si="347"/>
        <v>College</v>
      </c>
    </row>
    <row r="22231" spans="1:16">
      <c r="A22231">
        <v>2024</v>
      </c>
      <c r="B22231">
        <v>82503</v>
      </c>
      <c r="C22231">
        <v>3</v>
      </c>
      <c r="D22231">
        <v>20230100095700</v>
      </c>
      <c r="E22231">
        <v>1</v>
      </c>
      <c r="F22231">
        <v>3968.25</v>
      </c>
      <c r="G22231">
        <v>2</v>
      </c>
      <c r="H22231">
        <v>20230100095702</v>
      </c>
      <c r="I22231">
        <v>202301000957021</v>
      </c>
      <c r="J22231">
        <v>3968.25</v>
      </c>
      <c r="K22231">
        <v>58</v>
      </c>
      <c r="L22231">
        <v>2</v>
      </c>
      <c r="M22231">
        <v>79054.473250148512</v>
      </c>
      <c r="N22231">
        <v>14</v>
      </c>
      <c r="O22231">
        <v>69.713127317098952</v>
      </c>
      <c r="P22231" t="str">
        <f t="shared" si="347"/>
        <v>College</v>
      </c>
    </row>
    <row r="22232" spans="1:16">
      <c r="A22232">
        <v>2024</v>
      </c>
      <c r="B22232">
        <v>82516</v>
      </c>
      <c r="C22232">
        <v>3</v>
      </c>
      <c r="D22232">
        <v>20230300070600</v>
      </c>
      <c r="E22232">
        <v>1</v>
      </c>
      <c r="F22232">
        <v>4718.58</v>
      </c>
      <c r="G22232">
        <v>1</v>
      </c>
      <c r="H22232">
        <v>20230300070601</v>
      </c>
      <c r="I22232">
        <v>202303000706011</v>
      </c>
      <c r="J22232">
        <v>4718.58</v>
      </c>
      <c r="K22232">
        <v>34</v>
      </c>
      <c r="L22232">
        <v>2</v>
      </c>
      <c r="M22232">
        <v>79607.956172506674</v>
      </c>
      <c r="N22232">
        <v>14</v>
      </c>
      <c r="O22232">
        <v>68.365459004592736</v>
      </c>
      <c r="P22232" t="str">
        <f t="shared" si="347"/>
        <v>College</v>
      </c>
    </row>
    <row r="22233" spans="1:16">
      <c r="A22233">
        <v>2024</v>
      </c>
      <c r="B22233">
        <v>82680</v>
      </c>
      <c r="C22233">
        <v>3</v>
      </c>
      <c r="D22233">
        <v>0</v>
      </c>
      <c r="E22233">
        <v>1</v>
      </c>
      <c r="F22233">
        <v>3247.36</v>
      </c>
      <c r="G22233">
        <v>3</v>
      </c>
      <c r="H22233">
        <v>0</v>
      </c>
      <c r="I22233">
        <v>0</v>
      </c>
      <c r="J22233">
        <v>2313.34</v>
      </c>
      <c r="K22233">
        <v>27</v>
      </c>
      <c r="L22233">
        <v>2</v>
      </c>
      <c r="M22233">
        <v>70621.964201971205</v>
      </c>
      <c r="N22233">
        <v>14</v>
      </c>
      <c r="O22233">
        <v>70.180879273186306</v>
      </c>
      <c r="P22233" t="str">
        <f t="shared" si="347"/>
        <v>College</v>
      </c>
    </row>
    <row r="22234" spans="1:16">
      <c r="A22234">
        <v>2024</v>
      </c>
      <c r="B22234">
        <v>82797</v>
      </c>
      <c r="C22234">
        <v>3</v>
      </c>
      <c r="D22234">
        <v>20231200078200</v>
      </c>
      <c r="E22234">
        <v>1</v>
      </c>
      <c r="F22234">
        <v>4079.06</v>
      </c>
      <c r="G22234">
        <v>1</v>
      </c>
      <c r="H22234">
        <v>20231200078201</v>
      </c>
      <c r="I22234">
        <v>202312000782011</v>
      </c>
      <c r="J22234">
        <v>4079.06</v>
      </c>
      <c r="K22234">
        <v>57</v>
      </c>
      <c r="L22234">
        <v>1</v>
      </c>
      <c r="M22234">
        <v>46864.468880828266</v>
      </c>
      <c r="N22234">
        <v>12</v>
      </c>
      <c r="O22234">
        <v>67.924714756234422</v>
      </c>
      <c r="P22234" t="str">
        <f t="shared" si="347"/>
        <v>High School</v>
      </c>
    </row>
    <row r="22235" spans="1:16">
      <c r="A22235">
        <v>2024</v>
      </c>
      <c r="B22235">
        <v>82900</v>
      </c>
      <c r="C22235">
        <v>3</v>
      </c>
      <c r="D22235">
        <v>20230200091800</v>
      </c>
      <c r="E22235">
        <v>1</v>
      </c>
      <c r="F22235">
        <v>2220.2600000000002</v>
      </c>
      <c r="G22235">
        <v>2</v>
      </c>
      <c r="H22235">
        <v>20230200091802</v>
      </c>
      <c r="I22235">
        <v>202302000918021</v>
      </c>
      <c r="J22235">
        <v>2220.2600000000002</v>
      </c>
      <c r="K22235">
        <v>48</v>
      </c>
      <c r="L22235">
        <v>1</v>
      </c>
      <c r="M22235">
        <v>96239.071973290964</v>
      </c>
      <c r="N22235">
        <v>16</v>
      </c>
      <c r="O22235">
        <v>69.593449992054147</v>
      </c>
      <c r="P22235" t="str">
        <f t="shared" si="347"/>
        <v>College</v>
      </c>
    </row>
    <row r="22236" spans="1:16">
      <c r="A22236">
        <v>2024</v>
      </c>
      <c r="B22236">
        <v>82916</v>
      </c>
      <c r="C22236">
        <v>3</v>
      </c>
      <c r="D22236">
        <v>20230200091600</v>
      </c>
      <c r="E22236">
        <v>1</v>
      </c>
      <c r="F22236">
        <v>1782.29</v>
      </c>
      <c r="G22236">
        <v>3</v>
      </c>
      <c r="H22236">
        <v>20230200091603</v>
      </c>
      <c r="I22236">
        <v>202302000916031</v>
      </c>
      <c r="J22236">
        <v>2132.88</v>
      </c>
      <c r="K22236">
        <v>27</v>
      </c>
      <c r="L22236">
        <v>1</v>
      </c>
      <c r="M22236">
        <v>112456.92762579618</v>
      </c>
      <c r="N22236">
        <v>18</v>
      </c>
      <c r="O22236">
        <v>69.540478522450826</v>
      </c>
      <c r="P22236" t="str">
        <f t="shared" si="347"/>
        <v>Grad School</v>
      </c>
    </row>
    <row r="22237" spans="1:16">
      <c r="A22237">
        <v>2024</v>
      </c>
      <c r="B22237">
        <v>83198</v>
      </c>
      <c r="C22237">
        <v>3</v>
      </c>
      <c r="D22237">
        <v>20230300094100</v>
      </c>
      <c r="E22237">
        <v>1</v>
      </c>
      <c r="F22237">
        <v>2329.61</v>
      </c>
      <c r="G22237">
        <v>2</v>
      </c>
      <c r="H22237">
        <v>20230300094102</v>
      </c>
      <c r="I22237">
        <v>202303000941022</v>
      </c>
      <c r="J22237">
        <v>2329.61</v>
      </c>
      <c r="K22237">
        <v>29</v>
      </c>
      <c r="L22237">
        <v>2</v>
      </c>
      <c r="M22237">
        <v>134596.91481328403</v>
      </c>
      <c r="N22237">
        <v>20</v>
      </c>
      <c r="O22237">
        <v>69.794349745955245</v>
      </c>
      <c r="P22237" t="str">
        <f t="shared" si="347"/>
        <v>Grad School</v>
      </c>
    </row>
    <row r="22238" spans="1:16">
      <c r="A22238">
        <v>2024</v>
      </c>
      <c r="B22238">
        <v>83212</v>
      </c>
      <c r="C22238">
        <v>3</v>
      </c>
      <c r="D22238">
        <v>20230200098700</v>
      </c>
      <c r="E22238">
        <v>1</v>
      </c>
      <c r="F22238">
        <v>3798.86</v>
      </c>
      <c r="G22238">
        <v>2</v>
      </c>
      <c r="H22238">
        <v>20230200098702</v>
      </c>
      <c r="I22238">
        <v>202302000987021</v>
      </c>
      <c r="J22238">
        <v>3798.86</v>
      </c>
      <c r="K22238">
        <v>61</v>
      </c>
      <c r="L22238">
        <v>1</v>
      </c>
      <c r="M22238">
        <v>52780.731790517202</v>
      </c>
      <c r="N22238">
        <v>12</v>
      </c>
      <c r="O22238">
        <v>73.729728289839898</v>
      </c>
      <c r="P22238" t="str">
        <f t="shared" si="347"/>
        <v>High School</v>
      </c>
    </row>
    <row r="22239" spans="1:16">
      <c r="A22239">
        <v>2024</v>
      </c>
      <c r="B22239">
        <v>83227</v>
      </c>
      <c r="C22239">
        <v>3</v>
      </c>
      <c r="D22239">
        <v>20240300093600</v>
      </c>
      <c r="E22239">
        <v>1</v>
      </c>
      <c r="F22239">
        <v>1843.08</v>
      </c>
      <c r="G22239">
        <v>1</v>
      </c>
      <c r="H22239">
        <v>20240300093601</v>
      </c>
      <c r="I22239">
        <v>202403000936011</v>
      </c>
      <c r="J22239">
        <v>1843.08</v>
      </c>
      <c r="K22239">
        <v>48</v>
      </c>
      <c r="L22239">
        <v>1</v>
      </c>
      <c r="M22239">
        <v>71233.23622647181</v>
      </c>
      <c r="N22239">
        <v>14</v>
      </c>
      <c r="O22239">
        <v>70.049699513650907</v>
      </c>
      <c r="P22239" t="str">
        <f t="shared" si="347"/>
        <v>College</v>
      </c>
    </row>
    <row r="22240" spans="1:16">
      <c r="A22240">
        <v>2024</v>
      </c>
      <c r="B22240">
        <v>83239</v>
      </c>
      <c r="C22240">
        <v>3</v>
      </c>
      <c r="D22240">
        <v>20231200096400</v>
      </c>
      <c r="E22240">
        <v>1</v>
      </c>
      <c r="F22240">
        <v>4243.25</v>
      </c>
      <c r="G22240">
        <v>2</v>
      </c>
      <c r="H22240">
        <v>20231200096402</v>
      </c>
      <c r="I22240">
        <v>202312000964021</v>
      </c>
      <c r="J22240">
        <v>4243.25</v>
      </c>
      <c r="K22240">
        <v>52</v>
      </c>
      <c r="L22240">
        <v>2</v>
      </c>
      <c r="M22240">
        <v>54994.036876897153</v>
      </c>
      <c r="N22240">
        <v>12</v>
      </c>
      <c r="O22240">
        <v>72.140991331846891</v>
      </c>
      <c r="P22240" t="str">
        <f t="shared" si="347"/>
        <v>High School</v>
      </c>
    </row>
    <row r="22241" spans="1:16">
      <c r="A22241">
        <v>2024</v>
      </c>
      <c r="B22241">
        <v>83262</v>
      </c>
      <c r="C22241">
        <v>3</v>
      </c>
      <c r="D22241">
        <v>20231200096000</v>
      </c>
      <c r="E22241">
        <v>1</v>
      </c>
      <c r="F22241">
        <v>1764.52</v>
      </c>
      <c r="G22241">
        <v>3</v>
      </c>
      <c r="H22241">
        <v>20231200096005</v>
      </c>
      <c r="I22241">
        <v>202312000960051</v>
      </c>
      <c r="J22241">
        <v>2098.7199999999998</v>
      </c>
      <c r="K22241">
        <v>32</v>
      </c>
      <c r="L22241">
        <v>2</v>
      </c>
      <c r="M22241">
        <v>70435.297797535968</v>
      </c>
      <c r="N22241">
        <v>14</v>
      </c>
      <c r="O22241">
        <v>70.900508396172683</v>
      </c>
      <c r="P22241" t="str">
        <f t="shared" si="347"/>
        <v>College</v>
      </c>
    </row>
    <row r="22242" spans="1:16">
      <c r="A22242">
        <v>2024</v>
      </c>
      <c r="B22242">
        <v>83497</v>
      </c>
      <c r="C22242">
        <v>3</v>
      </c>
      <c r="D22242">
        <v>0</v>
      </c>
      <c r="E22242">
        <v>1</v>
      </c>
      <c r="F22242">
        <v>2294</v>
      </c>
      <c r="G22242">
        <v>1</v>
      </c>
      <c r="H22242">
        <v>0</v>
      </c>
      <c r="I22242">
        <v>0</v>
      </c>
      <c r="J22242">
        <v>2294</v>
      </c>
      <c r="K22242">
        <v>32</v>
      </c>
      <c r="L22242">
        <v>1</v>
      </c>
      <c r="M22242">
        <v>73547.427297225164</v>
      </c>
      <c r="N22242">
        <v>14</v>
      </c>
      <c r="O22242">
        <v>68.780121192693898</v>
      </c>
      <c r="P22242" t="str">
        <f t="shared" si="347"/>
        <v>College</v>
      </c>
    </row>
    <row r="22243" spans="1:16">
      <c r="A22243">
        <v>2024</v>
      </c>
      <c r="B22243">
        <v>83584</v>
      </c>
      <c r="C22243">
        <v>3</v>
      </c>
      <c r="D22243">
        <v>0</v>
      </c>
      <c r="E22243">
        <v>1</v>
      </c>
      <c r="F22243">
        <v>1867.11</v>
      </c>
      <c r="G22243">
        <v>1</v>
      </c>
      <c r="H22243">
        <v>0</v>
      </c>
      <c r="I22243">
        <v>0</v>
      </c>
      <c r="J22243">
        <v>1867.11</v>
      </c>
      <c r="K22243">
        <v>30</v>
      </c>
      <c r="L22243">
        <v>1</v>
      </c>
      <c r="M22243">
        <v>71875.354159125403</v>
      </c>
      <c r="N22243">
        <v>14</v>
      </c>
      <c r="O22243">
        <v>66.581487639909867</v>
      </c>
      <c r="P22243" t="str">
        <f t="shared" si="347"/>
        <v>College</v>
      </c>
    </row>
    <row r="22244" spans="1:16">
      <c r="A22244">
        <v>2024</v>
      </c>
      <c r="B22244">
        <v>83597</v>
      </c>
      <c r="C22244">
        <v>3</v>
      </c>
      <c r="D22244">
        <v>0</v>
      </c>
      <c r="E22244">
        <v>1</v>
      </c>
      <c r="F22244">
        <v>2076.87</v>
      </c>
      <c r="G22244">
        <v>1</v>
      </c>
      <c r="H22244">
        <v>0</v>
      </c>
      <c r="I22244">
        <v>0</v>
      </c>
      <c r="J22244">
        <v>2076.87</v>
      </c>
      <c r="K22244">
        <v>31</v>
      </c>
      <c r="L22244">
        <v>2</v>
      </c>
      <c r="M22244">
        <v>76305.31987273744</v>
      </c>
      <c r="N22244">
        <v>14</v>
      </c>
      <c r="O22244">
        <v>69.06320003068096</v>
      </c>
      <c r="P22244" t="str">
        <f t="shared" si="347"/>
        <v>College</v>
      </c>
    </row>
    <row r="22245" spans="1:16">
      <c r="A22245">
        <v>2024</v>
      </c>
      <c r="B22245">
        <v>83624</v>
      </c>
      <c r="C22245">
        <v>3</v>
      </c>
      <c r="D22245">
        <v>20240300094200</v>
      </c>
      <c r="E22245">
        <v>1</v>
      </c>
      <c r="F22245">
        <v>1755.06</v>
      </c>
      <c r="G22245">
        <v>2</v>
      </c>
      <c r="H22245">
        <v>20240300094202</v>
      </c>
      <c r="I22245">
        <v>202403000942021</v>
      </c>
      <c r="J22245">
        <v>1755.06</v>
      </c>
      <c r="K22245">
        <v>48</v>
      </c>
      <c r="L22245">
        <v>2</v>
      </c>
      <c r="M22245">
        <v>46455.687555835604</v>
      </c>
      <c r="N22245">
        <v>12</v>
      </c>
      <c r="O22245">
        <v>70.373602936914907</v>
      </c>
      <c r="P22245" t="str">
        <f t="shared" si="347"/>
        <v>High School</v>
      </c>
    </row>
    <row r="22246" spans="1:16">
      <c r="A22246">
        <v>2024</v>
      </c>
      <c r="B22246">
        <v>83662</v>
      </c>
      <c r="C22246">
        <v>3</v>
      </c>
      <c r="D22246">
        <v>20230100104900</v>
      </c>
      <c r="E22246">
        <v>1</v>
      </c>
      <c r="F22246">
        <v>1892.1</v>
      </c>
      <c r="G22246">
        <v>2</v>
      </c>
      <c r="H22246">
        <v>20230100104902</v>
      </c>
      <c r="I22246">
        <v>202301001049021</v>
      </c>
      <c r="J22246">
        <v>2011.15</v>
      </c>
      <c r="K22246">
        <v>35</v>
      </c>
      <c r="L22246">
        <v>2</v>
      </c>
      <c r="M22246">
        <v>53274.706239744526</v>
      </c>
      <c r="N22246">
        <v>12</v>
      </c>
      <c r="O22246">
        <v>70.252455713569574</v>
      </c>
      <c r="P22246" t="str">
        <f t="shared" si="347"/>
        <v>High School</v>
      </c>
    </row>
    <row r="22247" spans="1:16">
      <c r="A22247">
        <v>2024</v>
      </c>
      <c r="B22247">
        <v>83774</v>
      </c>
      <c r="C22247">
        <v>3</v>
      </c>
      <c r="D22247">
        <v>20230300093400</v>
      </c>
      <c r="E22247">
        <v>1</v>
      </c>
      <c r="F22247">
        <v>1856.33</v>
      </c>
      <c r="G22247">
        <v>1</v>
      </c>
      <c r="H22247">
        <v>20230300093401</v>
      </c>
      <c r="I22247">
        <v>202303000934011</v>
      </c>
      <c r="J22247">
        <v>1856.33</v>
      </c>
      <c r="K22247">
        <v>49</v>
      </c>
      <c r="L22247">
        <v>1</v>
      </c>
      <c r="M22247">
        <v>49987.777119209139</v>
      </c>
      <c r="N22247">
        <v>12</v>
      </c>
      <c r="O22247">
        <v>67.13710649366881</v>
      </c>
      <c r="P22247" t="str">
        <f t="shared" si="347"/>
        <v>High School</v>
      </c>
    </row>
    <row r="22248" spans="1:16">
      <c r="A22248">
        <v>2024</v>
      </c>
      <c r="B22248">
        <v>83898</v>
      </c>
      <c r="C22248">
        <v>3</v>
      </c>
      <c r="D22248">
        <v>0</v>
      </c>
      <c r="E22248">
        <v>1</v>
      </c>
      <c r="F22248">
        <v>2026.68</v>
      </c>
      <c r="G22248">
        <v>2</v>
      </c>
      <c r="H22248">
        <v>0</v>
      </c>
      <c r="I22248">
        <v>0</v>
      </c>
      <c r="J22248">
        <v>2026.68</v>
      </c>
      <c r="K22248">
        <v>46</v>
      </c>
      <c r="L22248">
        <v>1</v>
      </c>
      <c r="M22248">
        <v>95255.462518982065</v>
      </c>
      <c r="N22248">
        <v>16</v>
      </c>
      <c r="O22248">
        <v>69.940126707082328</v>
      </c>
      <c r="P22248" t="str">
        <f t="shared" si="347"/>
        <v>College</v>
      </c>
    </row>
    <row r="22249" spans="1:16">
      <c r="A22249">
        <v>2024</v>
      </c>
      <c r="B22249">
        <v>83972</v>
      </c>
      <c r="C22249">
        <v>3</v>
      </c>
      <c r="D22249">
        <v>20240100095200</v>
      </c>
      <c r="E22249">
        <v>1</v>
      </c>
      <c r="F22249">
        <v>2184.67</v>
      </c>
      <c r="G22249">
        <v>1</v>
      </c>
      <c r="H22249">
        <v>20240100095201</v>
      </c>
      <c r="I22249">
        <v>202401000952011</v>
      </c>
      <c r="J22249">
        <v>2184.67</v>
      </c>
      <c r="K22249">
        <v>54</v>
      </c>
      <c r="L22249">
        <v>2</v>
      </c>
      <c r="M22249">
        <v>74143.699284727685</v>
      </c>
      <c r="N22249">
        <v>14</v>
      </c>
      <c r="O22249">
        <v>72.696375088401354</v>
      </c>
      <c r="P22249" t="str">
        <f t="shared" si="347"/>
        <v>College</v>
      </c>
    </row>
    <row r="22250" spans="1:16">
      <c r="A22250">
        <v>2024</v>
      </c>
      <c r="B22250">
        <v>84606</v>
      </c>
      <c r="C22250">
        <v>3</v>
      </c>
      <c r="D22250">
        <v>20231200105400</v>
      </c>
      <c r="E22250">
        <v>1</v>
      </c>
      <c r="F22250">
        <v>2700.71</v>
      </c>
      <c r="G22250">
        <v>1</v>
      </c>
      <c r="H22250">
        <v>20231200105401</v>
      </c>
      <c r="I22250">
        <v>202312001054011</v>
      </c>
      <c r="J22250">
        <v>2700.71</v>
      </c>
      <c r="K22250">
        <v>31</v>
      </c>
      <c r="L22250">
        <v>1</v>
      </c>
      <c r="M22250">
        <v>91677.364421387421</v>
      </c>
      <c r="N22250">
        <v>16</v>
      </c>
      <c r="O22250">
        <v>70.635943262484687</v>
      </c>
      <c r="P22250" t="str">
        <f t="shared" si="347"/>
        <v>College</v>
      </c>
    </row>
    <row r="22251" spans="1:16">
      <c r="A22251">
        <v>2024</v>
      </c>
      <c r="B22251">
        <v>84627</v>
      </c>
      <c r="C22251">
        <v>3</v>
      </c>
      <c r="D22251">
        <v>20221200838200</v>
      </c>
      <c r="E22251">
        <v>1</v>
      </c>
      <c r="F22251">
        <v>2355.61</v>
      </c>
      <c r="G22251">
        <v>2</v>
      </c>
      <c r="H22251">
        <v>20221200838202</v>
      </c>
      <c r="I22251">
        <v>202212008382021</v>
      </c>
      <c r="J22251">
        <v>2355.61</v>
      </c>
      <c r="K22251">
        <v>32</v>
      </c>
      <c r="L22251">
        <v>1</v>
      </c>
      <c r="M22251">
        <v>48429.289131922487</v>
      </c>
      <c r="N22251">
        <v>12</v>
      </c>
      <c r="O22251">
        <v>69.801698647074105</v>
      </c>
      <c r="P22251" t="str">
        <f t="shared" si="347"/>
        <v>High School</v>
      </c>
    </row>
    <row r="22252" spans="1:16">
      <c r="A22252">
        <v>2024</v>
      </c>
      <c r="B22252">
        <v>84654</v>
      </c>
      <c r="C22252">
        <v>3</v>
      </c>
      <c r="D22252">
        <v>20240300107000</v>
      </c>
      <c r="E22252">
        <v>1</v>
      </c>
      <c r="F22252">
        <v>4936.45</v>
      </c>
      <c r="G22252">
        <v>2</v>
      </c>
      <c r="H22252">
        <v>20240300107002</v>
      </c>
      <c r="I22252">
        <v>202403001070021</v>
      </c>
      <c r="J22252">
        <v>4936.45</v>
      </c>
      <c r="K22252">
        <v>26</v>
      </c>
      <c r="L22252">
        <v>2</v>
      </c>
      <c r="M22252">
        <v>69284.97828061656</v>
      </c>
      <c r="N22252">
        <v>14</v>
      </c>
      <c r="O22252">
        <v>69.403304481867622</v>
      </c>
      <c r="P22252" t="str">
        <f t="shared" si="347"/>
        <v>College</v>
      </c>
    </row>
    <row r="22253" spans="1:16">
      <c r="A22253">
        <v>2024</v>
      </c>
      <c r="B22253">
        <v>84713</v>
      </c>
      <c r="C22253">
        <v>3</v>
      </c>
      <c r="D22253">
        <v>20240200105300</v>
      </c>
      <c r="E22253">
        <v>1</v>
      </c>
      <c r="F22253">
        <v>1784.33</v>
      </c>
      <c r="G22253">
        <v>2</v>
      </c>
      <c r="H22253">
        <v>20240200105302</v>
      </c>
      <c r="I22253">
        <v>202402001053021</v>
      </c>
      <c r="J22253">
        <v>1784.33</v>
      </c>
      <c r="K22253">
        <v>48</v>
      </c>
      <c r="L22253">
        <v>2</v>
      </c>
      <c r="M22253">
        <v>96954.975063312813</v>
      </c>
      <c r="N22253">
        <v>16</v>
      </c>
      <c r="O22253">
        <v>70.105124177908365</v>
      </c>
      <c r="P22253" t="str">
        <f t="shared" si="347"/>
        <v>College</v>
      </c>
    </row>
    <row r="22254" spans="1:16">
      <c r="A22254">
        <v>2024</v>
      </c>
      <c r="B22254">
        <v>84719</v>
      </c>
      <c r="C22254">
        <v>3</v>
      </c>
      <c r="D22254">
        <v>20240100105000</v>
      </c>
      <c r="E22254">
        <v>1</v>
      </c>
      <c r="F22254">
        <v>3845.51</v>
      </c>
      <c r="G22254">
        <v>2</v>
      </c>
      <c r="H22254">
        <v>20240100105002</v>
      </c>
      <c r="I22254">
        <v>202401001050021</v>
      </c>
      <c r="J22254">
        <v>3845.51</v>
      </c>
      <c r="K22254">
        <v>57</v>
      </c>
      <c r="L22254">
        <v>2</v>
      </c>
      <c r="M22254">
        <v>102324.89357494976</v>
      </c>
      <c r="N22254">
        <v>16</v>
      </c>
      <c r="O22254">
        <v>70.483581302846474</v>
      </c>
      <c r="P22254" t="str">
        <f t="shared" si="347"/>
        <v>College</v>
      </c>
    </row>
    <row r="22255" spans="1:16">
      <c r="A22255">
        <v>2024</v>
      </c>
      <c r="B22255">
        <v>84811</v>
      </c>
      <c r="C22255">
        <v>3</v>
      </c>
      <c r="D22255">
        <v>20240200105700</v>
      </c>
      <c r="E22255">
        <v>1</v>
      </c>
      <c r="F22255">
        <v>3737.61</v>
      </c>
      <c r="G22255">
        <v>1</v>
      </c>
      <c r="H22255">
        <v>20240200105701</v>
      </c>
      <c r="I22255">
        <v>202402001057011</v>
      </c>
      <c r="J22255">
        <v>3737.61</v>
      </c>
      <c r="K22255">
        <v>58</v>
      </c>
      <c r="L22255">
        <v>2</v>
      </c>
      <c r="M22255">
        <v>50891.384324781699</v>
      </c>
      <c r="N22255">
        <v>12</v>
      </c>
      <c r="O22255">
        <v>67.242000542478124</v>
      </c>
      <c r="P22255" t="str">
        <f t="shared" si="347"/>
        <v>High School</v>
      </c>
    </row>
    <row r="22256" spans="1:16">
      <c r="A22256">
        <v>2024</v>
      </c>
      <c r="B22256">
        <v>84874</v>
      </c>
      <c r="C22256">
        <v>3</v>
      </c>
      <c r="D22256">
        <v>20231200107100</v>
      </c>
      <c r="E22256">
        <v>1</v>
      </c>
      <c r="F22256">
        <v>1581.98</v>
      </c>
      <c r="G22256">
        <v>1</v>
      </c>
      <c r="H22256">
        <v>20231200107101</v>
      </c>
      <c r="I22256">
        <v>202312001071011</v>
      </c>
      <c r="J22256">
        <v>1581.98</v>
      </c>
      <c r="K22256">
        <v>62</v>
      </c>
      <c r="L22256">
        <v>2</v>
      </c>
      <c r="M22256">
        <v>63963.818544454967</v>
      </c>
      <c r="N22256">
        <v>14</v>
      </c>
      <c r="O22256">
        <v>67.464995768330724</v>
      </c>
      <c r="P22256" t="str">
        <f t="shared" si="347"/>
        <v>College</v>
      </c>
    </row>
    <row r="22257" spans="1:16">
      <c r="A22257">
        <v>2024</v>
      </c>
      <c r="B22257">
        <v>84978</v>
      </c>
      <c r="C22257">
        <v>3</v>
      </c>
      <c r="D22257">
        <v>0</v>
      </c>
      <c r="E22257">
        <v>1</v>
      </c>
      <c r="F22257">
        <v>2436.44</v>
      </c>
      <c r="G22257">
        <v>1</v>
      </c>
      <c r="H22257">
        <v>0</v>
      </c>
      <c r="I22257">
        <v>0</v>
      </c>
      <c r="J22257">
        <v>2436.44</v>
      </c>
      <c r="K22257">
        <v>31</v>
      </c>
      <c r="L22257">
        <v>2</v>
      </c>
      <c r="M22257">
        <v>76037.87698827179</v>
      </c>
      <c r="N22257">
        <v>14</v>
      </c>
      <c r="O22257">
        <v>71.419325734750771</v>
      </c>
      <c r="P22257" t="str">
        <f t="shared" si="347"/>
        <v>College</v>
      </c>
    </row>
    <row r="22258" spans="1:16">
      <c r="A22258">
        <v>2024</v>
      </c>
      <c r="B22258">
        <v>85070</v>
      </c>
      <c r="C22258">
        <v>3</v>
      </c>
      <c r="D22258">
        <v>0</v>
      </c>
      <c r="E22258">
        <v>1</v>
      </c>
      <c r="F22258">
        <v>2532.25</v>
      </c>
      <c r="G22258">
        <v>2</v>
      </c>
      <c r="H22258">
        <v>0</v>
      </c>
      <c r="I22258">
        <v>0</v>
      </c>
      <c r="J22258">
        <v>3857.62</v>
      </c>
      <c r="K22258">
        <v>46</v>
      </c>
      <c r="L22258">
        <v>2</v>
      </c>
      <c r="M22258">
        <v>96310.753259044388</v>
      </c>
      <c r="N22258">
        <v>16</v>
      </c>
      <c r="O22258">
        <v>70.499460729732306</v>
      </c>
      <c r="P22258" t="str">
        <f t="shared" si="347"/>
        <v>College</v>
      </c>
    </row>
    <row r="22259" spans="1:16">
      <c r="A22259">
        <v>2024</v>
      </c>
      <c r="B22259">
        <v>85119</v>
      </c>
      <c r="C22259">
        <v>3</v>
      </c>
      <c r="D22259">
        <v>0</v>
      </c>
      <c r="E22259">
        <v>1</v>
      </c>
      <c r="F22259">
        <v>2857.69</v>
      </c>
      <c r="G22259">
        <v>2</v>
      </c>
      <c r="H22259">
        <v>0</v>
      </c>
      <c r="I22259">
        <v>0</v>
      </c>
      <c r="J22259">
        <v>2857.69</v>
      </c>
      <c r="K22259">
        <v>33</v>
      </c>
      <c r="L22259">
        <v>2</v>
      </c>
      <c r="M22259">
        <v>87091.418489013464</v>
      </c>
      <c r="N22259">
        <v>16</v>
      </c>
      <c r="O22259">
        <v>70.971808097279734</v>
      </c>
      <c r="P22259" t="str">
        <f t="shared" si="347"/>
        <v>College</v>
      </c>
    </row>
    <row r="22260" spans="1:16">
      <c r="A22260">
        <v>2024</v>
      </c>
      <c r="B22260">
        <v>85160</v>
      </c>
      <c r="C22260">
        <v>3</v>
      </c>
      <c r="D22260">
        <v>20240300115400</v>
      </c>
      <c r="E22260">
        <v>1</v>
      </c>
      <c r="F22260">
        <v>1829.82</v>
      </c>
      <c r="G22260">
        <v>1</v>
      </c>
      <c r="H22260">
        <v>20240300115401</v>
      </c>
      <c r="I22260">
        <v>202403001154011</v>
      </c>
      <c r="J22260">
        <v>1829.82</v>
      </c>
      <c r="K22260">
        <v>47</v>
      </c>
      <c r="L22260">
        <v>1</v>
      </c>
      <c r="M22260">
        <v>46994.273015312618</v>
      </c>
      <c r="N22260">
        <v>11</v>
      </c>
      <c r="O22260">
        <v>72.927445033797085</v>
      </c>
      <c r="P22260" t="str">
        <f t="shared" si="347"/>
        <v>High School</v>
      </c>
    </row>
    <row r="22261" spans="1:16">
      <c r="A22261">
        <v>2024</v>
      </c>
      <c r="B22261">
        <v>85266</v>
      </c>
      <c r="C22261">
        <v>3</v>
      </c>
      <c r="D22261">
        <v>20230200111100</v>
      </c>
      <c r="E22261">
        <v>1</v>
      </c>
      <c r="F22261">
        <v>2159.9299999999998</v>
      </c>
      <c r="G22261">
        <v>1</v>
      </c>
      <c r="H22261">
        <v>20230200111101</v>
      </c>
      <c r="I22261">
        <v>202302001111011</v>
      </c>
      <c r="J22261">
        <v>2159.9299999999998</v>
      </c>
      <c r="K22261">
        <v>58</v>
      </c>
      <c r="L22261">
        <v>1</v>
      </c>
      <c r="M22261">
        <v>114125.40799028413</v>
      </c>
      <c r="N22261">
        <v>18</v>
      </c>
      <c r="O22261">
        <v>69.398904508270732</v>
      </c>
      <c r="P22261" t="str">
        <f t="shared" si="347"/>
        <v>Grad School</v>
      </c>
    </row>
    <row r="22262" spans="1:16">
      <c r="A22262">
        <v>2024</v>
      </c>
      <c r="B22262">
        <v>85412</v>
      </c>
      <c r="C22262">
        <v>3</v>
      </c>
      <c r="D22262">
        <v>0</v>
      </c>
      <c r="E22262">
        <v>1</v>
      </c>
      <c r="F22262">
        <v>3411.59</v>
      </c>
      <c r="G22262">
        <v>1</v>
      </c>
      <c r="H22262">
        <v>0</v>
      </c>
      <c r="I22262">
        <v>0</v>
      </c>
      <c r="J22262">
        <v>3411.59</v>
      </c>
      <c r="K22262">
        <v>63</v>
      </c>
      <c r="L22262">
        <v>2</v>
      </c>
      <c r="M22262">
        <v>96808.936442934981</v>
      </c>
      <c r="N22262">
        <v>16</v>
      </c>
      <c r="O22262">
        <v>71.285355919829826</v>
      </c>
      <c r="P22262" t="str">
        <f t="shared" si="347"/>
        <v>College</v>
      </c>
    </row>
    <row r="22263" spans="1:16">
      <c r="A22263">
        <v>2024</v>
      </c>
      <c r="B22263">
        <v>85557</v>
      </c>
      <c r="C22263">
        <v>3</v>
      </c>
      <c r="D22263">
        <v>20230200114700</v>
      </c>
      <c r="E22263">
        <v>1</v>
      </c>
      <c r="F22263">
        <v>2829.1</v>
      </c>
      <c r="G22263">
        <v>1</v>
      </c>
      <c r="H22263">
        <v>20230200114701</v>
      </c>
      <c r="I22263">
        <v>202302001147012</v>
      </c>
      <c r="J22263">
        <v>2829.1</v>
      </c>
      <c r="K22263">
        <v>44</v>
      </c>
      <c r="L22263">
        <v>1</v>
      </c>
      <c r="M22263">
        <v>46898.578677041813</v>
      </c>
      <c r="N22263">
        <v>12</v>
      </c>
      <c r="O22263">
        <v>69.154444736945905</v>
      </c>
      <c r="P22263" t="str">
        <f t="shared" si="347"/>
        <v>High School</v>
      </c>
    </row>
    <row r="22264" spans="1:16">
      <c r="A22264">
        <v>2024</v>
      </c>
      <c r="B22264">
        <v>85636</v>
      </c>
      <c r="C22264">
        <v>3</v>
      </c>
      <c r="D22264">
        <v>0</v>
      </c>
      <c r="E22264">
        <v>1</v>
      </c>
      <c r="F22264">
        <v>1761.29</v>
      </c>
      <c r="G22264">
        <v>2</v>
      </c>
      <c r="H22264">
        <v>0</v>
      </c>
      <c r="I22264">
        <v>0</v>
      </c>
      <c r="J22264">
        <v>1761.29</v>
      </c>
      <c r="K22264">
        <v>44</v>
      </c>
      <c r="L22264">
        <v>1</v>
      </c>
      <c r="M22264">
        <v>47926.498581418156</v>
      </c>
      <c r="N22264">
        <v>12</v>
      </c>
      <c r="O22264">
        <v>75.266539412882793</v>
      </c>
      <c r="P22264" t="str">
        <f t="shared" si="347"/>
        <v>High School</v>
      </c>
    </row>
    <row r="22265" spans="1:16">
      <c r="A22265">
        <v>2024</v>
      </c>
      <c r="B22265">
        <v>85649</v>
      </c>
      <c r="C22265">
        <v>3</v>
      </c>
      <c r="D22265">
        <v>0</v>
      </c>
      <c r="E22265">
        <v>1</v>
      </c>
      <c r="F22265">
        <v>1825.55</v>
      </c>
      <c r="G22265">
        <v>1</v>
      </c>
      <c r="H22265">
        <v>0</v>
      </c>
      <c r="I22265">
        <v>0</v>
      </c>
      <c r="J22265">
        <v>1825.55</v>
      </c>
      <c r="K22265">
        <v>64</v>
      </c>
      <c r="L22265">
        <v>1</v>
      </c>
      <c r="M22265">
        <v>54029.91130270742</v>
      </c>
      <c r="N22265">
        <v>12</v>
      </c>
      <c r="O22265">
        <v>69.916659898044472</v>
      </c>
      <c r="P22265" t="str">
        <f t="shared" si="347"/>
        <v>High School</v>
      </c>
    </row>
    <row r="22266" spans="1:16">
      <c r="A22266">
        <v>2024</v>
      </c>
      <c r="B22266">
        <v>85868</v>
      </c>
      <c r="C22266">
        <v>3</v>
      </c>
      <c r="D22266">
        <v>0</v>
      </c>
      <c r="E22266">
        <v>1</v>
      </c>
      <c r="F22266">
        <v>2457.87</v>
      </c>
      <c r="G22266">
        <v>2</v>
      </c>
      <c r="H22266">
        <v>0</v>
      </c>
      <c r="I22266">
        <v>0</v>
      </c>
      <c r="J22266">
        <v>2457.87</v>
      </c>
      <c r="K22266">
        <v>61</v>
      </c>
      <c r="L22266">
        <v>2</v>
      </c>
      <c r="M22266">
        <v>54867.135169013018</v>
      </c>
      <c r="N22266">
        <v>12</v>
      </c>
      <c r="O22266">
        <v>71.595804056506523</v>
      </c>
      <c r="P22266" t="str">
        <f t="shared" si="347"/>
        <v>High School</v>
      </c>
    </row>
    <row r="22267" spans="1:16">
      <c r="A22267">
        <v>2024</v>
      </c>
      <c r="B22267">
        <v>86176</v>
      </c>
      <c r="C22267">
        <v>3</v>
      </c>
      <c r="D22267">
        <v>20240100119100</v>
      </c>
      <c r="E22267">
        <v>1</v>
      </c>
      <c r="F22267">
        <v>2519.7399999999998</v>
      </c>
      <c r="G22267">
        <v>2</v>
      </c>
      <c r="H22267">
        <v>20240100119102</v>
      </c>
      <c r="I22267">
        <v>202401001191021</v>
      </c>
      <c r="J22267">
        <v>2519.7399999999998</v>
      </c>
      <c r="K22267">
        <v>51</v>
      </c>
      <c r="L22267">
        <v>2</v>
      </c>
      <c r="M22267">
        <v>69201.761616285527</v>
      </c>
      <c r="N22267">
        <v>14</v>
      </c>
      <c r="O22267">
        <v>70.366547842982897</v>
      </c>
      <c r="P22267" t="str">
        <f t="shared" si="347"/>
        <v>College</v>
      </c>
    </row>
    <row r="22268" spans="1:16">
      <c r="A22268">
        <v>2024</v>
      </c>
      <c r="B22268">
        <v>86184</v>
      </c>
      <c r="C22268">
        <v>3</v>
      </c>
      <c r="D22268">
        <v>20230100118800</v>
      </c>
      <c r="E22268">
        <v>1</v>
      </c>
      <c r="F22268">
        <v>2112.4</v>
      </c>
      <c r="G22268">
        <v>2</v>
      </c>
      <c r="H22268">
        <v>20230100118802</v>
      </c>
      <c r="I22268">
        <v>202301001188021</v>
      </c>
      <c r="J22268">
        <v>2112.4</v>
      </c>
      <c r="K22268">
        <v>36</v>
      </c>
      <c r="L22268">
        <v>2</v>
      </c>
      <c r="M22268">
        <v>74883.442151477109</v>
      </c>
      <c r="N22268">
        <v>14</v>
      </c>
      <c r="O22268">
        <v>73.786020666045161</v>
      </c>
      <c r="P22268" t="str">
        <f t="shared" si="347"/>
        <v>College</v>
      </c>
    </row>
    <row r="22269" spans="1:16">
      <c r="A22269">
        <v>2024</v>
      </c>
      <c r="B22269">
        <v>86445</v>
      </c>
      <c r="C22269">
        <v>3</v>
      </c>
      <c r="D22269">
        <v>20240200121900</v>
      </c>
      <c r="E22269">
        <v>1</v>
      </c>
      <c r="F22269">
        <v>4514.5600000000004</v>
      </c>
      <c r="G22269">
        <v>1</v>
      </c>
      <c r="H22269">
        <v>20240200121901</v>
      </c>
      <c r="I22269">
        <v>202402001219011</v>
      </c>
      <c r="J22269">
        <v>4514.5600000000004</v>
      </c>
      <c r="K22269">
        <v>30</v>
      </c>
      <c r="L22269">
        <v>1</v>
      </c>
      <c r="M22269">
        <v>101934.89499838307</v>
      </c>
      <c r="N22269">
        <v>16</v>
      </c>
      <c r="O22269">
        <v>67.620902267908903</v>
      </c>
      <c r="P22269" t="str">
        <f t="shared" si="347"/>
        <v>College</v>
      </c>
    </row>
    <row r="22270" spans="1:16">
      <c r="A22270">
        <v>2024</v>
      </c>
      <c r="B22270">
        <v>86726</v>
      </c>
      <c r="C22270">
        <v>3</v>
      </c>
      <c r="D22270">
        <v>20230100122400</v>
      </c>
      <c r="E22270">
        <v>1</v>
      </c>
      <c r="F22270">
        <v>1634.35</v>
      </c>
      <c r="G22270">
        <v>1</v>
      </c>
      <c r="H22270">
        <v>20230100122401</v>
      </c>
      <c r="I22270">
        <v>202301001224011</v>
      </c>
      <c r="J22270">
        <v>1634.35</v>
      </c>
      <c r="K22270">
        <v>50</v>
      </c>
      <c r="L22270">
        <v>1</v>
      </c>
      <c r="M22270">
        <v>31609.879928877937</v>
      </c>
      <c r="N22270">
        <v>10</v>
      </c>
      <c r="O22270">
        <v>71.673417453874407</v>
      </c>
      <c r="P22270" t="str">
        <f t="shared" si="347"/>
        <v>High School</v>
      </c>
    </row>
    <row r="22271" spans="1:16">
      <c r="A22271">
        <v>2024</v>
      </c>
      <c r="B22271">
        <v>86827</v>
      </c>
      <c r="C22271">
        <v>3</v>
      </c>
      <c r="D22271">
        <v>0</v>
      </c>
      <c r="E22271">
        <v>1</v>
      </c>
      <c r="F22271">
        <v>2706.22</v>
      </c>
      <c r="G22271">
        <v>3</v>
      </c>
      <c r="H22271">
        <v>0</v>
      </c>
      <c r="I22271">
        <v>0</v>
      </c>
      <c r="J22271">
        <v>4748.34</v>
      </c>
      <c r="K22271">
        <v>27</v>
      </c>
      <c r="L22271">
        <v>2</v>
      </c>
      <c r="M22271">
        <v>67057.608282626097</v>
      </c>
      <c r="N22271">
        <v>14</v>
      </c>
      <c r="O22271">
        <v>71.413690145667204</v>
      </c>
      <c r="P22271" t="str">
        <f t="shared" si="347"/>
        <v>College</v>
      </c>
    </row>
    <row r="22272" spans="1:16">
      <c r="A22272">
        <v>2024</v>
      </c>
      <c r="B22272">
        <v>86893</v>
      </c>
      <c r="C22272">
        <v>3</v>
      </c>
      <c r="D22272">
        <v>20240100126100</v>
      </c>
      <c r="E22272">
        <v>1</v>
      </c>
      <c r="F22272">
        <v>2398.35</v>
      </c>
      <c r="G22272">
        <v>3</v>
      </c>
      <c r="H22272">
        <v>20240100126102</v>
      </c>
      <c r="I22272">
        <v>202401001261021</v>
      </c>
      <c r="J22272">
        <v>1664.13</v>
      </c>
      <c r="K22272">
        <v>49</v>
      </c>
      <c r="L22272">
        <v>1</v>
      </c>
      <c r="M22272">
        <v>119709.38261936863</v>
      </c>
      <c r="N22272">
        <v>18</v>
      </c>
      <c r="O22272">
        <v>69.01293031005973</v>
      </c>
      <c r="P22272" t="str">
        <f t="shared" si="347"/>
        <v>Grad School</v>
      </c>
    </row>
    <row r="22273" spans="1:16">
      <c r="A22273">
        <v>2024</v>
      </c>
      <c r="B22273">
        <v>86942</v>
      </c>
      <c r="C22273">
        <v>3</v>
      </c>
      <c r="D22273">
        <v>0</v>
      </c>
      <c r="E22273">
        <v>1</v>
      </c>
      <c r="F22273">
        <v>2267.3200000000002</v>
      </c>
      <c r="G22273">
        <v>2</v>
      </c>
      <c r="H22273">
        <v>0</v>
      </c>
      <c r="I22273">
        <v>0</v>
      </c>
      <c r="J22273">
        <v>2267.3200000000002</v>
      </c>
      <c r="K22273">
        <v>45</v>
      </c>
      <c r="L22273">
        <v>1</v>
      </c>
      <c r="M22273">
        <v>51043.096302720231</v>
      </c>
      <c r="N22273">
        <v>12</v>
      </c>
      <c r="O22273">
        <v>73.754116481166307</v>
      </c>
      <c r="P22273" t="str">
        <f t="shared" si="347"/>
        <v>High School</v>
      </c>
    </row>
    <row r="22274" spans="1:16">
      <c r="A22274">
        <v>2024</v>
      </c>
      <c r="B22274">
        <v>86945</v>
      </c>
      <c r="C22274">
        <v>3</v>
      </c>
      <c r="D22274">
        <v>0</v>
      </c>
      <c r="E22274">
        <v>1</v>
      </c>
      <c r="F22274">
        <v>2044.57</v>
      </c>
      <c r="G22274">
        <v>1</v>
      </c>
      <c r="H22274">
        <v>0</v>
      </c>
      <c r="I22274">
        <v>0</v>
      </c>
      <c r="J22274">
        <v>2044.57</v>
      </c>
      <c r="K22274">
        <v>50</v>
      </c>
      <c r="L22274">
        <v>1</v>
      </c>
      <c r="M22274">
        <v>38372.530389393265</v>
      </c>
      <c r="N22274">
        <v>11</v>
      </c>
      <c r="O22274">
        <v>69.745004107466642</v>
      </c>
      <c r="P22274" t="str">
        <f t="shared" si="347"/>
        <v>High School</v>
      </c>
    </row>
    <row r="22275" spans="1:16">
      <c r="A22275">
        <v>2024</v>
      </c>
      <c r="B22275">
        <v>86958</v>
      </c>
      <c r="C22275">
        <v>3</v>
      </c>
      <c r="D22275">
        <v>0</v>
      </c>
      <c r="E22275">
        <v>1</v>
      </c>
      <c r="F22275">
        <v>2294.0700000000002</v>
      </c>
      <c r="G22275">
        <v>1</v>
      </c>
      <c r="H22275">
        <v>0</v>
      </c>
      <c r="I22275">
        <v>0</v>
      </c>
      <c r="J22275">
        <v>2294.0700000000002</v>
      </c>
      <c r="K22275">
        <v>32</v>
      </c>
      <c r="L22275">
        <v>1</v>
      </c>
      <c r="M22275">
        <v>51456.740038985852</v>
      </c>
      <c r="N22275">
        <v>12</v>
      </c>
      <c r="O22275">
        <v>66.964230139009757</v>
      </c>
      <c r="P22275" t="str">
        <f t="shared" ref="P22275:P22338" si="348">IF(N22275&lt;=12,"High School",IF(N22275&lt;=16,"College","Grad School"))</f>
        <v>High School</v>
      </c>
    </row>
    <row r="22276" spans="1:16">
      <c r="A22276">
        <v>2024</v>
      </c>
      <c r="B22276">
        <v>87043</v>
      </c>
      <c r="C22276">
        <v>3</v>
      </c>
      <c r="D22276">
        <v>20221200203500</v>
      </c>
      <c r="E22276">
        <v>1</v>
      </c>
      <c r="F22276">
        <v>358.47</v>
      </c>
      <c r="G22276">
        <v>1</v>
      </c>
      <c r="H22276">
        <v>20221200203501</v>
      </c>
      <c r="I22276">
        <v>202212002035011</v>
      </c>
      <c r="J22276">
        <v>358.47</v>
      </c>
      <c r="K22276">
        <v>31</v>
      </c>
      <c r="L22276">
        <v>1</v>
      </c>
      <c r="M22276">
        <v>53994.050184139065</v>
      </c>
      <c r="N22276">
        <v>12</v>
      </c>
      <c r="O22276">
        <v>69.883906709550402</v>
      </c>
      <c r="P22276" t="str">
        <f t="shared" si="348"/>
        <v>High School</v>
      </c>
    </row>
    <row r="22277" spans="1:16">
      <c r="A22277">
        <v>2024</v>
      </c>
      <c r="B22277">
        <v>87131</v>
      </c>
      <c r="C22277">
        <v>3</v>
      </c>
      <c r="D22277">
        <v>0</v>
      </c>
      <c r="E22277">
        <v>1</v>
      </c>
      <c r="F22277">
        <v>338.3</v>
      </c>
      <c r="G22277">
        <v>2</v>
      </c>
      <c r="H22277">
        <v>0</v>
      </c>
      <c r="I22277">
        <v>0</v>
      </c>
      <c r="J22277">
        <v>338.3</v>
      </c>
      <c r="K22277">
        <v>33</v>
      </c>
      <c r="L22277">
        <v>1</v>
      </c>
      <c r="M22277">
        <v>76452.918633512527</v>
      </c>
      <c r="N22277">
        <v>14</v>
      </c>
      <c r="O22277">
        <v>69.725488169158567</v>
      </c>
      <c r="P22277" t="str">
        <f t="shared" si="348"/>
        <v>College</v>
      </c>
    </row>
    <row r="22278" spans="1:16">
      <c r="A22278">
        <v>2024</v>
      </c>
      <c r="B22278">
        <v>87231</v>
      </c>
      <c r="C22278">
        <v>3</v>
      </c>
      <c r="D22278">
        <v>0</v>
      </c>
      <c r="E22278">
        <v>1</v>
      </c>
      <c r="F22278">
        <v>474.63</v>
      </c>
      <c r="G22278">
        <v>1</v>
      </c>
      <c r="H22278">
        <v>0</v>
      </c>
      <c r="I22278">
        <v>0</v>
      </c>
      <c r="J22278">
        <v>474.63</v>
      </c>
      <c r="K22278">
        <v>34</v>
      </c>
      <c r="L22278">
        <v>2</v>
      </c>
      <c r="M22278">
        <v>54329.78039627806</v>
      </c>
      <c r="N22278">
        <v>12</v>
      </c>
      <c r="O22278">
        <v>71.130118047230283</v>
      </c>
      <c r="P22278" t="str">
        <f t="shared" si="348"/>
        <v>High School</v>
      </c>
    </row>
    <row r="22279" spans="1:16">
      <c r="A22279">
        <v>2024</v>
      </c>
      <c r="B22279">
        <v>87421</v>
      </c>
      <c r="C22279">
        <v>3</v>
      </c>
      <c r="D22279">
        <v>20240305307700</v>
      </c>
      <c r="E22279">
        <v>1</v>
      </c>
      <c r="F22279">
        <v>490.23</v>
      </c>
      <c r="G22279">
        <v>1</v>
      </c>
      <c r="H22279">
        <v>20240305307701</v>
      </c>
      <c r="I22279">
        <v>202403053077011</v>
      </c>
      <c r="J22279">
        <v>490.23</v>
      </c>
      <c r="K22279">
        <v>40</v>
      </c>
      <c r="L22279">
        <v>2</v>
      </c>
      <c r="M22279">
        <v>49008.863193335092</v>
      </c>
      <c r="N22279">
        <v>12</v>
      </c>
      <c r="O22279">
        <v>66.393203613332048</v>
      </c>
      <c r="P22279" t="str">
        <f t="shared" si="348"/>
        <v>High School</v>
      </c>
    </row>
    <row r="22280" spans="1:16">
      <c r="A22280">
        <v>2024</v>
      </c>
      <c r="B22280">
        <v>87643</v>
      </c>
      <c r="C22280">
        <v>3</v>
      </c>
      <c r="D22280">
        <v>0</v>
      </c>
      <c r="E22280">
        <v>1</v>
      </c>
      <c r="F22280">
        <v>534.41999999999996</v>
      </c>
      <c r="G22280">
        <v>1</v>
      </c>
      <c r="H22280">
        <v>0</v>
      </c>
      <c r="I22280">
        <v>0</v>
      </c>
      <c r="J22280">
        <v>534.41999999999996</v>
      </c>
      <c r="K22280">
        <v>41</v>
      </c>
      <c r="L22280">
        <v>2</v>
      </c>
      <c r="M22280">
        <v>55252.330182434016</v>
      </c>
      <c r="N22280">
        <v>12</v>
      </c>
      <c r="O22280">
        <v>66.244007454841466</v>
      </c>
      <c r="P22280" t="str">
        <f t="shared" si="348"/>
        <v>High School</v>
      </c>
    </row>
    <row r="22281" spans="1:16">
      <c r="A22281">
        <v>2024</v>
      </c>
      <c r="B22281">
        <v>87643</v>
      </c>
      <c r="C22281">
        <v>3</v>
      </c>
      <c r="D22281">
        <v>0</v>
      </c>
      <c r="E22281">
        <v>1</v>
      </c>
      <c r="F22281">
        <v>534.41999999999996</v>
      </c>
      <c r="G22281">
        <v>2</v>
      </c>
      <c r="H22281">
        <v>0</v>
      </c>
      <c r="I22281">
        <v>0</v>
      </c>
      <c r="J22281">
        <v>534.41999999999996</v>
      </c>
      <c r="K22281">
        <v>34</v>
      </c>
      <c r="L22281">
        <v>1</v>
      </c>
      <c r="M22281">
        <v>78962.030883331638</v>
      </c>
      <c r="N22281">
        <v>14</v>
      </c>
      <c r="O22281">
        <v>67.632040547822598</v>
      </c>
      <c r="P22281" t="str">
        <f t="shared" si="348"/>
        <v>College</v>
      </c>
    </row>
    <row r="22282" spans="1:16">
      <c r="A22282">
        <v>2024</v>
      </c>
      <c r="B22282">
        <v>87703</v>
      </c>
      <c r="C22282">
        <v>3</v>
      </c>
      <c r="D22282">
        <v>20230100030300</v>
      </c>
      <c r="E22282">
        <v>1</v>
      </c>
      <c r="F22282">
        <v>318.70999999999998</v>
      </c>
      <c r="G22282">
        <v>1</v>
      </c>
      <c r="H22282">
        <v>20230100030301</v>
      </c>
      <c r="I22282">
        <v>202301000303011</v>
      </c>
      <c r="J22282">
        <v>318.70999999999998</v>
      </c>
      <c r="K22282">
        <v>40</v>
      </c>
      <c r="L22282">
        <v>2</v>
      </c>
      <c r="M22282">
        <v>98037.889011291234</v>
      </c>
      <c r="N22282">
        <v>16</v>
      </c>
      <c r="O22282">
        <v>71.505898340233898</v>
      </c>
      <c r="P22282" t="str">
        <f t="shared" si="348"/>
        <v>College</v>
      </c>
    </row>
    <row r="22283" spans="1:16">
      <c r="A22283">
        <v>2024</v>
      </c>
      <c r="B22283">
        <v>87772</v>
      </c>
      <c r="C22283">
        <v>3</v>
      </c>
      <c r="D22283">
        <v>20230300025400</v>
      </c>
      <c r="E22283">
        <v>1</v>
      </c>
      <c r="F22283">
        <v>297.2</v>
      </c>
      <c r="G22283">
        <v>2</v>
      </c>
      <c r="H22283">
        <v>20230300025402</v>
      </c>
      <c r="I22283">
        <v>202303000254021</v>
      </c>
      <c r="J22283">
        <v>297.2</v>
      </c>
      <c r="K22283">
        <v>30</v>
      </c>
      <c r="L22283">
        <v>2</v>
      </c>
      <c r="M22283">
        <v>94308.125997677198</v>
      </c>
      <c r="N22283">
        <v>16</v>
      </c>
      <c r="O22283">
        <v>66.078949423907588</v>
      </c>
      <c r="P22283" t="str">
        <f t="shared" si="348"/>
        <v>College</v>
      </c>
    </row>
    <row r="22284" spans="1:16">
      <c r="A22284">
        <v>2024</v>
      </c>
      <c r="B22284">
        <v>87773</v>
      </c>
      <c r="C22284">
        <v>3</v>
      </c>
      <c r="D22284">
        <v>20240100022000</v>
      </c>
      <c r="E22284">
        <v>1</v>
      </c>
      <c r="F22284">
        <v>457.58</v>
      </c>
      <c r="G22284">
        <v>3</v>
      </c>
      <c r="H22284">
        <v>20240100022001</v>
      </c>
      <c r="I22284">
        <v>202401000220011</v>
      </c>
      <c r="J22284">
        <v>498.23</v>
      </c>
      <c r="K22284">
        <v>31</v>
      </c>
      <c r="L22284">
        <v>1</v>
      </c>
      <c r="M22284">
        <v>57111.616570894548</v>
      </c>
      <c r="N22284">
        <v>12</v>
      </c>
      <c r="O22284">
        <v>70.609990505089669</v>
      </c>
      <c r="P22284" t="str">
        <f t="shared" si="348"/>
        <v>High School</v>
      </c>
    </row>
    <row r="22285" spans="1:16">
      <c r="A22285">
        <v>2024</v>
      </c>
      <c r="B22285">
        <v>87776</v>
      </c>
      <c r="C22285">
        <v>3</v>
      </c>
      <c r="D22285">
        <v>20240200020300</v>
      </c>
      <c r="E22285">
        <v>1</v>
      </c>
      <c r="F22285">
        <v>461.73</v>
      </c>
      <c r="G22285">
        <v>1</v>
      </c>
      <c r="H22285">
        <v>20240200020301</v>
      </c>
      <c r="I22285">
        <v>202402000203011</v>
      </c>
      <c r="J22285">
        <v>461.73</v>
      </c>
      <c r="K22285">
        <v>41</v>
      </c>
      <c r="L22285">
        <v>1</v>
      </c>
      <c r="M22285">
        <v>76612.170830158153</v>
      </c>
      <c r="N22285">
        <v>14</v>
      </c>
      <c r="O22285">
        <v>69.184718985490136</v>
      </c>
      <c r="P22285" t="str">
        <f t="shared" si="348"/>
        <v>College</v>
      </c>
    </row>
    <row r="22286" spans="1:16">
      <c r="A22286">
        <v>2024</v>
      </c>
      <c r="B22286">
        <v>87907</v>
      </c>
      <c r="C22286">
        <v>3</v>
      </c>
      <c r="D22286">
        <v>20221200191800</v>
      </c>
      <c r="E22286">
        <v>1</v>
      </c>
      <c r="F22286">
        <v>361.83</v>
      </c>
      <c r="G22286">
        <v>1</v>
      </c>
      <c r="H22286">
        <v>20221200191801</v>
      </c>
      <c r="I22286">
        <v>202212001918012</v>
      </c>
      <c r="J22286">
        <v>361.83</v>
      </c>
      <c r="K22286">
        <v>34</v>
      </c>
      <c r="L22286">
        <v>2</v>
      </c>
      <c r="M22286">
        <v>100603.91954821895</v>
      </c>
      <c r="N22286">
        <v>16</v>
      </c>
      <c r="O22286">
        <v>68.185692365398182</v>
      </c>
      <c r="P22286" t="str">
        <f t="shared" si="348"/>
        <v>College</v>
      </c>
    </row>
    <row r="22287" spans="1:16">
      <c r="A22287">
        <v>2024</v>
      </c>
      <c r="B22287">
        <v>87971</v>
      </c>
      <c r="C22287">
        <v>3</v>
      </c>
      <c r="D22287">
        <v>0</v>
      </c>
      <c r="E22287">
        <v>1</v>
      </c>
      <c r="F22287">
        <v>300.29000000000002</v>
      </c>
      <c r="G22287">
        <v>1</v>
      </c>
      <c r="H22287">
        <v>0</v>
      </c>
      <c r="I22287">
        <v>0</v>
      </c>
      <c r="J22287">
        <v>300.29000000000002</v>
      </c>
      <c r="K22287">
        <v>30</v>
      </c>
      <c r="L22287">
        <v>2</v>
      </c>
      <c r="M22287">
        <v>121099.20750841493</v>
      </c>
      <c r="N22287">
        <v>18</v>
      </c>
      <c r="O22287">
        <v>71.189173857118021</v>
      </c>
      <c r="P22287" t="str">
        <f t="shared" si="348"/>
        <v>Grad School</v>
      </c>
    </row>
    <row r="22288" spans="1:16">
      <c r="A22288">
        <v>2024</v>
      </c>
      <c r="B22288">
        <v>88148</v>
      </c>
      <c r="C22288">
        <v>3</v>
      </c>
      <c r="D22288">
        <v>20240200245600</v>
      </c>
      <c r="E22288">
        <v>1</v>
      </c>
      <c r="F22288">
        <v>411.79</v>
      </c>
      <c r="G22288">
        <v>2</v>
      </c>
      <c r="H22288">
        <v>20240200245602</v>
      </c>
      <c r="I22288">
        <v>202402002456021</v>
      </c>
      <c r="J22288">
        <v>411.79</v>
      </c>
      <c r="K22288">
        <v>56</v>
      </c>
      <c r="L22288">
        <v>2</v>
      </c>
      <c r="M22288">
        <v>73042.634757616499</v>
      </c>
      <c r="N22288">
        <v>14</v>
      </c>
      <c r="O22288">
        <v>73.828338817889971</v>
      </c>
      <c r="P22288" t="str">
        <f t="shared" si="348"/>
        <v>College</v>
      </c>
    </row>
    <row r="22289" spans="1:16">
      <c r="A22289">
        <v>2024</v>
      </c>
      <c r="B22289">
        <v>88229</v>
      </c>
      <c r="C22289">
        <v>3</v>
      </c>
      <c r="D22289">
        <v>20240200247400</v>
      </c>
      <c r="E22289">
        <v>1</v>
      </c>
      <c r="F22289">
        <v>362.57</v>
      </c>
      <c r="G22289">
        <v>2</v>
      </c>
      <c r="H22289">
        <v>20240200247402</v>
      </c>
      <c r="I22289">
        <v>202402002474021</v>
      </c>
      <c r="J22289">
        <v>362.57</v>
      </c>
      <c r="K22289">
        <v>28</v>
      </c>
      <c r="L22289">
        <v>2</v>
      </c>
      <c r="M22289">
        <v>93404.427420030377</v>
      </c>
      <c r="N22289">
        <v>16</v>
      </c>
      <c r="O22289">
        <v>70.548884988971054</v>
      </c>
      <c r="P22289" t="str">
        <f t="shared" si="348"/>
        <v>College</v>
      </c>
    </row>
    <row r="22290" spans="1:16">
      <c r="A22290">
        <v>2024</v>
      </c>
      <c r="B22290">
        <v>88431</v>
      </c>
      <c r="C22290">
        <v>3</v>
      </c>
      <c r="D22290">
        <v>20230300245900</v>
      </c>
      <c r="E22290">
        <v>1</v>
      </c>
      <c r="F22290">
        <v>996.14</v>
      </c>
      <c r="G22290">
        <v>1</v>
      </c>
      <c r="H22290">
        <v>20230300245901</v>
      </c>
      <c r="I22290">
        <v>202303002459011</v>
      </c>
      <c r="J22290">
        <v>996.14</v>
      </c>
      <c r="K22290">
        <v>61</v>
      </c>
      <c r="L22290">
        <v>2</v>
      </c>
      <c r="M22290">
        <v>76280.556424053953</v>
      </c>
      <c r="N22290">
        <v>14</v>
      </c>
      <c r="O22290">
        <v>66.670604239170643</v>
      </c>
      <c r="P22290" t="str">
        <f t="shared" si="348"/>
        <v>College</v>
      </c>
    </row>
    <row r="22291" spans="1:16">
      <c r="A22291">
        <v>2024</v>
      </c>
      <c r="B22291">
        <v>88465</v>
      </c>
      <c r="C22291">
        <v>3</v>
      </c>
      <c r="D22291">
        <v>0</v>
      </c>
      <c r="E22291">
        <v>1</v>
      </c>
      <c r="F22291">
        <v>483.65</v>
      </c>
      <c r="G22291">
        <v>3</v>
      </c>
      <c r="H22291">
        <v>0</v>
      </c>
      <c r="I22291">
        <v>0</v>
      </c>
      <c r="J22291">
        <v>388.69</v>
      </c>
      <c r="K22291">
        <v>46</v>
      </c>
      <c r="L22291">
        <v>1</v>
      </c>
      <c r="M22291">
        <v>73655.250050190807</v>
      </c>
      <c r="N22291">
        <v>14</v>
      </c>
      <c r="O22291">
        <v>66.226862256266543</v>
      </c>
      <c r="P22291" t="str">
        <f t="shared" si="348"/>
        <v>College</v>
      </c>
    </row>
    <row r="22292" spans="1:16">
      <c r="A22292">
        <v>2024</v>
      </c>
      <c r="B22292">
        <v>88479</v>
      </c>
      <c r="C22292">
        <v>3</v>
      </c>
      <c r="D22292">
        <v>20240200248300</v>
      </c>
      <c r="E22292">
        <v>1</v>
      </c>
      <c r="F22292">
        <v>387.36</v>
      </c>
      <c r="G22292">
        <v>2</v>
      </c>
      <c r="H22292">
        <v>20240200248302</v>
      </c>
      <c r="I22292">
        <v>202402002483021</v>
      </c>
      <c r="J22292">
        <v>387.36</v>
      </c>
      <c r="K22292">
        <v>45</v>
      </c>
      <c r="L22292">
        <v>1</v>
      </c>
      <c r="M22292">
        <v>50191.850795833314</v>
      </c>
      <c r="N22292">
        <v>12</v>
      </c>
      <c r="O22292">
        <v>77.200726479072813</v>
      </c>
      <c r="P22292" t="str">
        <f t="shared" si="348"/>
        <v>High School</v>
      </c>
    </row>
    <row r="22293" spans="1:16">
      <c r="A22293">
        <v>2024</v>
      </c>
      <c r="B22293">
        <v>88678</v>
      </c>
      <c r="C22293">
        <v>3</v>
      </c>
      <c r="D22293">
        <v>20230300246600</v>
      </c>
      <c r="E22293">
        <v>1</v>
      </c>
      <c r="F22293">
        <v>590.76</v>
      </c>
      <c r="G22293">
        <v>1</v>
      </c>
      <c r="H22293">
        <v>20230300246601</v>
      </c>
      <c r="I22293">
        <v>202303002466011</v>
      </c>
      <c r="J22293">
        <v>590.76</v>
      </c>
      <c r="K22293">
        <v>44</v>
      </c>
      <c r="L22293">
        <v>1</v>
      </c>
      <c r="M22293">
        <v>47639.514386258299</v>
      </c>
      <c r="N22293">
        <v>12</v>
      </c>
      <c r="O22293">
        <v>72.018742723066424</v>
      </c>
      <c r="P22293" t="str">
        <f t="shared" si="348"/>
        <v>High School</v>
      </c>
    </row>
    <row r="22294" spans="1:16">
      <c r="A22294">
        <v>2024</v>
      </c>
      <c r="B22294">
        <v>88859</v>
      </c>
      <c r="C22294">
        <v>3</v>
      </c>
      <c r="D22294">
        <v>20240300252000</v>
      </c>
      <c r="E22294">
        <v>1</v>
      </c>
      <c r="F22294">
        <v>578.25</v>
      </c>
      <c r="G22294">
        <v>2</v>
      </c>
      <c r="H22294">
        <v>20240300252002</v>
      </c>
      <c r="I22294">
        <v>202403002520021</v>
      </c>
      <c r="J22294">
        <v>381.68</v>
      </c>
      <c r="K22294">
        <v>49</v>
      </c>
      <c r="L22294">
        <v>1</v>
      </c>
      <c r="M22294">
        <v>102316.85361409087</v>
      </c>
      <c r="N22294">
        <v>16</v>
      </c>
      <c r="O22294">
        <v>70.067255169080369</v>
      </c>
      <c r="P22294" t="str">
        <f t="shared" si="348"/>
        <v>College</v>
      </c>
    </row>
    <row r="22295" spans="1:16">
      <c r="A22295">
        <v>2024</v>
      </c>
      <c r="B22295">
        <v>88911</v>
      </c>
      <c r="C22295">
        <v>3</v>
      </c>
      <c r="D22295">
        <v>20230200246700</v>
      </c>
      <c r="E22295">
        <v>1</v>
      </c>
      <c r="F22295">
        <v>411.8</v>
      </c>
      <c r="G22295">
        <v>1</v>
      </c>
      <c r="H22295">
        <v>20230200246701</v>
      </c>
      <c r="I22295">
        <v>202302002467011</v>
      </c>
      <c r="J22295">
        <v>411.8</v>
      </c>
      <c r="K22295">
        <v>60</v>
      </c>
      <c r="L22295">
        <v>1</v>
      </c>
      <c r="M22295">
        <v>50629.619521300287</v>
      </c>
      <c r="N22295">
        <v>12</v>
      </c>
      <c r="O22295">
        <v>68.700165096987021</v>
      </c>
      <c r="P22295" t="str">
        <f t="shared" si="348"/>
        <v>High School</v>
      </c>
    </row>
    <row r="22296" spans="1:16">
      <c r="A22296">
        <v>2024</v>
      </c>
      <c r="B22296">
        <v>88918</v>
      </c>
      <c r="C22296">
        <v>3</v>
      </c>
      <c r="D22296">
        <v>20231200246900</v>
      </c>
      <c r="E22296">
        <v>1</v>
      </c>
      <c r="F22296">
        <v>497.97</v>
      </c>
      <c r="G22296">
        <v>1</v>
      </c>
      <c r="H22296">
        <v>20231200246901</v>
      </c>
      <c r="I22296">
        <v>202312002469011</v>
      </c>
      <c r="J22296">
        <v>497.97</v>
      </c>
      <c r="K22296">
        <v>27</v>
      </c>
      <c r="L22296">
        <v>2</v>
      </c>
      <c r="M22296">
        <v>123082.91577837754</v>
      </c>
      <c r="N22296">
        <v>18</v>
      </c>
      <c r="O22296">
        <v>67.743041964129446</v>
      </c>
      <c r="P22296" t="str">
        <f t="shared" si="348"/>
        <v>Grad School</v>
      </c>
    </row>
    <row r="22297" spans="1:16">
      <c r="A22297">
        <v>2024</v>
      </c>
      <c r="B22297">
        <v>88926</v>
      </c>
      <c r="C22297">
        <v>3</v>
      </c>
      <c r="D22297">
        <v>20240300252700</v>
      </c>
      <c r="E22297">
        <v>1</v>
      </c>
      <c r="F22297">
        <v>662.05</v>
      </c>
      <c r="G22297">
        <v>3</v>
      </c>
      <c r="H22297">
        <v>20240300252703</v>
      </c>
      <c r="I22297">
        <v>202403002527031</v>
      </c>
      <c r="J22297">
        <v>632.07000000000005</v>
      </c>
      <c r="K22297">
        <v>64</v>
      </c>
      <c r="L22297">
        <v>2</v>
      </c>
      <c r="M22297">
        <v>28701.421110933017</v>
      </c>
      <c r="N22297">
        <v>10</v>
      </c>
      <c r="O22297">
        <v>70.812694651861733</v>
      </c>
      <c r="P22297" t="str">
        <f t="shared" si="348"/>
        <v>High School</v>
      </c>
    </row>
    <row r="22298" spans="1:16">
      <c r="A22298">
        <v>2024</v>
      </c>
      <c r="B22298">
        <v>88949</v>
      </c>
      <c r="C22298">
        <v>3</v>
      </c>
      <c r="D22298">
        <v>20240200250500</v>
      </c>
      <c r="E22298">
        <v>1</v>
      </c>
      <c r="F22298">
        <v>342.64</v>
      </c>
      <c r="G22298">
        <v>1</v>
      </c>
      <c r="H22298">
        <v>20240200250501</v>
      </c>
      <c r="I22298">
        <v>202402002505011</v>
      </c>
      <c r="J22298">
        <v>342.64</v>
      </c>
      <c r="K22298">
        <v>45</v>
      </c>
      <c r="L22298">
        <v>1</v>
      </c>
      <c r="M22298">
        <v>75315.102261489854</v>
      </c>
      <c r="N22298">
        <v>14</v>
      </c>
      <c r="O22298">
        <v>71.636907472881475</v>
      </c>
      <c r="P22298" t="str">
        <f t="shared" si="348"/>
        <v>College</v>
      </c>
    </row>
    <row r="22299" spans="1:16">
      <c r="A22299">
        <v>2024</v>
      </c>
      <c r="B22299">
        <v>89009</v>
      </c>
      <c r="C22299">
        <v>3</v>
      </c>
      <c r="D22299">
        <v>20240300254600</v>
      </c>
      <c r="E22299">
        <v>1</v>
      </c>
      <c r="F22299">
        <v>536.23</v>
      </c>
      <c r="G22299">
        <v>1</v>
      </c>
      <c r="H22299">
        <v>20240300254601</v>
      </c>
      <c r="I22299">
        <v>202403002546011</v>
      </c>
      <c r="J22299">
        <v>536.23</v>
      </c>
      <c r="K22299">
        <v>43</v>
      </c>
      <c r="L22299">
        <v>1</v>
      </c>
      <c r="M22299">
        <v>98675.926980773686</v>
      </c>
      <c r="N22299">
        <v>16</v>
      </c>
      <c r="O22299">
        <v>71.489981766399453</v>
      </c>
      <c r="P22299" t="str">
        <f t="shared" si="348"/>
        <v>College</v>
      </c>
    </row>
    <row r="22300" spans="1:16">
      <c r="A22300">
        <v>2024</v>
      </c>
      <c r="B22300">
        <v>89100</v>
      </c>
      <c r="C22300">
        <v>3</v>
      </c>
      <c r="D22300">
        <v>20240100249500</v>
      </c>
      <c r="E22300">
        <v>1</v>
      </c>
      <c r="F22300">
        <v>443.28</v>
      </c>
      <c r="G22300">
        <v>5</v>
      </c>
      <c r="H22300">
        <v>20240100249505</v>
      </c>
      <c r="I22300">
        <v>202401002495051</v>
      </c>
      <c r="J22300">
        <v>482.85</v>
      </c>
      <c r="K22300">
        <v>28</v>
      </c>
      <c r="L22300">
        <v>2</v>
      </c>
      <c r="M22300">
        <v>76582.128244782551</v>
      </c>
      <c r="N22300">
        <v>14</v>
      </c>
      <c r="O22300">
        <v>74.798428037344522</v>
      </c>
      <c r="P22300" t="str">
        <f t="shared" si="348"/>
        <v>College</v>
      </c>
    </row>
    <row r="22301" spans="1:16">
      <c r="A22301">
        <v>2024</v>
      </c>
      <c r="B22301">
        <v>89162</v>
      </c>
      <c r="C22301">
        <v>3</v>
      </c>
      <c r="D22301">
        <v>0</v>
      </c>
      <c r="E22301">
        <v>1</v>
      </c>
      <c r="F22301">
        <v>489.83</v>
      </c>
      <c r="G22301">
        <v>2</v>
      </c>
      <c r="H22301">
        <v>0</v>
      </c>
      <c r="I22301">
        <v>0</v>
      </c>
      <c r="J22301">
        <v>489.83</v>
      </c>
      <c r="K22301">
        <v>38</v>
      </c>
      <c r="L22301">
        <v>2</v>
      </c>
      <c r="M22301">
        <v>96516.201756183786</v>
      </c>
      <c r="N22301">
        <v>16</v>
      </c>
      <c r="O22301">
        <v>70.145589774633521</v>
      </c>
      <c r="P22301" t="str">
        <f t="shared" si="348"/>
        <v>College</v>
      </c>
    </row>
    <row r="22302" spans="1:16">
      <c r="A22302">
        <v>2024</v>
      </c>
      <c r="B22302">
        <v>89289</v>
      </c>
      <c r="C22302">
        <v>3</v>
      </c>
      <c r="D22302">
        <v>0</v>
      </c>
      <c r="E22302">
        <v>1</v>
      </c>
      <c r="F22302">
        <v>699.93</v>
      </c>
      <c r="G22302">
        <v>2</v>
      </c>
      <c r="H22302">
        <v>0</v>
      </c>
      <c r="I22302">
        <v>0</v>
      </c>
      <c r="J22302">
        <v>699.93</v>
      </c>
      <c r="K22302">
        <v>47</v>
      </c>
      <c r="L22302">
        <v>1</v>
      </c>
      <c r="M22302">
        <v>95203.78139644413</v>
      </c>
      <c r="N22302">
        <v>16</v>
      </c>
      <c r="O22302">
        <v>70.121174854939881</v>
      </c>
      <c r="P22302" t="str">
        <f t="shared" si="348"/>
        <v>College</v>
      </c>
    </row>
    <row r="22303" spans="1:16">
      <c r="A22303">
        <v>2024</v>
      </c>
      <c r="B22303">
        <v>89459</v>
      </c>
      <c r="C22303">
        <v>3</v>
      </c>
      <c r="D22303">
        <v>0</v>
      </c>
      <c r="E22303">
        <v>1</v>
      </c>
      <c r="F22303">
        <v>550.65</v>
      </c>
      <c r="G22303">
        <v>1</v>
      </c>
      <c r="H22303">
        <v>0</v>
      </c>
      <c r="I22303">
        <v>0</v>
      </c>
      <c r="J22303">
        <v>550.65</v>
      </c>
      <c r="K22303">
        <v>27</v>
      </c>
      <c r="L22303">
        <v>2</v>
      </c>
      <c r="M22303">
        <v>92561.362777033472</v>
      </c>
      <c r="N22303">
        <v>16</v>
      </c>
      <c r="O22303">
        <v>74.179262662478152</v>
      </c>
      <c r="P22303" t="str">
        <f t="shared" si="348"/>
        <v>College</v>
      </c>
    </row>
    <row r="22304" spans="1:16">
      <c r="A22304">
        <v>2024</v>
      </c>
      <c r="B22304">
        <v>13762</v>
      </c>
      <c r="C22304">
        <v>3</v>
      </c>
      <c r="D22304">
        <v>20240200691300</v>
      </c>
      <c r="E22304">
        <v>1</v>
      </c>
      <c r="F22304">
        <v>2374.85</v>
      </c>
      <c r="G22304">
        <v>1</v>
      </c>
      <c r="H22304">
        <v>20240200691301</v>
      </c>
      <c r="I22304">
        <v>202402006913011</v>
      </c>
      <c r="J22304">
        <v>2374.85</v>
      </c>
      <c r="K22304">
        <v>43</v>
      </c>
      <c r="L22304">
        <v>1</v>
      </c>
      <c r="M22304">
        <v>119729.46583544457</v>
      </c>
      <c r="N22304">
        <v>18</v>
      </c>
      <c r="O22304">
        <v>71.557254950833652</v>
      </c>
      <c r="P22304" t="str">
        <f t="shared" si="348"/>
        <v>Grad School</v>
      </c>
    </row>
    <row r="22305" spans="1:16">
      <c r="A22305">
        <v>2024</v>
      </c>
      <c r="B22305">
        <v>16809</v>
      </c>
      <c r="C22305">
        <v>3</v>
      </c>
      <c r="D22305">
        <v>0</v>
      </c>
      <c r="E22305">
        <v>1</v>
      </c>
      <c r="F22305">
        <v>2779.79</v>
      </c>
      <c r="G22305">
        <v>2</v>
      </c>
      <c r="H22305">
        <v>0</v>
      </c>
      <c r="I22305">
        <v>0</v>
      </c>
      <c r="J22305">
        <v>2779.79</v>
      </c>
      <c r="K22305">
        <v>40</v>
      </c>
      <c r="L22305">
        <v>1</v>
      </c>
      <c r="M22305">
        <v>45571.969326330291</v>
      </c>
      <c r="N22305">
        <v>12</v>
      </c>
      <c r="O22305">
        <v>68.786225899404556</v>
      </c>
      <c r="P22305" t="str">
        <f t="shared" si="348"/>
        <v>High School</v>
      </c>
    </row>
    <row r="22306" spans="1:16">
      <c r="A22306">
        <v>2024</v>
      </c>
      <c r="B22306">
        <v>30283</v>
      </c>
      <c r="C22306">
        <v>3</v>
      </c>
      <c r="D22306">
        <v>20240200326100</v>
      </c>
      <c r="E22306">
        <v>1</v>
      </c>
      <c r="F22306">
        <v>1852.75</v>
      </c>
      <c r="G22306">
        <v>1</v>
      </c>
      <c r="H22306">
        <v>20240200326101</v>
      </c>
      <c r="I22306">
        <v>202402003261011</v>
      </c>
      <c r="J22306">
        <v>1852.75</v>
      </c>
      <c r="K22306">
        <v>63</v>
      </c>
      <c r="L22306">
        <v>1</v>
      </c>
      <c r="M22306">
        <v>95677.72110781791</v>
      </c>
      <c r="N22306">
        <v>16</v>
      </c>
      <c r="O22306">
        <v>73.004178826448907</v>
      </c>
      <c r="P22306" t="str">
        <f t="shared" si="348"/>
        <v>College</v>
      </c>
    </row>
    <row r="22307" spans="1:16">
      <c r="A22307">
        <v>2024</v>
      </c>
      <c r="B22307">
        <v>39009</v>
      </c>
      <c r="C22307">
        <v>3</v>
      </c>
      <c r="D22307">
        <v>20231200594200</v>
      </c>
      <c r="E22307">
        <v>1</v>
      </c>
      <c r="F22307">
        <v>1640.94</v>
      </c>
      <c r="G22307">
        <v>2</v>
      </c>
      <c r="H22307">
        <v>20231200594202</v>
      </c>
      <c r="I22307">
        <v>202312005942021</v>
      </c>
      <c r="J22307">
        <v>1640.94</v>
      </c>
      <c r="K22307">
        <v>37</v>
      </c>
      <c r="L22307">
        <v>2</v>
      </c>
      <c r="M22307">
        <v>122443.2039070063</v>
      </c>
      <c r="N22307">
        <v>18</v>
      </c>
      <c r="O22307">
        <v>69.298236620423211</v>
      </c>
      <c r="P22307" t="str">
        <f t="shared" si="348"/>
        <v>Grad School</v>
      </c>
    </row>
    <row r="22308" spans="1:16">
      <c r="A22308">
        <v>2024</v>
      </c>
      <c r="B22308">
        <v>44491</v>
      </c>
      <c r="C22308">
        <v>3</v>
      </c>
      <c r="D22308">
        <v>20230100193400</v>
      </c>
      <c r="E22308">
        <v>1</v>
      </c>
      <c r="F22308">
        <v>6074</v>
      </c>
      <c r="G22308">
        <v>1</v>
      </c>
      <c r="H22308">
        <v>20230100193401</v>
      </c>
      <c r="I22308">
        <v>202301001934013</v>
      </c>
      <c r="J22308">
        <v>6074</v>
      </c>
      <c r="K22308">
        <v>26</v>
      </c>
      <c r="L22308">
        <v>2</v>
      </c>
      <c r="M22308">
        <v>71592.791896065974</v>
      </c>
      <c r="N22308">
        <v>14</v>
      </c>
      <c r="O22308">
        <v>72.390517843734244</v>
      </c>
      <c r="P22308" t="str">
        <f t="shared" si="348"/>
        <v>College</v>
      </c>
    </row>
    <row r="22309" spans="1:16">
      <c r="A22309">
        <v>2024</v>
      </c>
      <c r="B22309">
        <v>62660</v>
      </c>
      <c r="C22309">
        <v>3</v>
      </c>
      <c r="D22309">
        <v>20231200773200</v>
      </c>
      <c r="E22309">
        <v>1</v>
      </c>
      <c r="F22309">
        <v>5022.76</v>
      </c>
      <c r="G22309">
        <v>2</v>
      </c>
      <c r="H22309">
        <v>20231200773202</v>
      </c>
      <c r="I22309">
        <v>202312007732021</v>
      </c>
      <c r="J22309">
        <v>5022.76</v>
      </c>
      <c r="K22309">
        <v>53</v>
      </c>
      <c r="L22309">
        <v>2</v>
      </c>
      <c r="M22309">
        <v>99487.419187515887</v>
      </c>
      <c r="N22309">
        <v>16</v>
      </c>
      <c r="O22309">
        <v>69.105352391653909</v>
      </c>
      <c r="P22309" t="str">
        <f t="shared" si="348"/>
        <v>College</v>
      </c>
    </row>
    <row r="22310" spans="1:16">
      <c r="A22310">
        <v>2024</v>
      </c>
      <c r="B22310">
        <v>71060</v>
      </c>
      <c r="C22310">
        <v>3</v>
      </c>
      <c r="D22310">
        <v>0</v>
      </c>
      <c r="E22310">
        <v>1</v>
      </c>
      <c r="F22310">
        <v>2363.8200000000002</v>
      </c>
      <c r="G22310">
        <v>1</v>
      </c>
      <c r="H22310">
        <v>0</v>
      </c>
      <c r="I22310">
        <v>0</v>
      </c>
      <c r="J22310">
        <v>2363.8200000000002</v>
      </c>
      <c r="K22310">
        <v>54</v>
      </c>
      <c r="L22310">
        <v>2</v>
      </c>
      <c r="M22310">
        <v>111008.78756994096</v>
      </c>
      <c r="N22310">
        <v>18</v>
      </c>
      <c r="O22310">
        <v>74.60406387716823</v>
      </c>
      <c r="P22310" t="str">
        <f t="shared" si="348"/>
        <v>Grad School</v>
      </c>
    </row>
    <row r="22311" spans="1:16">
      <c r="A22311">
        <v>2024</v>
      </c>
      <c r="B22311">
        <v>839</v>
      </c>
      <c r="C22311">
        <v>3</v>
      </c>
      <c r="D22311">
        <v>20221203844300</v>
      </c>
      <c r="E22311">
        <v>1</v>
      </c>
      <c r="F22311">
        <v>846.65</v>
      </c>
      <c r="G22311">
        <v>2</v>
      </c>
      <c r="H22311">
        <v>20221203844302</v>
      </c>
      <c r="I22311">
        <v>202212038443021</v>
      </c>
      <c r="J22311">
        <v>846.65</v>
      </c>
      <c r="K22311">
        <v>51</v>
      </c>
      <c r="L22311">
        <v>2</v>
      </c>
      <c r="M22311">
        <v>87685.641053024578</v>
      </c>
      <c r="N22311">
        <v>16</v>
      </c>
      <c r="O22311">
        <v>73.511483209095033</v>
      </c>
      <c r="P22311" t="str">
        <f t="shared" si="348"/>
        <v>College</v>
      </c>
    </row>
    <row r="22312" spans="1:16">
      <c r="A22312">
        <v>2024</v>
      </c>
      <c r="B22312">
        <v>53590</v>
      </c>
      <c r="C22312">
        <v>3</v>
      </c>
      <c r="D22312">
        <v>20230300431100</v>
      </c>
      <c r="E22312">
        <v>1</v>
      </c>
      <c r="F22312">
        <v>707.52</v>
      </c>
      <c r="G22312">
        <v>2</v>
      </c>
      <c r="H22312">
        <v>20230300431102</v>
      </c>
      <c r="I22312">
        <v>202303004311021</v>
      </c>
      <c r="J22312">
        <v>707.52</v>
      </c>
      <c r="K22312">
        <v>45</v>
      </c>
      <c r="L22312">
        <v>2</v>
      </c>
      <c r="M22312">
        <v>96974.726233875772</v>
      </c>
      <c r="N22312">
        <v>16</v>
      </c>
      <c r="O22312">
        <v>71.350184337266498</v>
      </c>
      <c r="P22312" t="str">
        <f t="shared" si="348"/>
        <v>College</v>
      </c>
    </row>
    <row r="22313" spans="1:16">
      <c r="A22313">
        <v>2024</v>
      </c>
      <c r="B22313">
        <v>46157</v>
      </c>
      <c r="C22313">
        <v>3</v>
      </c>
      <c r="D22313">
        <v>0</v>
      </c>
      <c r="E22313">
        <v>1</v>
      </c>
      <c r="F22313">
        <v>2418.7199999999998</v>
      </c>
      <c r="G22313">
        <v>3</v>
      </c>
      <c r="H22313">
        <v>0</v>
      </c>
      <c r="I22313">
        <v>0</v>
      </c>
      <c r="J22313">
        <v>2622.13</v>
      </c>
      <c r="K22313">
        <v>26</v>
      </c>
      <c r="L22313">
        <v>1</v>
      </c>
      <c r="M22313">
        <v>52737.922547059927</v>
      </c>
      <c r="N22313">
        <v>12</v>
      </c>
      <c r="O22313">
        <v>72.906901435627347</v>
      </c>
      <c r="P22313" t="str">
        <f t="shared" si="348"/>
        <v>High School</v>
      </c>
    </row>
    <row r="22314" spans="1:16">
      <c r="A22314">
        <v>2024</v>
      </c>
      <c r="B22314">
        <v>64038</v>
      </c>
      <c r="C22314">
        <v>3</v>
      </c>
      <c r="D22314">
        <v>20231200791700</v>
      </c>
      <c r="E22314">
        <v>1</v>
      </c>
      <c r="F22314">
        <v>2515.5700000000002</v>
      </c>
      <c r="G22314">
        <v>4</v>
      </c>
      <c r="H22314">
        <v>20231200791704</v>
      </c>
      <c r="I22314">
        <v>202312007917041</v>
      </c>
      <c r="J22314">
        <v>2246.29</v>
      </c>
      <c r="K22314">
        <v>30</v>
      </c>
      <c r="L22314">
        <v>1</v>
      </c>
      <c r="M22314">
        <v>51647.472876486601</v>
      </c>
      <c r="N22314">
        <v>12</v>
      </c>
      <c r="O22314">
        <v>72.958974241130818</v>
      </c>
      <c r="P22314" t="str">
        <f t="shared" si="348"/>
        <v>High School</v>
      </c>
    </row>
    <row r="22315" spans="1:16">
      <c r="A22315">
        <v>2024</v>
      </c>
      <c r="B22315">
        <v>73929</v>
      </c>
      <c r="C22315">
        <v>3</v>
      </c>
      <c r="D22315">
        <v>0</v>
      </c>
      <c r="E22315">
        <v>1</v>
      </c>
      <c r="F22315">
        <v>2620.64</v>
      </c>
      <c r="G22315">
        <v>3</v>
      </c>
      <c r="H22315">
        <v>0</v>
      </c>
      <c r="I22315">
        <v>0</v>
      </c>
      <c r="J22315">
        <v>5262.09</v>
      </c>
      <c r="K22315">
        <v>42</v>
      </c>
      <c r="L22315">
        <v>1</v>
      </c>
      <c r="M22315">
        <v>50981.249470001967</v>
      </c>
      <c r="N22315">
        <v>12</v>
      </c>
      <c r="O22315">
        <v>70.141144057606326</v>
      </c>
      <c r="P22315" t="str">
        <f t="shared" si="348"/>
        <v>High School</v>
      </c>
    </row>
    <row r="22316" spans="1:16">
      <c r="A22316">
        <v>2024</v>
      </c>
      <c r="B22316">
        <v>84540</v>
      </c>
      <c r="C22316">
        <v>3</v>
      </c>
      <c r="D22316">
        <v>20231200103600</v>
      </c>
      <c r="E22316">
        <v>1</v>
      </c>
      <c r="F22316">
        <v>1506.38</v>
      </c>
      <c r="G22316">
        <v>3</v>
      </c>
      <c r="H22316">
        <v>20231200103603</v>
      </c>
      <c r="I22316">
        <v>202312001036031</v>
      </c>
      <c r="J22316">
        <v>3057.62</v>
      </c>
      <c r="K22316">
        <v>53</v>
      </c>
      <c r="L22316">
        <v>1</v>
      </c>
      <c r="M22316">
        <v>49393.358571507211</v>
      </c>
      <c r="N22316">
        <v>12</v>
      </c>
      <c r="O22316">
        <v>67.383846253747791</v>
      </c>
      <c r="P22316" t="str">
        <f t="shared" si="348"/>
        <v>High School</v>
      </c>
    </row>
    <row r="22317" spans="1:16">
      <c r="A22317">
        <v>2024</v>
      </c>
      <c r="B22317">
        <v>68968</v>
      </c>
      <c r="C22317">
        <v>3</v>
      </c>
      <c r="D22317">
        <v>20240300916000</v>
      </c>
      <c r="E22317">
        <v>1</v>
      </c>
      <c r="F22317">
        <v>209.81</v>
      </c>
      <c r="G22317">
        <v>2</v>
      </c>
      <c r="H22317">
        <v>20240300916002</v>
      </c>
      <c r="I22317">
        <v>202403009160021</v>
      </c>
      <c r="J22317">
        <v>209.81</v>
      </c>
      <c r="K22317">
        <v>54</v>
      </c>
      <c r="L22317">
        <v>1</v>
      </c>
      <c r="M22317">
        <v>97620.231791834376</v>
      </c>
      <c r="N22317">
        <v>16</v>
      </c>
      <c r="O22317">
        <v>69.52323672482342</v>
      </c>
      <c r="P22317" t="str">
        <f t="shared" si="348"/>
        <v>College</v>
      </c>
    </row>
    <row r="22318" spans="1:16">
      <c r="A22318">
        <v>2024</v>
      </c>
      <c r="B22318">
        <v>50901</v>
      </c>
      <c r="C22318">
        <v>3</v>
      </c>
      <c r="D22318">
        <v>0</v>
      </c>
      <c r="E22318">
        <v>1</v>
      </c>
      <c r="F22318">
        <v>3691.9</v>
      </c>
      <c r="G22318">
        <v>2</v>
      </c>
      <c r="H22318">
        <v>0</v>
      </c>
      <c r="I22318">
        <v>0</v>
      </c>
      <c r="J22318">
        <v>3691.9</v>
      </c>
      <c r="K22318">
        <v>30</v>
      </c>
      <c r="L22318">
        <v>2</v>
      </c>
      <c r="M22318">
        <v>99357.01850693734</v>
      </c>
      <c r="N22318">
        <v>16</v>
      </c>
      <c r="O22318">
        <v>74.401165442433268</v>
      </c>
      <c r="P22318" t="str">
        <f t="shared" si="348"/>
        <v>College</v>
      </c>
    </row>
    <row r="22319" spans="1:16">
      <c r="A22319">
        <v>2024</v>
      </c>
      <c r="B22319">
        <v>57608</v>
      </c>
      <c r="C22319">
        <v>3</v>
      </c>
      <c r="D22319">
        <v>0</v>
      </c>
      <c r="E22319">
        <v>1</v>
      </c>
      <c r="F22319">
        <v>1445.86</v>
      </c>
      <c r="G22319">
        <v>1</v>
      </c>
      <c r="H22319">
        <v>0</v>
      </c>
      <c r="I22319">
        <v>0</v>
      </c>
      <c r="J22319">
        <v>1445.86</v>
      </c>
      <c r="K22319">
        <v>54</v>
      </c>
      <c r="L22319">
        <v>2</v>
      </c>
      <c r="M22319">
        <v>74148.467139477303</v>
      </c>
      <c r="N22319">
        <v>14</v>
      </c>
      <c r="O22319">
        <v>71.411794281565832</v>
      </c>
      <c r="P22319" t="str">
        <f t="shared" si="348"/>
        <v>College</v>
      </c>
    </row>
    <row r="22320" spans="1:16">
      <c r="A22320">
        <v>2024</v>
      </c>
      <c r="B22320">
        <v>65144</v>
      </c>
      <c r="C22320">
        <v>3</v>
      </c>
      <c r="D22320">
        <v>20240100799300</v>
      </c>
      <c r="E22320">
        <v>1</v>
      </c>
      <c r="F22320">
        <v>2020.58</v>
      </c>
      <c r="G22320">
        <v>1</v>
      </c>
      <c r="H22320">
        <v>20240100799301</v>
      </c>
      <c r="I22320">
        <v>202401007993011</v>
      </c>
      <c r="J22320">
        <v>2020.58</v>
      </c>
      <c r="K22320">
        <v>51</v>
      </c>
      <c r="L22320">
        <v>2</v>
      </c>
      <c r="M22320">
        <v>91186.143664325064</v>
      </c>
      <c r="N22320">
        <v>16</v>
      </c>
      <c r="O22320">
        <v>71.728706089697667</v>
      </c>
      <c r="P22320" t="str">
        <f t="shared" si="348"/>
        <v>College</v>
      </c>
    </row>
    <row r="22321" spans="1:16">
      <c r="A22321">
        <v>2024</v>
      </c>
      <c r="B22321">
        <v>73476</v>
      </c>
      <c r="C22321">
        <v>3</v>
      </c>
      <c r="D22321">
        <v>20230100040500</v>
      </c>
      <c r="E22321">
        <v>1</v>
      </c>
      <c r="F22321">
        <v>2457.15</v>
      </c>
      <c r="G22321">
        <v>1</v>
      </c>
      <c r="H22321">
        <v>20230100040501</v>
      </c>
      <c r="I22321">
        <v>202301000405011</v>
      </c>
      <c r="J22321">
        <v>2457.15</v>
      </c>
      <c r="K22321">
        <v>45</v>
      </c>
      <c r="L22321">
        <v>2</v>
      </c>
      <c r="M22321">
        <v>70068.439592938958</v>
      </c>
      <c r="N22321">
        <v>14</v>
      </c>
      <c r="O22321">
        <v>73.94914408810746</v>
      </c>
      <c r="P22321" t="str">
        <f t="shared" si="348"/>
        <v>College</v>
      </c>
    </row>
    <row r="22322" spans="1:16">
      <c r="A22322">
        <v>2024</v>
      </c>
      <c r="B22322">
        <v>77629</v>
      </c>
      <c r="C22322">
        <v>3</v>
      </c>
      <c r="D22322">
        <v>20240300865600</v>
      </c>
      <c r="E22322">
        <v>1</v>
      </c>
      <c r="F22322">
        <v>2426.66</v>
      </c>
      <c r="G22322">
        <v>1</v>
      </c>
      <c r="H22322">
        <v>20240300865601</v>
      </c>
      <c r="I22322">
        <v>202403008656011</v>
      </c>
      <c r="J22322">
        <v>2426.66</v>
      </c>
      <c r="K22322">
        <v>41</v>
      </c>
      <c r="L22322">
        <v>2</v>
      </c>
      <c r="M22322">
        <v>77459.322344040047</v>
      </c>
      <c r="N22322">
        <v>14</v>
      </c>
      <c r="O22322">
        <v>72.623485100724409</v>
      </c>
      <c r="P22322" t="str">
        <f t="shared" si="348"/>
        <v>College</v>
      </c>
    </row>
    <row r="22323" spans="1:16">
      <c r="A22323">
        <v>2024</v>
      </c>
      <c r="B22323">
        <v>85981</v>
      </c>
      <c r="C22323">
        <v>3</v>
      </c>
      <c r="D22323">
        <v>0</v>
      </c>
      <c r="E22323">
        <v>1</v>
      </c>
      <c r="F22323">
        <v>2039.02</v>
      </c>
      <c r="G22323">
        <v>2</v>
      </c>
      <c r="H22323">
        <v>0</v>
      </c>
      <c r="I22323">
        <v>0</v>
      </c>
      <c r="J22323">
        <v>2039.02</v>
      </c>
      <c r="K22323">
        <v>34</v>
      </c>
      <c r="L22323">
        <v>2</v>
      </c>
      <c r="M22323">
        <v>115729.01813216912</v>
      </c>
      <c r="N22323">
        <v>18</v>
      </c>
      <c r="O22323">
        <v>71.621073990929872</v>
      </c>
      <c r="P22323" t="str">
        <f t="shared" si="348"/>
        <v>Grad School</v>
      </c>
    </row>
    <row r="22324" spans="1:16">
      <c r="A22324">
        <v>2024</v>
      </c>
      <c r="B22324">
        <v>74750</v>
      </c>
      <c r="C22324">
        <v>3</v>
      </c>
      <c r="D22324">
        <v>20231200809400</v>
      </c>
      <c r="E22324">
        <v>1</v>
      </c>
      <c r="F22324">
        <v>896.02</v>
      </c>
      <c r="G22324">
        <v>1</v>
      </c>
      <c r="H22324">
        <v>20231200809401</v>
      </c>
      <c r="I22324">
        <v>202312008094011</v>
      </c>
      <c r="J22324">
        <v>896.02</v>
      </c>
      <c r="K22324">
        <v>44</v>
      </c>
      <c r="L22324">
        <v>1</v>
      </c>
      <c r="M22324">
        <v>112784.38966222582</v>
      </c>
      <c r="N22324">
        <v>18</v>
      </c>
      <c r="O22324">
        <v>66.849707153493711</v>
      </c>
      <c r="P22324" t="str">
        <f t="shared" si="348"/>
        <v>Grad School</v>
      </c>
    </row>
    <row r="22325" spans="1:16">
      <c r="A22325">
        <v>2024</v>
      </c>
      <c r="B22325">
        <v>42711</v>
      </c>
      <c r="C22325">
        <v>3</v>
      </c>
      <c r="D22325">
        <v>20230100235900</v>
      </c>
      <c r="E22325">
        <v>1</v>
      </c>
      <c r="F22325">
        <v>2807.67</v>
      </c>
      <c r="G22325">
        <v>1</v>
      </c>
      <c r="H22325">
        <v>20230100235901</v>
      </c>
      <c r="I22325">
        <v>202301002359011</v>
      </c>
      <c r="J22325">
        <v>2807.67</v>
      </c>
      <c r="K22325">
        <v>43</v>
      </c>
      <c r="L22325">
        <v>2</v>
      </c>
      <c r="M22325">
        <v>112301.15484002873</v>
      </c>
      <c r="N22325">
        <v>18</v>
      </c>
      <c r="O22325">
        <v>70.186152247881253</v>
      </c>
      <c r="P22325" t="str">
        <f t="shared" si="348"/>
        <v>Grad School</v>
      </c>
    </row>
    <row r="22326" spans="1:16">
      <c r="A22326">
        <v>2024</v>
      </c>
      <c r="B22326">
        <v>43446</v>
      </c>
      <c r="C22326">
        <v>3</v>
      </c>
      <c r="D22326">
        <v>20240300231600</v>
      </c>
      <c r="E22326">
        <v>1</v>
      </c>
      <c r="F22326">
        <v>3415.01</v>
      </c>
      <c r="G22326">
        <v>1</v>
      </c>
      <c r="H22326">
        <v>20240300231601</v>
      </c>
      <c r="I22326">
        <v>202403002316011</v>
      </c>
      <c r="J22326">
        <v>3415.01</v>
      </c>
      <c r="K22326">
        <v>42</v>
      </c>
      <c r="L22326">
        <v>1</v>
      </c>
      <c r="M22326">
        <v>94762.436751879854</v>
      </c>
      <c r="N22326">
        <v>16</v>
      </c>
      <c r="O22326">
        <v>70.196994111183358</v>
      </c>
      <c r="P22326" t="str">
        <f t="shared" si="348"/>
        <v>College</v>
      </c>
    </row>
    <row r="22327" spans="1:16">
      <c r="A22327">
        <v>2024</v>
      </c>
      <c r="B22327">
        <v>21715</v>
      </c>
      <c r="C22327">
        <v>3</v>
      </c>
      <c r="D22327">
        <v>20240100414800</v>
      </c>
      <c r="E22327">
        <v>1</v>
      </c>
      <c r="F22327">
        <v>4373.51</v>
      </c>
      <c r="G22327">
        <v>2</v>
      </c>
      <c r="H22327">
        <v>20240100414802</v>
      </c>
      <c r="I22327">
        <v>202401004148021</v>
      </c>
      <c r="J22327">
        <v>4373.51</v>
      </c>
      <c r="K22327">
        <v>53</v>
      </c>
      <c r="L22327">
        <v>1</v>
      </c>
      <c r="M22327">
        <v>73983.813970278614</v>
      </c>
      <c r="N22327">
        <v>14</v>
      </c>
      <c r="O22327">
        <v>70.096684527814119</v>
      </c>
      <c r="P22327" t="str">
        <f t="shared" si="348"/>
        <v>College</v>
      </c>
    </row>
    <row r="22328" spans="1:16">
      <c r="A22328">
        <v>2024</v>
      </c>
      <c r="B22328">
        <v>51658</v>
      </c>
      <c r="C22328">
        <v>3</v>
      </c>
      <c r="D22328">
        <v>20230100008300</v>
      </c>
      <c r="E22328">
        <v>1</v>
      </c>
      <c r="F22328">
        <v>1926.83</v>
      </c>
      <c r="G22328">
        <v>2</v>
      </c>
      <c r="H22328">
        <v>20230100008302</v>
      </c>
      <c r="I22328">
        <v>202301000083022</v>
      </c>
      <c r="J22328">
        <v>1926.83</v>
      </c>
      <c r="K22328">
        <v>58</v>
      </c>
      <c r="L22328">
        <v>1</v>
      </c>
      <c r="M22328">
        <v>30059.36646461338</v>
      </c>
      <c r="N22328">
        <v>10</v>
      </c>
      <c r="O22328">
        <v>70.67490005150205</v>
      </c>
      <c r="P22328" t="str">
        <f t="shared" si="348"/>
        <v>High School</v>
      </c>
    </row>
    <row r="22329" spans="1:16">
      <c r="A22329">
        <v>2024</v>
      </c>
      <c r="B22329">
        <v>71428</v>
      </c>
      <c r="C22329">
        <v>3</v>
      </c>
      <c r="D22329">
        <v>0</v>
      </c>
      <c r="E22329">
        <v>1</v>
      </c>
      <c r="F22329">
        <v>832.8</v>
      </c>
      <c r="G22329">
        <v>1</v>
      </c>
      <c r="H22329">
        <v>0</v>
      </c>
      <c r="I22329">
        <v>0</v>
      </c>
      <c r="J22329">
        <v>832.8</v>
      </c>
      <c r="K22329">
        <v>63</v>
      </c>
      <c r="L22329">
        <v>1</v>
      </c>
      <c r="M22329">
        <v>25991.787483902728</v>
      </c>
      <c r="N22329">
        <v>10</v>
      </c>
      <c r="O22329">
        <v>68.748013445560844</v>
      </c>
      <c r="P22329" t="str">
        <f t="shared" si="348"/>
        <v>High School</v>
      </c>
    </row>
    <row r="22330" spans="1:16">
      <c r="A22330">
        <v>2024</v>
      </c>
      <c r="B22330">
        <v>42711</v>
      </c>
      <c r="C22330">
        <v>3</v>
      </c>
      <c r="D22330">
        <v>20230100235900</v>
      </c>
      <c r="E22330">
        <v>1</v>
      </c>
      <c r="F22330">
        <v>2807.67</v>
      </c>
      <c r="G22330">
        <v>2</v>
      </c>
      <c r="H22330">
        <v>20230100235902</v>
      </c>
      <c r="I22330">
        <v>202301002359021</v>
      </c>
      <c r="J22330">
        <v>2807.67</v>
      </c>
      <c r="K22330">
        <v>45</v>
      </c>
      <c r="L22330">
        <v>1</v>
      </c>
      <c r="M22330">
        <v>123716.57839099983</v>
      </c>
      <c r="N22330">
        <v>18</v>
      </c>
      <c r="O22330">
        <v>65.064234241712398</v>
      </c>
      <c r="P22330" t="str">
        <f t="shared" si="348"/>
        <v>Grad School</v>
      </c>
    </row>
    <row r="22331" spans="1:16">
      <c r="A22331">
        <v>2024</v>
      </c>
      <c r="B22331">
        <v>66405</v>
      </c>
      <c r="C22331">
        <v>3</v>
      </c>
      <c r="D22331">
        <v>20230100474200</v>
      </c>
      <c r="E22331">
        <v>1</v>
      </c>
      <c r="F22331">
        <v>365.31</v>
      </c>
      <c r="G22331">
        <v>2</v>
      </c>
      <c r="H22331">
        <v>20230100474202</v>
      </c>
      <c r="I22331">
        <v>202301004742021</v>
      </c>
      <c r="J22331">
        <v>365.31</v>
      </c>
      <c r="K22331">
        <v>43</v>
      </c>
      <c r="L22331">
        <v>1</v>
      </c>
      <c r="M22331">
        <v>56690.990018988552</v>
      </c>
      <c r="N22331">
        <v>12</v>
      </c>
      <c r="O22331">
        <v>69.296809635377414</v>
      </c>
      <c r="P22331" t="str">
        <f t="shared" si="348"/>
        <v>High School</v>
      </c>
    </row>
    <row r="22332" spans="1:16">
      <c r="A22332">
        <v>2024</v>
      </c>
      <c r="B22332">
        <v>6419</v>
      </c>
      <c r="C22332">
        <v>3</v>
      </c>
      <c r="D22332">
        <v>0</v>
      </c>
      <c r="E22332">
        <v>1</v>
      </c>
      <c r="F22332">
        <v>2569.23</v>
      </c>
      <c r="G22332">
        <v>1</v>
      </c>
      <c r="H22332">
        <v>0</v>
      </c>
      <c r="I22332">
        <v>0</v>
      </c>
      <c r="J22332">
        <v>2569.23</v>
      </c>
      <c r="K22332">
        <v>43</v>
      </c>
      <c r="L22332">
        <v>1</v>
      </c>
      <c r="M22332">
        <v>77840.101252041524</v>
      </c>
      <c r="N22332">
        <v>14</v>
      </c>
      <c r="O22332">
        <v>70.366274953983478</v>
      </c>
      <c r="P22332" t="str">
        <f t="shared" si="348"/>
        <v>College</v>
      </c>
    </row>
    <row r="22333" spans="1:16">
      <c r="A22333">
        <v>2024</v>
      </c>
      <c r="B22333">
        <v>1797</v>
      </c>
      <c r="C22333">
        <v>3</v>
      </c>
      <c r="D22333">
        <v>20231200511400</v>
      </c>
      <c r="E22333">
        <v>1</v>
      </c>
      <c r="F22333">
        <v>931.15</v>
      </c>
      <c r="G22333">
        <v>1</v>
      </c>
      <c r="H22333">
        <v>20231200511401</v>
      </c>
      <c r="I22333">
        <v>202312005114011</v>
      </c>
      <c r="J22333">
        <v>931.15</v>
      </c>
      <c r="K22333">
        <v>64</v>
      </c>
      <c r="L22333">
        <v>2</v>
      </c>
      <c r="M22333">
        <v>93345.258400012652</v>
      </c>
      <c r="N22333">
        <v>16</v>
      </c>
      <c r="O22333">
        <v>69.040952628435747</v>
      </c>
      <c r="P22333" t="str">
        <f t="shared" si="348"/>
        <v>College</v>
      </c>
    </row>
    <row r="22334" spans="1:16">
      <c r="A22334">
        <v>2024</v>
      </c>
      <c r="B22334">
        <v>3084</v>
      </c>
      <c r="C22334">
        <v>3</v>
      </c>
      <c r="D22334">
        <v>0</v>
      </c>
      <c r="E22334">
        <v>1</v>
      </c>
      <c r="F22334">
        <v>432.15</v>
      </c>
      <c r="G22334">
        <v>1</v>
      </c>
      <c r="H22334">
        <v>0</v>
      </c>
      <c r="I22334">
        <v>0</v>
      </c>
      <c r="J22334">
        <v>432.15</v>
      </c>
      <c r="K22334">
        <v>30</v>
      </c>
      <c r="L22334">
        <v>2</v>
      </c>
      <c r="M22334">
        <v>100330.01730291254</v>
      </c>
      <c r="N22334">
        <v>16</v>
      </c>
      <c r="O22334">
        <v>67.378720012865017</v>
      </c>
      <c r="P22334" t="str">
        <f t="shared" si="348"/>
        <v>College</v>
      </c>
    </row>
    <row r="22335" spans="1:16">
      <c r="A22335">
        <v>2024</v>
      </c>
      <c r="B22335">
        <v>19360</v>
      </c>
      <c r="C22335">
        <v>3</v>
      </c>
      <c r="D22335">
        <v>20221202025700</v>
      </c>
      <c r="E22335">
        <v>1</v>
      </c>
      <c r="F22335">
        <v>2854.73</v>
      </c>
      <c r="G22335">
        <v>1</v>
      </c>
      <c r="H22335">
        <v>20221202025701</v>
      </c>
      <c r="I22335">
        <v>202212020257011</v>
      </c>
      <c r="J22335">
        <v>2854.73</v>
      </c>
      <c r="K22335">
        <v>42</v>
      </c>
      <c r="L22335">
        <v>2</v>
      </c>
      <c r="M22335">
        <v>100723.10161692447</v>
      </c>
      <c r="N22335">
        <v>16</v>
      </c>
      <c r="O22335">
        <v>71.730042652130294</v>
      </c>
      <c r="P22335" t="str">
        <f t="shared" si="348"/>
        <v>College</v>
      </c>
    </row>
    <row r="22336" spans="1:16">
      <c r="A22336">
        <v>2024</v>
      </c>
      <c r="B22336">
        <v>22312</v>
      </c>
      <c r="C22336">
        <v>3</v>
      </c>
      <c r="D22336">
        <v>0</v>
      </c>
      <c r="E22336">
        <v>1</v>
      </c>
      <c r="F22336">
        <v>2145.44</v>
      </c>
      <c r="G22336">
        <v>2</v>
      </c>
      <c r="H22336">
        <v>0</v>
      </c>
      <c r="I22336">
        <v>0</v>
      </c>
      <c r="J22336">
        <v>2145.44</v>
      </c>
      <c r="K22336">
        <v>42</v>
      </c>
      <c r="L22336">
        <v>2</v>
      </c>
      <c r="M22336">
        <v>75418.203302913535</v>
      </c>
      <c r="N22336">
        <v>14</v>
      </c>
      <c r="O22336">
        <v>66.181063642596712</v>
      </c>
      <c r="P22336" t="str">
        <f t="shared" si="348"/>
        <v>College</v>
      </c>
    </row>
    <row r="22337" spans="1:16">
      <c r="A22337">
        <v>2024</v>
      </c>
      <c r="B22337">
        <v>26577</v>
      </c>
      <c r="C22337">
        <v>3</v>
      </c>
      <c r="D22337">
        <v>20240205004700</v>
      </c>
      <c r="E22337">
        <v>1</v>
      </c>
      <c r="F22337">
        <v>627.29999999999995</v>
      </c>
      <c r="G22337">
        <v>1</v>
      </c>
      <c r="H22337">
        <v>20240205004701</v>
      </c>
      <c r="I22337">
        <v>202402050047011</v>
      </c>
      <c r="J22337">
        <v>627.29999999999995</v>
      </c>
      <c r="K22337">
        <v>29</v>
      </c>
      <c r="L22337">
        <v>1</v>
      </c>
      <c r="M22337">
        <v>76187.353377887921</v>
      </c>
      <c r="N22337">
        <v>14</v>
      </c>
      <c r="O22337">
        <v>71.579815931542271</v>
      </c>
      <c r="P22337" t="str">
        <f t="shared" si="348"/>
        <v>College</v>
      </c>
    </row>
    <row r="22338" spans="1:16">
      <c r="A22338">
        <v>2024</v>
      </c>
      <c r="B22338">
        <v>73444</v>
      </c>
      <c r="C22338">
        <v>3</v>
      </c>
      <c r="D22338">
        <v>20231200036600</v>
      </c>
      <c r="E22338">
        <v>1</v>
      </c>
      <c r="F22338">
        <v>2474.96</v>
      </c>
      <c r="G22338">
        <v>1</v>
      </c>
      <c r="H22338">
        <v>20231200036601</v>
      </c>
      <c r="I22338">
        <v>202312000366011</v>
      </c>
      <c r="J22338">
        <v>2474.96</v>
      </c>
      <c r="K22338">
        <v>40</v>
      </c>
      <c r="L22338">
        <v>2</v>
      </c>
      <c r="M22338">
        <v>98712.109067171157</v>
      </c>
      <c r="N22338">
        <v>16</v>
      </c>
      <c r="O22338">
        <v>72.072414658015191</v>
      </c>
      <c r="P22338" t="str">
        <f t="shared" si="348"/>
        <v>College</v>
      </c>
    </row>
    <row r="22339" spans="1:16">
      <c r="A22339">
        <v>2024</v>
      </c>
      <c r="B22339">
        <v>2220</v>
      </c>
      <c r="C22339">
        <v>3</v>
      </c>
      <c r="D22339">
        <v>20240200825900</v>
      </c>
      <c r="E22339">
        <v>1</v>
      </c>
      <c r="F22339">
        <v>323.38</v>
      </c>
      <c r="G22339">
        <v>1</v>
      </c>
      <c r="H22339">
        <v>20240200825901</v>
      </c>
      <c r="I22339">
        <v>202402008259011</v>
      </c>
      <c r="J22339">
        <v>323.38</v>
      </c>
      <c r="K22339">
        <v>30</v>
      </c>
      <c r="L22339">
        <v>2</v>
      </c>
      <c r="M22339">
        <v>71258.187147599092</v>
      </c>
      <c r="N22339">
        <v>14</v>
      </c>
      <c r="O22339">
        <v>69.678022319775707</v>
      </c>
      <c r="P22339" t="str">
        <f t="shared" ref="P22339:P22402" si="349">IF(N22339&lt;=12,"High School",IF(N22339&lt;=16,"College","Grad School"))</f>
        <v>College</v>
      </c>
    </row>
    <row r="22340" spans="1:16">
      <c r="A22340">
        <v>2024</v>
      </c>
      <c r="B22340">
        <v>7042</v>
      </c>
      <c r="C22340">
        <v>3</v>
      </c>
      <c r="D22340">
        <v>20240100550000</v>
      </c>
      <c r="E22340">
        <v>1</v>
      </c>
      <c r="F22340">
        <v>4954.88</v>
      </c>
      <c r="G22340">
        <v>1</v>
      </c>
      <c r="H22340">
        <v>20240100550001</v>
      </c>
      <c r="I22340">
        <v>202401005500011</v>
      </c>
      <c r="J22340">
        <v>4954.88</v>
      </c>
      <c r="K22340">
        <v>64</v>
      </c>
      <c r="L22340">
        <v>2</v>
      </c>
      <c r="M22340">
        <v>115421.32828134703</v>
      </c>
      <c r="N22340">
        <v>18</v>
      </c>
      <c r="O22340">
        <v>69.441483691991976</v>
      </c>
      <c r="P22340" t="str">
        <f t="shared" si="349"/>
        <v>Grad School</v>
      </c>
    </row>
    <row r="22341" spans="1:16">
      <c r="A22341">
        <v>2024</v>
      </c>
      <c r="B22341">
        <v>30285</v>
      </c>
      <c r="C22341">
        <v>3</v>
      </c>
      <c r="D22341">
        <v>20240100322900</v>
      </c>
      <c r="E22341">
        <v>1</v>
      </c>
      <c r="F22341">
        <v>1011.38</v>
      </c>
      <c r="G22341">
        <v>2</v>
      </c>
      <c r="H22341">
        <v>20240100322902</v>
      </c>
      <c r="I22341">
        <v>202401003229021</v>
      </c>
      <c r="J22341">
        <v>1011.38</v>
      </c>
      <c r="K22341">
        <v>61</v>
      </c>
      <c r="L22341">
        <v>2</v>
      </c>
      <c r="M22341">
        <v>57381.701938222555</v>
      </c>
      <c r="N22341">
        <v>12</v>
      </c>
      <c r="O22341">
        <v>71.544368244362815</v>
      </c>
      <c r="P22341" t="str">
        <f t="shared" si="349"/>
        <v>High School</v>
      </c>
    </row>
    <row r="22342" spans="1:16">
      <c r="A22342">
        <v>2024</v>
      </c>
      <c r="B22342">
        <v>31087</v>
      </c>
      <c r="C22342">
        <v>3</v>
      </c>
      <c r="D22342">
        <v>20230300150600</v>
      </c>
      <c r="E22342">
        <v>1</v>
      </c>
      <c r="F22342">
        <v>357.8</v>
      </c>
      <c r="G22342">
        <v>4</v>
      </c>
      <c r="H22342">
        <v>20230300150604</v>
      </c>
      <c r="I22342">
        <v>202303001506041</v>
      </c>
      <c r="J22342">
        <v>677.83</v>
      </c>
      <c r="K22342">
        <v>27</v>
      </c>
      <c r="L22342">
        <v>2</v>
      </c>
      <c r="M22342">
        <v>93214.355103102134</v>
      </c>
      <c r="N22342">
        <v>16</v>
      </c>
      <c r="O22342">
        <v>71.799912656348525</v>
      </c>
      <c r="P22342" t="str">
        <f t="shared" si="349"/>
        <v>College</v>
      </c>
    </row>
    <row r="22343" spans="1:16">
      <c r="A22343">
        <v>2024</v>
      </c>
      <c r="B22343">
        <v>64338</v>
      </c>
      <c r="C22343">
        <v>3</v>
      </c>
      <c r="D22343">
        <v>0</v>
      </c>
      <c r="E22343">
        <v>1</v>
      </c>
      <c r="F22343">
        <v>3918.69</v>
      </c>
      <c r="G22343">
        <v>6</v>
      </c>
      <c r="H22343">
        <v>0</v>
      </c>
      <c r="I22343">
        <v>0</v>
      </c>
      <c r="J22343">
        <v>4141.47</v>
      </c>
      <c r="K22343">
        <v>34</v>
      </c>
      <c r="L22343">
        <v>2</v>
      </c>
      <c r="M22343">
        <v>96720.558780491774</v>
      </c>
      <c r="N22343">
        <v>16</v>
      </c>
      <c r="O22343">
        <v>67.714049589090706</v>
      </c>
      <c r="P22343" t="str">
        <f t="shared" si="349"/>
        <v>College</v>
      </c>
    </row>
    <row r="22344" spans="1:16">
      <c r="A22344">
        <v>2024</v>
      </c>
      <c r="B22344">
        <v>78558</v>
      </c>
      <c r="C22344">
        <v>3</v>
      </c>
      <c r="D22344">
        <v>20230300856900</v>
      </c>
      <c r="E22344">
        <v>1</v>
      </c>
      <c r="F22344">
        <v>3462.22</v>
      </c>
      <c r="G22344">
        <v>2</v>
      </c>
      <c r="H22344">
        <v>20230300856902</v>
      </c>
      <c r="I22344">
        <v>202303008569021</v>
      </c>
      <c r="J22344">
        <v>3462.22</v>
      </c>
      <c r="K22344">
        <v>50</v>
      </c>
      <c r="L22344">
        <v>2</v>
      </c>
      <c r="M22344">
        <v>54603.230448608818</v>
      </c>
      <c r="N22344">
        <v>12</v>
      </c>
      <c r="O22344">
        <v>71.160909136790025</v>
      </c>
      <c r="P22344" t="str">
        <f t="shared" si="349"/>
        <v>High School</v>
      </c>
    </row>
    <row r="22345" spans="1:16">
      <c r="A22345">
        <v>2024</v>
      </c>
      <c r="B22345">
        <v>15107</v>
      </c>
      <c r="C22345">
        <v>3</v>
      </c>
      <c r="D22345">
        <v>20240200631000</v>
      </c>
      <c r="E22345">
        <v>1</v>
      </c>
      <c r="F22345">
        <v>2657.55</v>
      </c>
      <c r="G22345">
        <v>1</v>
      </c>
      <c r="H22345">
        <v>20240200631001</v>
      </c>
      <c r="I22345">
        <v>202402006310011</v>
      </c>
      <c r="J22345">
        <v>2657.55</v>
      </c>
      <c r="K22345">
        <v>27</v>
      </c>
      <c r="L22345">
        <v>1</v>
      </c>
      <c r="M22345">
        <v>53916.954356746755</v>
      </c>
      <c r="N22345">
        <v>12</v>
      </c>
      <c r="O22345">
        <v>70.647569362301482</v>
      </c>
      <c r="P22345" t="str">
        <f t="shared" si="349"/>
        <v>High School</v>
      </c>
    </row>
    <row r="22346" spans="1:16">
      <c r="A22346">
        <v>2024</v>
      </c>
      <c r="B22346">
        <v>55019</v>
      </c>
      <c r="C22346">
        <v>3</v>
      </c>
      <c r="D22346">
        <v>0</v>
      </c>
      <c r="E22346">
        <v>1</v>
      </c>
      <c r="F22346">
        <v>1014.55</v>
      </c>
      <c r="G22346">
        <v>1</v>
      </c>
      <c r="H22346">
        <v>0</v>
      </c>
      <c r="I22346">
        <v>0</v>
      </c>
      <c r="J22346">
        <v>1014.55</v>
      </c>
      <c r="K22346">
        <v>42</v>
      </c>
      <c r="L22346">
        <v>1</v>
      </c>
      <c r="M22346">
        <v>58091.642220174966</v>
      </c>
      <c r="N22346">
        <v>12</v>
      </c>
      <c r="O22346">
        <v>68.681303689609692</v>
      </c>
      <c r="P22346" t="str">
        <f t="shared" si="349"/>
        <v>High School</v>
      </c>
    </row>
    <row r="22347" spans="1:16">
      <c r="A22347">
        <v>2024</v>
      </c>
      <c r="B22347">
        <v>57796</v>
      </c>
      <c r="C22347">
        <v>3</v>
      </c>
      <c r="D22347">
        <v>20231200348700</v>
      </c>
      <c r="E22347">
        <v>1</v>
      </c>
      <c r="F22347">
        <v>921.43</v>
      </c>
      <c r="G22347">
        <v>2</v>
      </c>
      <c r="H22347">
        <v>20231200348702</v>
      </c>
      <c r="I22347">
        <v>202312003487021</v>
      </c>
      <c r="J22347">
        <v>921.43</v>
      </c>
      <c r="K22347">
        <v>35</v>
      </c>
      <c r="L22347">
        <v>1</v>
      </c>
      <c r="M22347">
        <v>48467.349455843832</v>
      </c>
      <c r="N22347">
        <v>12</v>
      </c>
      <c r="O22347">
        <v>72.339085996892365</v>
      </c>
      <c r="P22347" t="str">
        <f t="shared" si="349"/>
        <v>High School</v>
      </c>
    </row>
    <row r="22348" spans="1:16">
      <c r="A22348">
        <v>2024</v>
      </c>
      <c r="B22348">
        <v>64436</v>
      </c>
      <c r="C22348">
        <v>3</v>
      </c>
      <c r="D22348">
        <v>20230503392100</v>
      </c>
      <c r="E22348">
        <v>1</v>
      </c>
      <c r="F22348">
        <v>2791.52</v>
      </c>
      <c r="G22348">
        <v>2</v>
      </c>
      <c r="H22348">
        <v>20230503392102</v>
      </c>
      <c r="I22348">
        <v>202305033921021</v>
      </c>
      <c r="J22348">
        <v>2791.52</v>
      </c>
      <c r="K22348">
        <v>38</v>
      </c>
      <c r="L22348">
        <v>1</v>
      </c>
      <c r="M22348">
        <v>49931.719169840952</v>
      </c>
      <c r="N22348">
        <v>12</v>
      </c>
      <c r="O22348">
        <v>68.938100319845205</v>
      </c>
      <c r="P22348" t="str">
        <f t="shared" si="349"/>
        <v>High School</v>
      </c>
    </row>
    <row r="22349" spans="1:16">
      <c r="A22349">
        <v>2024</v>
      </c>
      <c r="B22349">
        <v>13744</v>
      </c>
      <c r="C22349">
        <v>3</v>
      </c>
      <c r="D22349">
        <v>20230200685700</v>
      </c>
      <c r="E22349">
        <v>1</v>
      </c>
      <c r="F22349">
        <v>4403.4399999999996</v>
      </c>
      <c r="G22349">
        <v>3</v>
      </c>
      <c r="H22349">
        <v>20230200685703</v>
      </c>
      <c r="I22349">
        <v>202302006857031</v>
      </c>
      <c r="J22349">
        <v>4277.1400000000003</v>
      </c>
      <c r="K22349">
        <v>32</v>
      </c>
      <c r="L22349">
        <v>1</v>
      </c>
      <c r="M22349">
        <v>72591.381236926085</v>
      </c>
      <c r="N22349">
        <v>14</v>
      </c>
      <c r="O22349">
        <v>68.844102785353712</v>
      </c>
      <c r="P22349" t="str">
        <f t="shared" si="349"/>
        <v>College</v>
      </c>
    </row>
    <row r="22350" spans="1:16">
      <c r="A22350">
        <v>2024</v>
      </c>
      <c r="B22350">
        <v>41877</v>
      </c>
      <c r="C22350">
        <v>3</v>
      </c>
      <c r="D22350">
        <v>20230300711100</v>
      </c>
      <c r="E22350">
        <v>1</v>
      </c>
      <c r="F22350">
        <v>2950.07</v>
      </c>
      <c r="G22350">
        <v>3</v>
      </c>
      <c r="H22350">
        <v>20230300711103</v>
      </c>
      <c r="I22350">
        <v>202303007111031</v>
      </c>
      <c r="J22350">
        <v>3076.55</v>
      </c>
      <c r="K22350">
        <v>28</v>
      </c>
      <c r="L22350">
        <v>1</v>
      </c>
      <c r="M22350">
        <v>53310.126916432186</v>
      </c>
      <c r="N22350">
        <v>12</v>
      </c>
      <c r="O22350">
        <v>71.567515666507418</v>
      </c>
      <c r="P22350" t="str">
        <f t="shared" si="349"/>
        <v>High School</v>
      </c>
    </row>
    <row r="22351" spans="1:16">
      <c r="A22351">
        <v>2024</v>
      </c>
      <c r="B22351">
        <v>10751</v>
      </c>
      <c r="C22351">
        <v>3</v>
      </c>
      <c r="D22351">
        <v>0</v>
      </c>
      <c r="E22351">
        <v>1</v>
      </c>
      <c r="F22351">
        <v>2192.16</v>
      </c>
      <c r="G22351">
        <v>1</v>
      </c>
      <c r="H22351">
        <v>0</v>
      </c>
      <c r="I22351">
        <v>0</v>
      </c>
      <c r="J22351">
        <v>2192.16</v>
      </c>
      <c r="K22351">
        <v>32</v>
      </c>
      <c r="L22351">
        <v>2</v>
      </c>
      <c r="M22351">
        <v>77240.659177622016</v>
      </c>
      <c r="N22351">
        <v>14</v>
      </c>
      <c r="O22351">
        <v>70.807479414670951</v>
      </c>
      <c r="P22351" t="str">
        <f t="shared" si="349"/>
        <v>College</v>
      </c>
    </row>
    <row r="22352" spans="1:16">
      <c r="A22352">
        <v>2024</v>
      </c>
      <c r="B22352">
        <v>19608</v>
      </c>
      <c r="C22352">
        <v>3</v>
      </c>
      <c r="D22352">
        <v>20231200272200</v>
      </c>
      <c r="E22352">
        <v>1</v>
      </c>
      <c r="F22352">
        <v>2009.61</v>
      </c>
      <c r="G22352">
        <v>1</v>
      </c>
      <c r="H22352">
        <v>20231200272201</v>
      </c>
      <c r="I22352">
        <v>202312002722011</v>
      </c>
      <c r="J22352">
        <v>2009.61</v>
      </c>
      <c r="K22352">
        <v>47</v>
      </c>
      <c r="L22352">
        <v>1</v>
      </c>
      <c r="M22352">
        <v>54321.437074148613</v>
      </c>
      <c r="N22352">
        <v>12</v>
      </c>
      <c r="O22352">
        <v>69.127075744866787</v>
      </c>
      <c r="P22352" t="str">
        <f t="shared" si="349"/>
        <v>High School</v>
      </c>
    </row>
    <row r="22353" spans="1:16">
      <c r="A22353">
        <v>2024</v>
      </c>
      <c r="B22353">
        <v>20772</v>
      </c>
      <c r="C22353">
        <v>3</v>
      </c>
      <c r="D22353">
        <v>20230200406200</v>
      </c>
      <c r="E22353">
        <v>1</v>
      </c>
      <c r="F22353">
        <v>3157.06</v>
      </c>
      <c r="G22353">
        <v>1</v>
      </c>
      <c r="H22353">
        <v>20230200406201</v>
      </c>
      <c r="I22353">
        <v>202302004062011</v>
      </c>
      <c r="J22353">
        <v>3157.06</v>
      </c>
      <c r="K22353">
        <v>48</v>
      </c>
      <c r="L22353">
        <v>1</v>
      </c>
      <c r="M22353">
        <v>30173.699392905179</v>
      </c>
      <c r="N22353">
        <v>10</v>
      </c>
      <c r="O22353">
        <v>66.869519491722016</v>
      </c>
      <c r="P22353" t="str">
        <f t="shared" si="349"/>
        <v>High School</v>
      </c>
    </row>
    <row r="22354" spans="1:16">
      <c r="A22354">
        <v>2024</v>
      </c>
      <c r="B22354">
        <v>50322</v>
      </c>
      <c r="C22354">
        <v>3</v>
      </c>
      <c r="D22354">
        <v>20230100747900</v>
      </c>
      <c r="E22354">
        <v>1</v>
      </c>
      <c r="F22354">
        <v>2954.09</v>
      </c>
      <c r="G22354">
        <v>2</v>
      </c>
      <c r="H22354">
        <v>20230100747902</v>
      </c>
      <c r="I22354">
        <v>202301007479021</v>
      </c>
      <c r="J22354">
        <v>2954.09</v>
      </c>
      <c r="K22354">
        <v>51</v>
      </c>
      <c r="L22354">
        <v>1</v>
      </c>
      <c r="M22354">
        <v>76918.000409302811</v>
      </c>
      <c r="N22354">
        <v>14</v>
      </c>
      <c r="O22354">
        <v>72.305168343629191</v>
      </c>
      <c r="P22354" t="str">
        <f t="shared" si="349"/>
        <v>College</v>
      </c>
    </row>
    <row r="22355" spans="1:16">
      <c r="A22355">
        <v>2024</v>
      </c>
      <c r="B22355">
        <v>83379</v>
      </c>
      <c r="C22355">
        <v>3</v>
      </c>
      <c r="D22355">
        <v>20240300098200</v>
      </c>
      <c r="E22355">
        <v>1</v>
      </c>
      <c r="F22355">
        <v>2810.69</v>
      </c>
      <c r="G22355">
        <v>1</v>
      </c>
      <c r="H22355">
        <v>20240300098201</v>
      </c>
      <c r="I22355">
        <v>202403000982011</v>
      </c>
      <c r="J22355">
        <v>2810.69</v>
      </c>
      <c r="K22355">
        <v>35</v>
      </c>
      <c r="L22355">
        <v>1</v>
      </c>
      <c r="M22355">
        <v>74887.22297856622</v>
      </c>
      <c r="N22355">
        <v>14</v>
      </c>
      <c r="O22355">
        <v>66.330393089768691</v>
      </c>
      <c r="P22355" t="str">
        <f t="shared" si="349"/>
        <v>College</v>
      </c>
    </row>
    <row r="22356" spans="1:16">
      <c r="A22356">
        <v>2024</v>
      </c>
      <c r="B22356">
        <v>88856</v>
      </c>
      <c r="C22356">
        <v>3</v>
      </c>
      <c r="D22356">
        <v>20240100250000</v>
      </c>
      <c r="E22356">
        <v>1</v>
      </c>
      <c r="F22356">
        <v>625.76</v>
      </c>
      <c r="G22356">
        <v>1</v>
      </c>
      <c r="H22356">
        <v>20240100250001</v>
      </c>
      <c r="I22356">
        <v>202401002500011</v>
      </c>
      <c r="J22356">
        <v>625.76</v>
      </c>
      <c r="K22356">
        <v>55</v>
      </c>
      <c r="L22356">
        <v>2</v>
      </c>
      <c r="M22356">
        <v>94777.245487972032</v>
      </c>
      <c r="N22356">
        <v>16</v>
      </c>
      <c r="O22356">
        <v>72.027178933325487</v>
      </c>
      <c r="P22356" t="str">
        <f t="shared" si="349"/>
        <v>College</v>
      </c>
    </row>
    <row r="22357" spans="1:16">
      <c r="A22357">
        <v>2024</v>
      </c>
      <c r="B22357">
        <v>7774</v>
      </c>
      <c r="C22357">
        <v>3</v>
      </c>
      <c r="D22357">
        <v>0</v>
      </c>
      <c r="E22357">
        <v>1</v>
      </c>
      <c r="F22357">
        <v>3447.67</v>
      </c>
      <c r="G22357">
        <v>2</v>
      </c>
      <c r="H22357">
        <v>0</v>
      </c>
      <c r="I22357">
        <v>0</v>
      </c>
      <c r="J22357">
        <v>3648.69</v>
      </c>
      <c r="K22357">
        <v>36</v>
      </c>
      <c r="L22357">
        <v>1</v>
      </c>
      <c r="M22357">
        <v>71180.36412877297</v>
      </c>
      <c r="N22357">
        <v>14</v>
      </c>
      <c r="O22357">
        <v>69.290617295042964</v>
      </c>
      <c r="P22357" t="str">
        <f t="shared" si="349"/>
        <v>College</v>
      </c>
    </row>
    <row r="22358" spans="1:16">
      <c r="A22358">
        <v>2024</v>
      </c>
      <c r="B22358">
        <v>14429</v>
      </c>
      <c r="C22358">
        <v>3</v>
      </c>
      <c r="D22358">
        <v>20230300691200</v>
      </c>
      <c r="E22358">
        <v>1</v>
      </c>
      <c r="F22358">
        <v>6397.92</v>
      </c>
      <c r="G22358">
        <v>2</v>
      </c>
      <c r="H22358">
        <v>20230300691202</v>
      </c>
      <c r="I22358">
        <v>202303006912021</v>
      </c>
      <c r="J22358">
        <v>4667.5600000000004</v>
      </c>
      <c r="K22358">
        <v>39</v>
      </c>
      <c r="L22358">
        <v>1</v>
      </c>
      <c r="M22358">
        <v>50812.27671501333</v>
      </c>
      <c r="N22358">
        <v>12</v>
      </c>
      <c r="O22358">
        <v>66.417016484068071</v>
      </c>
      <c r="P22358" t="str">
        <f t="shared" si="349"/>
        <v>High School</v>
      </c>
    </row>
    <row r="22359" spans="1:16">
      <c r="A22359">
        <v>2024</v>
      </c>
      <c r="B22359">
        <v>75902</v>
      </c>
      <c r="C22359">
        <v>3</v>
      </c>
      <c r="D22359">
        <v>20230200487400</v>
      </c>
      <c r="E22359">
        <v>1</v>
      </c>
      <c r="F22359">
        <v>1789.57</v>
      </c>
      <c r="G22359">
        <v>1</v>
      </c>
      <c r="H22359">
        <v>20230200487401</v>
      </c>
      <c r="I22359">
        <v>202302004874011</v>
      </c>
      <c r="J22359">
        <v>1789.57</v>
      </c>
      <c r="K22359">
        <v>39</v>
      </c>
      <c r="L22359">
        <v>1</v>
      </c>
      <c r="M22359">
        <v>89686.167384648099</v>
      </c>
      <c r="N22359">
        <v>16</v>
      </c>
      <c r="O22359">
        <v>69.232647320911028</v>
      </c>
      <c r="P22359" t="str">
        <f t="shared" si="349"/>
        <v>College</v>
      </c>
    </row>
    <row r="22360" spans="1:16">
      <c r="A22360">
        <v>2024</v>
      </c>
      <c r="B22360">
        <v>15726</v>
      </c>
      <c r="C22360">
        <v>3</v>
      </c>
      <c r="D22360">
        <v>0</v>
      </c>
      <c r="E22360">
        <v>1</v>
      </c>
      <c r="F22360">
        <v>2696.79</v>
      </c>
      <c r="G22360">
        <v>1</v>
      </c>
      <c r="H22360">
        <v>0</v>
      </c>
      <c r="I22360">
        <v>0</v>
      </c>
      <c r="J22360">
        <v>2696.79</v>
      </c>
      <c r="K22360">
        <v>61</v>
      </c>
      <c r="L22360">
        <v>2</v>
      </c>
      <c r="M22360">
        <v>94053.343496643851</v>
      </c>
      <c r="N22360">
        <v>16</v>
      </c>
      <c r="O22360">
        <v>69.608863594927286</v>
      </c>
      <c r="P22360" t="str">
        <f t="shared" si="349"/>
        <v>College</v>
      </c>
    </row>
    <row r="22361" spans="1:16">
      <c r="A22361">
        <v>2024</v>
      </c>
      <c r="B22361">
        <v>65822</v>
      </c>
      <c r="C22361">
        <v>3</v>
      </c>
      <c r="D22361">
        <v>0</v>
      </c>
      <c r="E22361">
        <v>1</v>
      </c>
      <c r="F22361">
        <v>577.77</v>
      </c>
      <c r="G22361">
        <v>2</v>
      </c>
      <c r="H22361">
        <v>0</v>
      </c>
      <c r="I22361">
        <v>0</v>
      </c>
      <c r="J22361">
        <v>577.77</v>
      </c>
      <c r="K22361">
        <v>32</v>
      </c>
      <c r="L22361">
        <v>1</v>
      </c>
      <c r="M22361">
        <v>74361.496000834013</v>
      </c>
      <c r="N22361">
        <v>14</v>
      </c>
      <c r="O22361">
        <v>74.589480115825282</v>
      </c>
      <c r="P22361" t="str">
        <f t="shared" si="349"/>
        <v>College</v>
      </c>
    </row>
    <row r="22362" spans="1:16">
      <c r="A22362">
        <v>2024</v>
      </c>
      <c r="B22362">
        <v>40965</v>
      </c>
      <c r="C22362">
        <v>3</v>
      </c>
      <c r="D22362">
        <v>20230100714600</v>
      </c>
      <c r="E22362">
        <v>1</v>
      </c>
      <c r="F22362">
        <v>1147.57</v>
      </c>
      <c r="G22362">
        <v>2</v>
      </c>
      <c r="H22362">
        <v>20230100714602</v>
      </c>
      <c r="I22362">
        <v>202301007146021</v>
      </c>
      <c r="J22362">
        <v>1147.57</v>
      </c>
      <c r="K22362">
        <v>63</v>
      </c>
      <c r="L22362">
        <v>2</v>
      </c>
      <c r="M22362">
        <v>98078.358403540667</v>
      </c>
      <c r="N22362">
        <v>16</v>
      </c>
      <c r="O22362">
        <v>67.816242189372076</v>
      </c>
      <c r="P22362" t="str">
        <f t="shared" si="349"/>
        <v>College</v>
      </c>
    </row>
    <row r="22363" spans="1:16">
      <c r="A22363">
        <v>2024</v>
      </c>
      <c r="B22363">
        <v>74098</v>
      </c>
      <c r="C22363">
        <v>3</v>
      </c>
      <c r="D22363">
        <v>20231200039600</v>
      </c>
      <c r="E22363">
        <v>1</v>
      </c>
      <c r="F22363">
        <v>2169.61</v>
      </c>
      <c r="G22363">
        <v>2</v>
      </c>
      <c r="H22363">
        <v>20231200039602</v>
      </c>
      <c r="I22363">
        <v>202312000396021</v>
      </c>
      <c r="J22363">
        <v>2169.61</v>
      </c>
      <c r="K22363">
        <v>58</v>
      </c>
      <c r="L22363">
        <v>2</v>
      </c>
      <c r="M22363">
        <v>124515.9196924022</v>
      </c>
      <c r="N22363">
        <v>18</v>
      </c>
      <c r="O22363">
        <v>67.966099195931818</v>
      </c>
      <c r="P22363" t="str">
        <f t="shared" si="349"/>
        <v>Grad School</v>
      </c>
    </row>
    <row r="22364" spans="1:16">
      <c r="A22364">
        <v>2024</v>
      </c>
      <c r="B22364">
        <v>16882</v>
      </c>
      <c r="C22364">
        <v>3</v>
      </c>
      <c r="D22364">
        <v>20221202269300</v>
      </c>
      <c r="E22364">
        <v>1</v>
      </c>
      <c r="F22364">
        <v>1883.67</v>
      </c>
      <c r="G22364">
        <v>1</v>
      </c>
      <c r="H22364">
        <v>20221202269301</v>
      </c>
      <c r="I22364">
        <v>202212022693011</v>
      </c>
      <c r="J22364">
        <v>1883.67</v>
      </c>
      <c r="K22364">
        <v>42</v>
      </c>
      <c r="L22364">
        <v>1</v>
      </c>
      <c r="M22364">
        <v>75932.150108524947</v>
      </c>
      <c r="N22364">
        <v>14</v>
      </c>
      <c r="O22364">
        <v>74.775634983531234</v>
      </c>
      <c r="P22364" t="str">
        <f t="shared" si="349"/>
        <v>College</v>
      </c>
    </row>
    <row r="22365" spans="1:16">
      <c r="A22365">
        <v>2024</v>
      </c>
      <c r="B22365">
        <v>19572</v>
      </c>
      <c r="C22365">
        <v>3</v>
      </c>
      <c r="D22365">
        <v>20240300276700</v>
      </c>
      <c r="E22365">
        <v>1</v>
      </c>
      <c r="F22365">
        <v>2109.4</v>
      </c>
      <c r="G22365">
        <v>1</v>
      </c>
      <c r="H22365">
        <v>20240300276701</v>
      </c>
      <c r="I22365">
        <v>202403002767011</v>
      </c>
      <c r="J22365">
        <v>2109.4</v>
      </c>
      <c r="K22365">
        <v>31</v>
      </c>
      <c r="L22365">
        <v>1</v>
      </c>
      <c r="M22365">
        <v>91848.504756356473</v>
      </c>
      <c r="N22365">
        <v>16</v>
      </c>
      <c r="O22365">
        <v>74.259435377749568</v>
      </c>
      <c r="P22365" t="str">
        <f t="shared" si="349"/>
        <v>College</v>
      </c>
    </row>
    <row r="22366" spans="1:16">
      <c r="A22366">
        <v>2024</v>
      </c>
      <c r="B22366">
        <v>28798</v>
      </c>
      <c r="C22366">
        <v>3</v>
      </c>
      <c r="D22366">
        <v>0</v>
      </c>
      <c r="E22366">
        <v>1</v>
      </c>
      <c r="F22366">
        <v>1057.44</v>
      </c>
      <c r="G22366">
        <v>1</v>
      </c>
      <c r="H22366">
        <v>0</v>
      </c>
      <c r="I22366">
        <v>0</v>
      </c>
      <c r="J22366">
        <v>1057.44</v>
      </c>
      <c r="K22366">
        <v>33</v>
      </c>
      <c r="L22366">
        <v>1</v>
      </c>
      <c r="M22366">
        <v>75265.189322900187</v>
      </c>
      <c r="N22366">
        <v>14</v>
      </c>
      <c r="O22366">
        <v>68.42408173772624</v>
      </c>
      <c r="P22366" t="str">
        <f t="shared" si="349"/>
        <v>College</v>
      </c>
    </row>
    <row r="22367" spans="1:16">
      <c r="A22367">
        <v>2024</v>
      </c>
      <c r="B22367">
        <v>35840</v>
      </c>
      <c r="C22367">
        <v>3</v>
      </c>
      <c r="D22367">
        <v>20240100843200</v>
      </c>
      <c r="E22367">
        <v>1</v>
      </c>
      <c r="F22367">
        <v>3921.4</v>
      </c>
      <c r="G22367">
        <v>2</v>
      </c>
      <c r="H22367">
        <v>20240100843202</v>
      </c>
      <c r="I22367">
        <v>202401008432021</v>
      </c>
      <c r="J22367">
        <v>3921.4</v>
      </c>
      <c r="K22367">
        <v>59</v>
      </c>
      <c r="L22367">
        <v>1</v>
      </c>
      <c r="M22367">
        <v>73394.78552257616</v>
      </c>
      <c r="N22367">
        <v>14</v>
      </c>
      <c r="O22367">
        <v>68.767745926237751</v>
      </c>
      <c r="P22367" t="str">
        <f t="shared" si="349"/>
        <v>College</v>
      </c>
    </row>
    <row r="22368" spans="1:16">
      <c r="A22368">
        <v>2024</v>
      </c>
      <c r="B22368">
        <v>67102</v>
      </c>
      <c r="C22368">
        <v>3</v>
      </c>
      <c r="D22368">
        <v>0</v>
      </c>
      <c r="E22368">
        <v>1</v>
      </c>
      <c r="F22368">
        <v>494.55</v>
      </c>
      <c r="G22368">
        <v>2</v>
      </c>
      <c r="H22368">
        <v>0</v>
      </c>
      <c r="I22368">
        <v>0</v>
      </c>
      <c r="J22368">
        <v>494.55</v>
      </c>
      <c r="K22368">
        <v>44</v>
      </c>
      <c r="L22368">
        <v>1</v>
      </c>
      <c r="M22368">
        <v>95884.986830065318</v>
      </c>
      <c r="N22368">
        <v>16</v>
      </c>
      <c r="O22368">
        <v>69.580983738547999</v>
      </c>
      <c r="P22368" t="str">
        <f t="shared" si="349"/>
        <v>College</v>
      </c>
    </row>
    <row r="22369" spans="1:16">
      <c r="A22369">
        <v>2024</v>
      </c>
      <c r="B22369">
        <v>30135</v>
      </c>
      <c r="C22369">
        <v>3</v>
      </c>
      <c r="D22369">
        <v>20230300316000</v>
      </c>
      <c r="E22369">
        <v>1</v>
      </c>
      <c r="F22369">
        <v>1856.93</v>
      </c>
      <c r="G22369">
        <v>1</v>
      </c>
      <c r="H22369">
        <v>20230300316001</v>
      </c>
      <c r="I22369">
        <v>202303003160011</v>
      </c>
      <c r="J22369">
        <v>1856.93</v>
      </c>
      <c r="K22369">
        <v>63</v>
      </c>
      <c r="L22369">
        <v>2</v>
      </c>
      <c r="M22369">
        <v>94732.449267729229</v>
      </c>
      <c r="N22369">
        <v>16</v>
      </c>
      <c r="O22369">
        <v>69.868833538255998</v>
      </c>
      <c r="P22369" t="str">
        <f t="shared" si="349"/>
        <v>College</v>
      </c>
    </row>
    <row r="22370" spans="1:16">
      <c r="A22370">
        <v>2024</v>
      </c>
      <c r="B22370">
        <v>28267</v>
      </c>
      <c r="C22370">
        <v>3</v>
      </c>
      <c r="D22370">
        <v>20221205445600</v>
      </c>
      <c r="E22370">
        <v>1</v>
      </c>
      <c r="F22370">
        <v>407.68</v>
      </c>
      <c r="G22370">
        <v>1</v>
      </c>
      <c r="H22370">
        <v>20221205445601</v>
      </c>
      <c r="I22370">
        <v>202212054456011</v>
      </c>
      <c r="J22370">
        <v>407.68</v>
      </c>
      <c r="K22370">
        <v>51</v>
      </c>
      <c r="L22370">
        <v>2</v>
      </c>
      <c r="M22370">
        <v>95354.866192564325</v>
      </c>
      <c r="N22370">
        <v>16</v>
      </c>
      <c r="O22370">
        <v>71.492854948276431</v>
      </c>
      <c r="P22370" t="str">
        <f t="shared" si="349"/>
        <v>College</v>
      </c>
    </row>
    <row r="22371" spans="1:16">
      <c r="A22371">
        <v>2024</v>
      </c>
      <c r="B22371">
        <v>57525</v>
      </c>
      <c r="C22371">
        <v>3</v>
      </c>
      <c r="D22371">
        <v>0</v>
      </c>
      <c r="E22371">
        <v>1</v>
      </c>
      <c r="F22371">
        <v>1191.4000000000001</v>
      </c>
      <c r="G22371">
        <v>1</v>
      </c>
      <c r="H22371">
        <v>0</v>
      </c>
      <c r="I22371">
        <v>0</v>
      </c>
      <c r="J22371">
        <v>1191.4000000000001</v>
      </c>
      <c r="K22371">
        <v>44</v>
      </c>
      <c r="L22371">
        <v>2</v>
      </c>
      <c r="M22371">
        <v>120175.33399367398</v>
      </c>
      <c r="N22371">
        <v>18</v>
      </c>
      <c r="O22371">
        <v>70.610913988657458</v>
      </c>
      <c r="P22371" t="str">
        <f t="shared" si="349"/>
        <v>Grad School</v>
      </c>
    </row>
    <row r="22372" spans="1:16">
      <c r="A22372">
        <v>2024</v>
      </c>
      <c r="B22372">
        <v>20615</v>
      </c>
      <c r="C22372">
        <v>3</v>
      </c>
      <c r="D22372">
        <v>0</v>
      </c>
      <c r="E22372">
        <v>1</v>
      </c>
      <c r="F22372">
        <v>1988.83</v>
      </c>
      <c r="G22372">
        <v>1</v>
      </c>
      <c r="H22372">
        <v>0</v>
      </c>
      <c r="I22372">
        <v>0</v>
      </c>
      <c r="J22372">
        <v>1988.83</v>
      </c>
      <c r="K22372">
        <v>26</v>
      </c>
      <c r="L22372">
        <v>2</v>
      </c>
      <c r="M22372">
        <v>120923.50519869452</v>
      </c>
      <c r="N22372">
        <v>18</v>
      </c>
      <c r="O22372">
        <v>71.112869470505061</v>
      </c>
      <c r="P22372" t="str">
        <f t="shared" si="349"/>
        <v>Grad School</v>
      </c>
    </row>
    <row r="22373" spans="1:16">
      <c r="A22373">
        <v>2024</v>
      </c>
      <c r="B22373">
        <v>289</v>
      </c>
      <c r="C22373">
        <v>3</v>
      </c>
      <c r="D22373">
        <v>20221202748900</v>
      </c>
      <c r="E22373">
        <v>1</v>
      </c>
      <c r="F22373">
        <v>1751.01</v>
      </c>
      <c r="G22373">
        <v>2</v>
      </c>
      <c r="H22373">
        <v>20221202748902</v>
      </c>
      <c r="I22373">
        <v>202212027489021</v>
      </c>
      <c r="J22373">
        <v>1751.01</v>
      </c>
      <c r="K22373">
        <v>55</v>
      </c>
      <c r="L22373">
        <v>2</v>
      </c>
      <c r="M22373">
        <v>119186.03918435998</v>
      </c>
      <c r="N22373">
        <v>18</v>
      </c>
      <c r="O22373">
        <v>68.444864539413317</v>
      </c>
      <c r="P22373" t="str">
        <f t="shared" si="349"/>
        <v>Grad School</v>
      </c>
    </row>
    <row r="22374" spans="1:16">
      <c r="A22374">
        <v>2024</v>
      </c>
      <c r="B22374">
        <v>536</v>
      </c>
      <c r="C22374">
        <v>3</v>
      </c>
      <c r="D22374">
        <v>20240100369600</v>
      </c>
      <c r="E22374">
        <v>1</v>
      </c>
      <c r="F22374">
        <v>795.23</v>
      </c>
      <c r="G22374">
        <v>2</v>
      </c>
      <c r="H22374">
        <v>20240100369602</v>
      </c>
      <c r="I22374">
        <v>202401003696021</v>
      </c>
      <c r="J22374">
        <v>795.23</v>
      </c>
      <c r="K22374">
        <v>36</v>
      </c>
      <c r="L22374">
        <v>2</v>
      </c>
      <c r="M22374">
        <v>98784.504876282095</v>
      </c>
      <c r="N22374">
        <v>16</v>
      </c>
      <c r="O22374">
        <v>70.165680691535314</v>
      </c>
      <c r="P22374" t="str">
        <f t="shared" si="349"/>
        <v>College</v>
      </c>
    </row>
    <row r="22375" spans="1:16">
      <c r="A22375">
        <v>2024</v>
      </c>
      <c r="B22375">
        <v>1119</v>
      </c>
      <c r="C22375">
        <v>3</v>
      </c>
      <c r="D22375">
        <v>0</v>
      </c>
      <c r="E22375">
        <v>1</v>
      </c>
      <c r="F22375">
        <v>600.29999999999995</v>
      </c>
      <c r="G22375">
        <v>1</v>
      </c>
      <c r="H22375">
        <v>0</v>
      </c>
      <c r="I22375">
        <v>0</v>
      </c>
      <c r="J22375">
        <v>600.29999999999995</v>
      </c>
      <c r="K22375">
        <v>35</v>
      </c>
      <c r="L22375">
        <v>1</v>
      </c>
      <c r="M22375">
        <v>54006.379954907061</v>
      </c>
      <c r="N22375">
        <v>12</v>
      </c>
      <c r="O22375">
        <v>70.871352316278362</v>
      </c>
      <c r="P22375" t="str">
        <f t="shared" si="349"/>
        <v>High School</v>
      </c>
    </row>
    <row r="22376" spans="1:16">
      <c r="A22376">
        <v>2024</v>
      </c>
      <c r="B22376">
        <v>1581</v>
      </c>
      <c r="C22376">
        <v>3</v>
      </c>
      <c r="D22376">
        <v>20240300512800</v>
      </c>
      <c r="E22376">
        <v>1</v>
      </c>
      <c r="F22376">
        <v>993.09</v>
      </c>
      <c r="G22376">
        <v>1</v>
      </c>
      <c r="H22376">
        <v>20240300512801</v>
      </c>
      <c r="I22376">
        <v>202403005128011</v>
      </c>
      <c r="J22376">
        <v>993.09</v>
      </c>
      <c r="K22376">
        <v>51</v>
      </c>
      <c r="L22376">
        <v>2</v>
      </c>
      <c r="M22376">
        <v>79284.813169489877</v>
      </c>
      <c r="N22376">
        <v>14</v>
      </c>
      <c r="O22376">
        <v>71.289067874147008</v>
      </c>
      <c r="P22376" t="str">
        <f t="shared" si="349"/>
        <v>College</v>
      </c>
    </row>
    <row r="22377" spans="1:16">
      <c r="A22377">
        <v>2024</v>
      </c>
      <c r="B22377">
        <v>1931</v>
      </c>
      <c r="C22377">
        <v>3</v>
      </c>
      <c r="D22377">
        <v>0</v>
      </c>
      <c r="E22377">
        <v>1</v>
      </c>
      <c r="F22377">
        <v>895.56</v>
      </c>
      <c r="G22377">
        <v>1</v>
      </c>
      <c r="H22377">
        <v>0</v>
      </c>
      <c r="I22377">
        <v>0</v>
      </c>
      <c r="J22377">
        <v>895.56</v>
      </c>
      <c r="K22377">
        <v>40</v>
      </c>
      <c r="L22377">
        <v>1</v>
      </c>
      <c r="M22377">
        <v>59907.500160816395</v>
      </c>
      <c r="N22377">
        <v>12</v>
      </c>
      <c r="O22377">
        <v>66.919009910202206</v>
      </c>
      <c r="P22377" t="str">
        <f t="shared" si="349"/>
        <v>High School</v>
      </c>
    </row>
    <row r="22378" spans="1:16">
      <c r="A22378">
        <v>2024</v>
      </c>
      <c r="B22378">
        <v>1964</v>
      </c>
      <c r="C22378">
        <v>3</v>
      </c>
      <c r="D22378">
        <v>20240204348200</v>
      </c>
      <c r="E22378">
        <v>1</v>
      </c>
      <c r="F22378">
        <v>688.38</v>
      </c>
      <c r="G22378">
        <v>1</v>
      </c>
      <c r="H22378">
        <v>20240204348202</v>
      </c>
      <c r="I22378">
        <v>202402043482021</v>
      </c>
      <c r="J22378">
        <v>688.38</v>
      </c>
      <c r="K22378">
        <v>27</v>
      </c>
      <c r="L22378">
        <v>1</v>
      </c>
      <c r="M22378">
        <v>99142.167038963264</v>
      </c>
      <c r="N22378">
        <v>16</v>
      </c>
      <c r="O22378">
        <v>68.692781818297547</v>
      </c>
      <c r="P22378" t="str">
        <f t="shared" si="349"/>
        <v>College</v>
      </c>
    </row>
    <row r="22379" spans="1:16">
      <c r="A22379">
        <v>2024</v>
      </c>
      <c r="B22379">
        <v>2025</v>
      </c>
      <c r="C22379">
        <v>3</v>
      </c>
      <c r="D22379">
        <v>20221206225200</v>
      </c>
      <c r="E22379">
        <v>1</v>
      </c>
      <c r="F22379">
        <v>431.4</v>
      </c>
      <c r="G22379">
        <v>2</v>
      </c>
      <c r="H22379">
        <v>20221206225202</v>
      </c>
      <c r="I22379">
        <v>202212062252021</v>
      </c>
      <c r="J22379">
        <v>431.4</v>
      </c>
      <c r="K22379">
        <v>50</v>
      </c>
      <c r="L22379">
        <v>1</v>
      </c>
      <c r="M22379">
        <v>50600.328503842444</v>
      </c>
      <c r="N22379">
        <v>12</v>
      </c>
      <c r="O22379">
        <v>72.308377169823771</v>
      </c>
      <c r="P22379" t="str">
        <f t="shared" si="349"/>
        <v>High School</v>
      </c>
    </row>
    <row r="22380" spans="1:16">
      <c r="A22380">
        <v>2024</v>
      </c>
      <c r="B22380">
        <v>3208</v>
      </c>
      <c r="C22380">
        <v>3</v>
      </c>
      <c r="D22380">
        <v>20240200832100</v>
      </c>
      <c r="E22380">
        <v>1</v>
      </c>
      <c r="F22380">
        <v>323.38</v>
      </c>
      <c r="G22380">
        <v>1</v>
      </c>
      <c r="H22380">
        <v>20240200832101</v>
      </c>
      <c r="I22380">
        <v>202402008321011</v>
      </c>
      <c r="J22380">
        <v>323.38</v>
      </c>
      <c r="K22380">
        <v>35</v>
      </c>
      <c r="L22380">
        <v>1</v>
      </c>
      <c r="M22380">
        <v>114503.09588601945</v>
      </c>
      <c r="N22380">
        <v>18</v>
      </c>
      <c r="O22380">
        <v>70.140599798401055</v>
      </c>
      <c r="P22380" t="str">
        <f t="shared" si="349"/>
        <v>Grad School</v>
      </c>
    </row>
    <row r="22381" spans="1:16">
      <c r="A22381">
        <v>2024</v>
      </c>
      <c r="B22381">
        <v>3553</v>
      </c>
      <c r="C22381">
        <v>3</v>
      </c>
      <c r="D22381">
        <v>0</v>
      </c>
      <c r="E22381">
        <v>1</v>
      </c>
      <c r="F22381">
        <v>1933.43</v>
      </c>
      <c r="G22381">
        <v>1</v>
      </c>
      <c r="H22381">
        <v>0</v>
      </c>
      <c r="I22381">
        <v>0</v>
      </c>
      <c r="J22381">
        <v>1933.43</v>
      </c>
      <c r="K22381">
        <v>41</v>
      </c>
      <c r="L22381">
        <v>1</v>
      </c>
      <c r="M22381">
        <v>58880.15357165724</v>
      </c>
      <c r="N22381">
        <v>12</v>
      </c>
      <c r="O22381">
        <v>64.669896926417096</v>
      </c>
      <c r="P22381" t="str">
        <f t="shared" si="349"/>
        <v>High School</v>
      </c>
    </row>
    <row r="22382" spans="1:16">
      <c r="A22382">
        <v>2024</v>
      </c>
      <c r="B22382">
        <v>3914</v>
      </c>
      <c r="C22382">
        <v>3</v>
      </c>
      <c r="D22382">
        <v>0</v>
      </c>
      <c r="E22382">
        <v>1</v>
      </c>
      <c r="F22382">
        <v>1928.78</v>
      </c>
      <c r="G22382">
        <v>1</v>
      </c>
      <c r="H22382">
        <v>0</v>
      </c>
      <c r="I22382">
        <v>0</v>
      </c>
      <c r="J22382">
        <v>1928.78</v>
      </c>
      <c r="K22382">
        <v>54</v>
      </c>
      <c r="L22382">
        <v>2</v>
      </c>
      <c r="M22382">
        <v>117748.36894770285</v>
      </c>
      <c r="N22382">
        <v>18</v>
      </c>
      <c r="O22382">
        <v>70.324205557163637</v>
      </c>
      <c r="P22382" t="str">
        <f t="shared" si="349"/>
        <v>Grad School</v>
      </c>
    </row>
    <row r="22383" spans="1:16">
      <c r="A22383">
        <v>2024</v>
      </c>
      <c r="B22383">
        <v>4394</v>
      </c>
      <c r="C22383">
        <v>3</v>
      </c>
      <c r="D22383">
        <v>20230300387000</v>
      </c>
      <c r="E22383">
        <v>1</v>
      </c>
      <c r="F22383">
        <v>1790.7</v>
      </c>
      <c r="G22383">
        <v>2</v>
      </c>
      <c r="H22383">
        <v>20230300387002</v>
      </c>
      <c r="I22383">
        <v>202303003870021</v>
      </c>
      <c r="J22383">
        <v>1790.7</v>
      </c>
      <c r="K22383">
        <v>49</v>
      </c>
      <c r="L22383">
        <v>1</v>
      </c>
      <c r="M22383">
        <v>21740.299491754078</v>
      </c>
      <c r="N22383">
        <v>10</v>
      </c>
      <c r="O22383">
        <v>72.373550083664554</v>
      </c>
      <c r="P22383" t="str">
        <f t="shared" si="349"/>
        <v>High School</v>
      </c>
    </row>
    <row r="22384" spans="1:16">
      <c r="A22384">
        <v>2024</v>
      </c>
      <c r="B22384">
        <v>4445</v>
      </c>
      <c r="C22384">
        <v>3</v>
      </c>
      <c r="D22384">
        <v>0</v>
      </c>
      <c r="E22384">
        <v>1</v>
      </c>
      <c r="F22384">
        <v>1614.13</v>
      </c>
      <c r="G22384">
        <v>1</v>
      </c>
      <c r="H22384">
        <v>0</v>
      </c>
      <c r="I22384">
        <v>0</v>
      </c>
      <c r="J22384">
        <v>1614.13</v>
      </c>
      <c r="K22384">
        <v>54</v>
      </c>
      <c r="L22384">
        <v>2</v>
      </c>
      <c r="M22384">
        <v>95675.583310372007</v>
      </c>
      <c r="N22384">
        <v>16</v>
      </c>
      <c r="O22384">
        <v>70.100809512680698</v>
      </c>
      <c r="P22384" t="str">
        <f t="shared" si="349"/>
        <v>College</v>
      </c>
    </row>
    <row r="22385" spans="1:16">
      <c r="A22385">
        <v>2024</v>
      </c>
      <c r="B22385">
        <v>4799</v>
      </c>
      <c r="C22385">
        <v>3</v>
      </c>
      <c r="D22385">
        <v>20240200402600</v>
      </c>
      <c r="E22385">
        <v>1</v>
      </c>
      <c r="F22385">
        <v>2505.69</v>
      </c>
      <c r="G22385">
        <v>3</v>
      </c>
      <c r="H22385">
        <v>20240200402603</v>
      </c>
      <c r="I22385">
        <v>202402004026031</v>
      </c>
      <c r="J22385">
        <v>4696.01</v>
      </c>
      <c r="K22385">
        <v>40</v>
      </c>
      <c r="L22385">
        <v>1</v>
      </c>
      <c r="M22385">
        <v>57965.382100701492</v>
      </c>
      <c r="N22385">
        <v>12</v>
      </c>
      <c r="O22385">
        <v>69.30924374696778</v>
      </c>
      <c r="P22385" t="str">
        <f t="shared" si="349"/>
        <v>High School</v>
      </c>
    </row>
    <row r="22386" spans="1:16">
      <c r="A22386">
        <v>2024</v>
      </c>
      <c r="B22386">
        <v>6609</v>
      </c>
      <c r="C22386">
        <v>3</v>
      </c>
      <c r="D22386">
        <v>0</v>
      </c>
      <c r="E22386">
        <v>1</v>
      </c>
      <c r="F22386">
        <v>1566.01</v>
      </c>
      <c r="G22386">
        <v>1</v>
      </c>
      <c r="H22386">
        <v>0</v>
      </c>
      <c r="I22386">
        <v>0</v>
      </c>
      <c r="J22386">
        <v>1566.01</v>
      </c>
      <c r="K22386">
        <v>59</v>
      </c>
      <c r="L22386">
        <v>2</v>
      </c>
      <c r="M22386">
        <v>69699.163266345873</v>
      </c>
      <c r="N22386">
        <v>14</v>
      </c>
      <c r="O22386">
        <v>71.525890524837195</v>
      </c>
      <c r="P22386" t="str">
        <f t="shared" si="349"/>
        <v>College</v>
      </c>
    </row>
    <row r="22387" spans="1:16">
      <c r="A22387">
        <v>2024</v>
      </c>
      <c r="B22387">
        <v>6790</v>
      </c>
      <c r="C22387">
        <v>3</v>
      </c>
      <c r="D22387">
        <v>20230300544900</v>
      </c>
      <c r="E22387">
        <v>1</v>
      </c>
      <c r="F22387">
        <v>2964.42</v>
      </c>
      <c r="G22387">
        <v>4</v>
      </c>
      <c r="H22387">
        <v>20230300544902</v>
      </c>
      <c r="I22387">
        <v>202303005449021</v>
      </c>
      <c r="J22387">
        <v>2964.42</v>
      </c>
      <c r="K22387">
        <v>39</v>
      </c>
      <c r="L22387">
        <v>1</v>
      </c>
      <c r="M22387">
        <v>55935.560047115192</v>
      </c>
      <c r="N22387">
        <v>12</v>
      </c>
      <c r="O22387">
        <v>71.438950112235005</v>
      </c>
      <c r="P22387" t="str">
        <f t="shared" si="349"/>
        <v>High School</v>
      </c>
    </row>
    <row r="22388" spans="1:16">
      <c r="A22388">
        <v>2024</v>
      </c>
      <c r="B22388">
        <v>7537</v>
      </c>
      <c r="C22388">
        <v>3</v>
      </c>
      <c r="D22388">
        <v>0</v>
      </c>
      <c r="E22388">
        <v>1</v>
      </c>
      <c r="F22388">
        <v>2837.51</v>
      </c>
      <c r="G22388">
        <v>2</v>
      </c>
      <c r="H22388">
        <v>0</v>
      </c>
      <c r="I22388">
        <v>0</v>
      </c>
      <c r="J22388">
        <v>2837.51</v>
      </c>
      <c r="K22388">
        <v>43</v>
      </c>
      <c r="L22388">
        <v>2</v>
      </c>
      <c r="M22388">
        <v>95388.242440401227</v>
      </c>
      <c r="N22388">
        <v>16</v>
      </c>
      <c r="O22388">
        <v>72.10176677977104</v>
      </c>
      <c r="P22388" t="str">
        <f t="shared" si="349"/>
        <v>College</v>
      </c>
    </row>
    <row r="22389" spans="1:16">
      <c r="A22389">
        <v>2024</v>
      </c>
      <c r="B22389">
        <v>8207</v>
      </c>
      <c r="C22389">
        <v>3</v>
      </c>
      <c r="D22389">
        <v>0</v>
      </c>
      <c r="E22389">
        <v>1</v>
      </c>
      <c r="F22389">
        <v>3042.14</v>
      </c>
      <c r="G22389">
        <v>1</v>
      </c>
      <c r="H22389">
        <v>0</v>
      </c>
      <c r="I22389">
        <v>0</v>
      </c>
      <c r="J22389">
        <v>3042.14</v>
      </c>
      <c r="K22389">
        <v>51</v>
      </c>
      <c r="L22389">
        <v>2</v>
      </c>
      <c r="M22389">
        <v>119589.00813807941</v>
      </c>
      <c r="N22389">
        <v>18</v>
      </c>
      <c r="O22389">
        <v>70.61113704917318</v>
      </c>
      <c r="P22389" t="str">
        <f t="shared" si="349"/>
        <v>Grad School</v>
      </c>
    </row>
    <row r="22390" spans="1:16">
      <c r="A22390">
        <v>2024</v>
      </c>
      <c r="B22390">
        <v>8505</v>
      </c>
      <c r="C22390">
        <v>3</v>
      </c>
      <c r="D22390">
        <v>20221204156400</v>
      </c>
      <c r="E22390">
        <v>1</v>
      </c>
      <c r="F22390">
        <v>2646.95</v>
      </c>
      <c r="G22390">
        <v>1</v>
      </c>
      <c r="H22390">
        <v>20221204156401</v>
      </c>
      <c r="I22390">
        <v>202212041564011</v>
      </c>
      <c r="J22390">
        <v>2646.95</v>
      </c>
      <c r="K22390">
        <v>58</v>
      </c>
      <c r="L22390">
        <v>1</v>
      </c>
      <c r="M22390">
        <v>102132.72131146111</v>
      </c>
      <c r="N22390">
        <v>16</v>
      </c>
      <c r="O22390">
        <v>73.305173265555496</v>
      </c>
      <c r="P22390" t="str">
        <f t="shared" si="349"/>
        <v>College</v>
      </c>
    </row>
    <row r="22391" spans="1:16">
      <c r="A22391">
        <v>2024</v>
      </c>
      <c r="B22391">
        <v>9559</v>
      </c>
      <c r="C22391">
        <v>3</v>
      </c>
      <c r="D22391">
        <v>20230200563800</v>
      </c>
      <c r="E22391">
        <v>1</v>
      </c>
      <c r="F22391">
        <v>4737.7</v>
      </c>
      <c r="G22391">
        <v>2</v>
      </c>
      <c r="H22391">
        <v>20230200563802</v>
      </c>
      <c r="I22391">
        <v>202302005638021</v>
      </c>
      <c r="J22391">
        <v>4737.7</v>
      </c>
      <c r="K22391">
        <v>33</v>
      </c>
      <c r="L22391">
        <v>1</v>
      </c>
      <c r="M22391">
        <v>53628.784155012851</v>
      </c>
      <c r="N22391">
        <v>12</v>
      </c>
      <c r="O22391">
        <v>68.937147096697132</v>
      </c>
      <c r="P22391" t="str">
        <f t="shared" si="349"/>
        <v>High School</v>
      </c>
    </row>
    <row r="22392" spans="1:16">
      <c r="A22392">
        <v>2024</v>
      </c>
      <c r="B22392">
        <v>9814</v>
      </c>
      <c r="C22392">
        <v>3</v>
      </c>
      <c r="D22392">
        <v>0</v>
      </c>
      <c r="E22392">
        <v>1</v>
      </c>
      <c r="F22392">
        <v>2088.8200000000002</v>
      </c>
      <c r="G22392">
        <v>1</v>
      </c>
      <c r="H22392">
        <v>0</v>
      </c>
      <c r="I22392">
        <v>0</v>
      </c>
      <c r="J22392">
        <v>2088.8200000000002</v>
      </c>
      <c r="K22392">
        <v>62</v>
      </c>
      <c r="L22392">
        <v>2</v>
      </c>
      <c r="M22392">
        <v>93830.897217605932</v>
      </c>
      <c r="N22392">
        <v>16</v>
      </c>
      <c r="O22392">
        <v>68.449779021095495</v>
      </c>
      <c r="P22392" t="str">
        <f t="shared" si="349"/>
        <v>College</v>
      </c>
    </row>
    <row r="22393" spans="1:16">
      <c r="A22393">
        <v>2024</v>
      </c>
      <c r="B22393">
        <v>9842</v>
      </c>
      <c r="C22393">
        <v>3</v>
      </c>
      <c r="D22393">
        <v>0</v>
      </c>
      <c r="E22393">
        <v>1</v>
      </c>
      <c r="F22393">
        <v>3028.71</v>
      </c>
      <c r="G22393">
        <v>1</v>
      </c>
      <c r="H22393">
        <v>0</v>
      </c>
      <c r="I22393">
        <v>0</v>
      </c>
      <c r="J22393">
        <v>3028.71</v>
      </c>
      <c r="K22393">
        <v>58</v>
      </c>
      <c r="L22393">
        <v>2</v>
      </c>
      <c r="M22393">
        <v>53894.733643049345</v>
      </c>
      <c r="N22393">
        <v>12</v>
      </c>
      <c r="O22393">
        <v>71.4329099040567</v>
      </c>
      <c r="P22393" t="str">
        <f t="shared" si="349"/>
        <v>High School</v>
      </c>
    </row>
    <row r="22394" spans="1:16">
      <c r="A22394">
        <v>2024</v>
      </c>
      <c r="B22394">
        <v>9894</v>
      </c>
      <c r="C22394">
        <v>3</v>
      </c>
      <c r="D22394">
        <v>20221204340600</v>
      </c>
      <c r="E22394">
        <v>1</v>
      </c>
      <c r="F22394">
        <v>7943.71</v>
      </c>
      <c r="G22394">
        <v>2</v>
      </c>
      <c r="H22394">
        <v>20221204340603</v>
      </c>
      <c r="I22394">
        <v>202212043406031</v>
      </c>
      <c r="J22394">
        <v>6844.26</v>
      </c>
      <c r="K22394">
        <v>36</v>
      </c>
      <c r="L22394">
        <v>2</v>
      </c>
      <c r="M22394">
        <v>101985.51964412877</v>
      </c>
      <c r="N22394">
        <v>16</v>
      </c>
      <c r="O22394">
        <v>70.101087010220709</v>
      </c>
      <c r="P22394" t="str">
        <f t="shared" si="349"/>
        <v>College</v>
      </c>
    </row>
    <row r="22395" spans="1:16">
      <c r="A22395">
        <v>2024</v>
      </c>
      <c r="B22395">
        <v>9896</v>
      </c>
      <c r="C22395">
        <v>3</v>
      </c>
      <c r="D22395">
        <v>20230200576300</v>
      </c>
      <c r="E22395">
        <v>1</v>
      </c>
      <c r="F22395">
        <v>2721.61</v>
      </c>
      <c r="G22395">
        <v>1</v>
      </c>
      <c r="H22395">
        <v>20230200576301</v>
      </c>
      <c r="I22395">
        <v>202302005763011</v>
      </c>
      <c r="J22395">
        <v>2721.61</v>
      </c>
      <c r="K22395">
        <v>35</v>
      </c>
      <c r="L22395">
        <v>1</v>
      </c>
      <c r="M22395">
        <v>54775.702945055797</v>
      </c>
      <c r="N22395">
        <v>12</v>
      </c>
      <c r="O22395">
        <v>72.937542087134332</v>
      </c>
      <c r="P22395" t="str">
        <f t="shared" si="349"/>
        <v>High School</v>
      </c>
    </row>
    <row r="22396" spans="1:16">
      <c r="A22396">
        <v>2024</v>
      </c>
      <c r="B22396">
        <v>10134</v>
      </c>
      <c r="C22396">
        <v>3</v>
      </c>
      <c r="D22396">
        <v>20221204279200</v>
      </c>
      <c r="E22396">
        <v>1</v>
      </c>
      <c r="F22396">
        <v>4201.8</v>
      </c>
      <c r="G22396">
        <v>1</v>
      </c>
      <c r="H22396">
        <v>20221204279201</v>
      </c>
      <c r="I22396">
        <v>202212042792011</v>
      </c>
      <c r="J22396">
        <v>4201.8</v>
      </c>
      <c r="K22396">
        <v>60</v>
      </c>
      <c r="L22396">
        <v>2</v>
      </c>
      <c r="M22396">
        <v>119554.11370632623</v>
      </c>
      <c r="N22396">
        <v>18</v>
      </c>
      <c r="O22396">
        <v>69.572040614110946</v>
      </c>
      <c r="P22396" t="str">
        <f t="shared" si="349"/>
        <v>Grad School</v>
      </c>
    </row>
    <row r="22397" spans="1:16">
      <c r="A22397">
        <v>2024</v>
      </c>
      <c r="B22397">
        <v>10393</v>
      </c>
      <c r="C22397">
        <v>3</v>
      </c>
      <c r="D22397">
        <v>0</v>
      </c>
      <c r="E22397">
        <v>1</v>
      </c>
      <c r="F22397">
        <v>2448.2800000000002</v>
      </c>
      <c r="G22397">
        <v>1</v>
      </c>
      <c r="H22397">
        <v>0</v>
      </c>
      <c r="I22397">
        <v>0</v>
      </c>
      <c r="J22397">
        <v>2448.2800000000002</v>
      </c>
      <c r="K22397">
        <v>64</v>
      </c>
      <c r="L22397">
        <v>2</v>
      </c>
      <c r="M22397">
        <v>74304.649613655434</v>
      </c>
      <c r="N22397">
        <v>14</v>
      </c>
      <c r="O22397">
        <v>70.868815807919034</v>
      </c>
      <c r="P22397" t="str">
        <f t="shared" si="349"/>
        <v>College</v>
      </c>
    </row>
    <row r="22398" spans="1:16">
      <c r="A22398">
        <v>2024</v>
      </c>
      <c r="B22398">
        <v>10427</v>
      </c>
      <c r="C22398">
        <v>3</v>
      </c>
      <c r="D22398">
        <v>20240100520000</v>
      </c>
      <c r="E22398">
        <v>1</v>
      </c>
      <c r="F22398">
        <v>1950.14</v>
      </c>
      <c r="G22398">
        <v>2</v>
      </c>
      <c r="H22398">
        <v>20240100520002</v>
      </c>
      <c r="I22398">
        <v>202401005200021</v>
      </c>
      <c r="J22398">
        <v>1950.14</v>
      </c>
      <c r="K22398">
        <v>25</v>
      </c>
      <c r="L22398">
        <v>1</v>
      </c>
      <c r="M22398">
        <v>73751.026678073409</v>
      </c>
      <c r="N22398">
        <v>14</v>
      </c>
      <c r="O22398">
        <v>70.183536956850929</v>
      </c>
      <c r="P22398" t="str">
        <f t="shared" si="349"/>
        <v>College</v>
      </c>
    </row>
    <row r="22399" spans="1:16">
      <c r="A22399">
        <v>2024</v>
      </c>
      <c r="B22399">
        <v>11386</v>
      </c>
      <c r="C22399">
        <v>3</v>
      </c>
      <c r="D22399">
        <v>20230100524700</v>
      </c>
      <c r="E22399">
        <v>1</v>
      </c>
      <c r="F22399">
        <v>2367.48</v>
      </c>
      <c r="G22399">
        <v>1</v>
      </c>
      <c r="H22399">
        <v>20230100524701</v>
      </c>
      <c r="I22399">
        <v>202301005247011</v>
      </c>
      <c r="J22399">
        <v>2367.48</v>
      </c>
      <c r="K22399">
        <v>39</v>
      </c>
      <c r="L22399">
        <v>1</v>
      </c>
      <c r="M22399">
        <v>75144.027602373011</v>
      </c>
      <c r="N22399">
        <v>14</v>
      </c>
      <c r="O22399">
        <v>70.520221926846247</v>
      </c>
      <c r="P22399" t="str">
        <f t="shared" si="349"/>
        <v>College</v>
      </c>
    </row>
    <row r="22400" spans="1:16">
      <c r="A22400">
        <v>2024</v>
      </c>
      <c r="B22400">
        <v>11890</v>
      </c>
      <c r="C22400">
        <v>3</v>
      </c>
      <c r="D22400">
        <v>20231200527300</v>
      </c>
      <c r="E22400">
        <v>1</v>
      </c>
      <c r="F22400">
        <v>5477.09</v>
      </c>
      <c r="G22400">
        <v>1</v>
      </c>
      <c r="H22400">
        <v>20231200527301</v>
      </c>
      <c r="I22400">
        <v>202312005273011</v>
      </c>
      <c r="J22400">
        <v>5477.09</v>
      </c>
      <c r="K22400">
        <v>29</v>
      </c>
      <c r="L22400">
        <v>2</v>
      </c>
      <c r="M22400">
        <v>94853.024290604808</v>
      </c>
      <c r="N22400">
        <v>16</v>
      </c>
      <c r="O22400">
        <v>72.75823050429797</v>
      </c>
      <c r="P22400" t="str">
        <f t="shared" si="349"/>
        <v>College</v>
      </c>
    </row>
    <row r="22401" spans="1:16">
      <c r="A22401">
        <v>2024</v>
      </c>
      <c r="B22401">
        <v>12630</v>
      </c>
      <c r="C22401">
        <v>3</v>
      </c>
      <c r="D22401">
        <v>0</v>
      </c>
      <c r="E22401">
        <v>1</v>
      </c>
      <c r="F22401">
        <v>2683.09</v>
      </c>
      <c r="G22401">
        <v>2</v>
      </c>
      <c r="H22401">
        <v>0</v>
      </c>
      <c r="I22401">
        <v>0</v>
      </c>
      <c r="J22401">
        <v>2683.09</v>
      </c>
      <c r="K22401">
        <v>57</v>
      </c>
      <c r="L22401">
        <v>2</v>
      </c>
      <c r="M22401">
        <v>59025.268943307376</v>
      </c>
      <c r="N22401">
        <v>12</v>
      </c>
      <c r="O22401">
        <v>68.769216642959393</v>
      </c>
      <c r="P22401" t="str">
        <f t="shared" si="349"/>
        <v>High School</v>
      </c>
    </row>
    <row r="22402" spans="1:16">
      <c r="A22402">
        <v>2024</v>
      </c>
      <c r="B22402">
        <v>12763</v>
      </c>
      <c r="C22402">
        <v>3</v>
      </c>
      <c r="D22402">
        <v>20231200684000</v>
      </c>
      <c r="E22402">
        <v>1</v>
      </c>
      <c r="F22402">
        <v>4744.49</v>
      </c>
      <c r="G22402">
        <v>1</v>
      </c>
      <c r="H22402">
        <v>20231200684001</v>
      </c>
      <c r="I22402">
        <v>202312006840011</v>
      </c>
      <c r="J22402">
        <v>4744.49</v>
      </c>
      <c r="K22402">
        <v>35</v>
      </c>
      <c r="L22402">
        <v>2</v>
      </c>
      <c r="M22402">
        <v>113285.45595560462</v>
      </c>
      <c r="N22402">
        <v>18</v>
      </c>
      <c r="O22402">
        <v>70.010604379027114</v>
      </c>
      <c r="P22402" t="str">
        <f t="shared" si="349"/>
        <v>Grad School</v>
      </c>
    </row>
    <row r="22403" spans="1:16">
      <c r="A22403">
        <v>2024</v>
      </c>
      <c r="B22403">
        <v>13234</v>
      </c>
      <c r="C22403">
        <v>3</v>
      </c>
      <c r="D22403">
        <v>20221205164400</v>
      </c>
      <c r="E22403">
        <v>1</v>
      </c>
      <c r="F22403">
        <v>3373.35</v>
      </c>
      <c r="G22403">
        <v>1</v>
      </c>
      <c r="H22403">
        <v>20221205164401</v>
      </c>
      <c r="I22403">
        <v>202212051644011</v>
      </c>
      <c r="J22403">
        <v>3373.35</v>
      </c>
      <c r="K22403">
        <v>47</v>
      </c>
      <c r="L22403">
        <v>2</v>
      </c>
      <c r="M22403">
        <v>97602.054953579092</v>
      </c>
      <c r="N22403">
        <v>16</v>
      </c>
      <c r="O22403">
        <v>69.517131759877216</v>
      </c>
      <c r="P22403" t="str">
        <f t="shared" ref="P22403:P22466" si="350">IF(N22403&lt;=12,"High School",IF(N22403&lt;=16,"College","Grad School"))</f>
        <v>College</v>
      </c>
    </row>
    <row r="22404" spans="1:16">
      <c r="A22404">
        <v>2024</v>
      </c>
      <c r="B22404">
        <v>13244</v>
      </c>
      <c r="C22404">
        <v>3</v>
      </c>
      <c r="D22404">
        <v>20240200683900</v>
      </c>
      <c r="E22404">
        <v>1</v>
      </c>
      <c r="F22404">
        <v>5011.88</v>
      </c>
      <c r="G22404">
        <v>2</v>
      </c>
      <c r="H22404">
        <v>20240200683902</v>
      </c>
      <c r="I22404">
        <v>202402006839021</v>
      </c>
      <c r="J22404">
        <v>5427.35</v>
      </c>
      <c r="K22404">
        <v>58</v>
      </c>
      <c r="L22404">
        <v>2</v>
      </c>
      <c r="M22404">
        <v>53108.952911865315</v>
      </c>
      <c r="N22404">
        <v>12</v>
      </c>
      <c r="O22404">
        <v>69.953974379761192</v>
      </c>
      <c r="P22404" t="str">
        <f t="shared" si="350"/>
        <v>High School</v>
      </c>
    </row>
    <row r="22405" spans="1:16">
      <c r="A22405">
        <v>2024</v>
      </c>
      <c r="B22405">
        <v>13269</v>
      </c>
      <c r="C22405">
        <v>3</v>
      </c>
      <c r="D22405">
        <v>20240200684300</v>
      </c>
      <c r="E22405">
        <v>1</v>
      </c>
      <c r="F22405">
        <v>2614.2600000000002</v>
      </c>
      <c r="G22405">
        <v>2</v>
      </c>
      <c r="H22405">
        <v>20240200684302</v>
      </c>
      <c r="I22405">
        <v>202402006843021</v>
      </c>
      <c r="J22405">
        <v>2614.2600000000002</v>
      </c>
      <c r="K22405">
        <v>32</v>
      </c>
      <c r="L22405">
        <v>2</v>
      </c>
      <c r="M22405">
        <v>135173.46892272352</v>
      </c>
      <c r="N22405">
        <v>20</v>
      </c>
      <c r="O22405">
        <v>68.000871379442088</v>
      </c>
      <c r="P22405" t="str">
        <f t="shared" si="350"/>
        <v>Grad School</v>
      </c>
    </row>
    <row r="22406" spans="1:16">
      <c r="A22406">
        <v>2024</v>
      </c>
      <c r="B22406">
        <v>13580</v>
      </c>
      <c r="C22406">
        <v>3</v>
      </c>
      <c r="D22406">
        <v>0</v>
      </c>
      <c r="E22406">
        <v>1</v>
      </c>
      <c r="F22406">
        <v>2548.66</v>
      </c>
      <c r="G22406">
        <v>2</v>
      </c>
      <c r="H22406">
        <v>0</v>
      </c>
      <c r="I22406">
        <v>0</v>
      </c>
      <c r="J22406">
        <v>2548.66</v>
      </c>
      <c r="K22406">
        <v>55</v>
      </c>
      <c r="L22406">
        <v>1</v>
      </c>
      <c r="M22406">
        <v>72720.697942333296</v>
      </c>
      <c r="N22406">
        <v>14</v>
      </c>
      <c r="O22406">
        <v>70.748489041606192</v>
      </c>
      <c r="P22406" t="str">
        <f t="shared" si="350"/>
        <v>College</v>
      </c>
    </row>
    <row r="22407" spans="1:16">
      <c r="A22407">
        <v>2024</v>
      </c>
      <c r="B22407">
        <v>14025</v>
      </c>
      <c r="C22407">
        <v>3</v>
      </c>
      <c r="D22407">
        <v>0</v>
      </c>
      <c r="E22407">
        <v>1</v>
      </c>
      <c r="F22407">
        <v>2790.92</v>
      </c>
      <c r="G22407">
        <v>4</v>
      </c>
      <c r="H22407">
        <v>0</v>
      </c>
      <c r="I22407">
        <v>0</v>
      </c>
      <c r="J22407">
        <v>2513.44</v>
      </c>
      <c r="K22407">
        <v>35</v>
      </c>
      <c r="L22407">
        <v>1</v>
      </c>
      <c r="M22407">
        <v>118015.58958656524</v>
      </c>
      <c r="N22407">
        <v>18</v>
      </c>
      <c r="O22407">
        <v>69.740250728886963</v>
      </c>
      <c r="P22407" t="str">
        <f t="shared" si="350"/>
        <v>Grad School</v>
      </c>
    </row>
    <row r="22408" spans="1:16">
      <c r="A22408">
        <v>2024</v>
      </c>
      <c r="B22408">
        <v>14175</v>
      </c>
      <c r="C22408">
        <v>3</v>
      </c>
      <c r="D22408">
        <v>20221205228800</v>
      </c>
      <c r="E22408">
        <v>1</v>
      </c>
      <c r="F22408">
        <v>3612.77</v>
      </c>
      <c r="G22408">
        <v>1</v>
      </c>
      <c r="H22408">
        <v>20221205228801</v>
      </c>
      <c r="I22408">
        <v>202212052288011</v>
      </c>
      <c r="J22408">
        <v>3612.77</v>
      </c>
      <c r="K22408">
        <v>53</v>
      </c>
      <c r="L22408">
        <v>2</v>
      </c>
      <c r="M22408">
        <v>76251.31647046312</v>
      </c>
      <c r="N22408">
        <v>14</v>
      </c>
      <c r="O22408">
        <v>72.047816972874671</v>
      </c>
      <c r="P22408" t="str">
        <f t="shared" si="350"/>
        <v>College</v>
      </c>
    </row>
    <row r="22409" spans="1:16">
      <c r="A22409">
        <v>2024</v>
      </c>
      <c r="B22409">
        <v>14294</v>
      </c>
      <c r="C22409">
        <v>3</v>
      </c>
      <c r="D22409">
        <v>0</v>
      </c>
      <c r="E22409">
        <v>1</v>
      </c>
      <c r="F22409">
        <v>2008.15</v>
      </c>
      <c r="G22409">
        <v>1</v>
      </c>
      <c r="H22409">
        <v>0</v>
      </c>
      <c r="I22409">
        <v>0</v>
      </c>
      <c r="J22409">
        <v>2008.15</v>
      </c>
      <c r="K22409">
        <v>46</v>
      </c>
      <c r="L22409">
        <v>2</v>
      </c>
      <c r="M22409">
        <v>77567.767161888027</v>
      </c>
      <c r="N22409">
        <v>14</v>
      </c>
      <c r="O22409">
        <v>69.455437907112909</v>
      </c>
      <c r="P22409" t="str">
        <f t="shared" si="350"/>
        <v>College</v>
      </c>
    </row>
    <row r="22410" spans="1:16">
      <c r="A22410">
        <v>2024</v>
      </c>
      <c r="B22410">
        <v>14297</v>
      </c>
      <c r="C22410">
        <v>3</v>
      </c>
      <c r="D22410">
        <v>0</v>
      </c>
      <c r="E22410">
        <v>1</v>
      </c>
      <c r="F22410">
        <v>1936.81</v>
      </c>
      <c r="G22410">
        <v>2</v>
      </c>
      <c r="H22410">
        <v>0</v>
      </c>
      <c r="I22410">
        <v>0</v>
      </c>
      <c r="J22410">
        <v>1936.81</v>
      </c>
      <c r="K22410">
        <v>25</v>
      </c>
      <c r="L22410">
        <v>1</v>
      </c>
      <c r="M22410">
        <v>74881.731438806091</v>
      </c>
      <c r="N22410">
        <v>14</v>
      </c>
      <c r="O22410">
        <v>70.69855784747358</v>
      </c>
      <c r="P22410" t="str">
        <f t="shared" si="350"/>
        <v>College</v>
      </c>
    </row>
    <row r="22411" spans="1:16">
      <c r="A22411">
        <v>2024</v>
      </c>
      <c r="B22411">
        <v>14502</v>
      </c>
      <c r="C22411">
        <v>3</v>
      </c>
      <c r="D22411">
        <v>0</v>
      </c>
      <c r="E22411">
        <v>1</v>
      </c>
      <c r="F22411">
        <v>2091.4299999999998</v>
      </c>
      <c r="G22411">
        <v>2</v>
      </c>
      <c r="H22411">
        <v>0</v>
      </c>
      <c r="I22411">
        <v>0</v>
      </c>
      <c r="J22411">
        <v>2091.4299999999998</v>
      </c>
      <c r="K22411">
        <v>51</v>
      </c>
      <c r="L22411">
        <v>2</v>
      </c>
      <c r="M22411">
        <v>98428.795269008377</v>
      </c>
      <c r="N22411">
        <v>16</v>
      </c>
      <c r="O22411">
        <v>72.581198967995334</v>
      </c>
      <c r="P22411" t="str">
        <f t="shared" si="350"/>
        <v>College</v>
      </c>
    </row>
    <row r="22412" spans="1:16">
      <c r="A22412">
        <v>2024</v>
      </c>
      <c r="B22412">
        <v>15188</v>
      </c>
      <c r="C22412">
        <v>3</v>
      </c>
      <c r="D22412">
        <v>20230100626900</v>
      </c>
      <c r="E22412">
        <v>1</v>
      </c>
      <c r="F22412">
        <v>1816.47</v>
      </c>
      <c r="G22412">
        <v>2</v>
      </c>
      <c r="H22412">
        <v>20230100626902</v>
      </c>
      <c r="I22412">
        <v>202301006269021</v>
      </c>
      <c r="J22412">
        <v>1816.47</v>
      </c>
      <c r="K22412">
        <v>31</v>
      </c>
      <c r="L22412">
        <v>1</v>
      </c>
      <c r="M22412">
        <v>30049.7567336379</v>
      </c>
      <c r="N22412">
        <v>10</v>
      </c>
      <c r="O22412">
        <v>67.514281224899705</v>
      </c>
      <c r="P22412" t="str">
        <f t="shared" si="350"/>
        <v>High School</v>
      </c>
    </row>
    <row r="22413" spans="1:16">
      <c r="A22413">
        <v>2024</v>
      </c>
      <c r="B22413">
        <v>15205</v>
      </c>
      <c r="C22413">
        <v>3</v>
      </c>
      <c r="D22413">
        <v>20240100630000</v>
      </c>
      <c r="E22413">
        <v>1</v>
      </c>
      <c r="F22413">
        <v>4640.71</v>
      </c>
      <c r="G22413">
        <v>1</v>
      </c>
      <c r="H22413">
        <v>20240100630001</v>
      </c>
      <c r="I22413">
        <v>202401006300011</v>
      </c>
      <c r="J22413">
        <v>4640.71</v>
      </c>
      <c r="K22413">
        <v>28</v>
      </c>
      <c r="L22413">
        <v>1</v>
      </c>
      <c r="M22413">
        <v>50491.968101046223</v>
      </c>
      <c r="N22413">
        <v>12</v>
      </c>
      <c r="O22413">
        <v>67.844667350749859</v>
      </c>
      <c r="P22413" t="str">
        <f t="shared" si="350"/>
        <v>High School</v>
      </c>
    </row>
    <row r="22414" spans="1:16">
      <c r="A22414">
        <v>2024</v>
      </c>
      <c r="B22414">
        <v>15257</v>
      </c>
      <c r="C22414">
        <v>3</v>
      </c>
      <c r="D22414">
        <v>20240100630400</v>
      </c>
      <c r="E22414">
        <v>1</v>
      </c>
      <c r="F22414">
        <v>2475.04</v>
      </c>
      <c r="G22414">
        <v>2</v>
      </c>
      <c r="H22414">
        <v>20240100630402</v>
      </c>
      <c r="I22414">
        <v>202401006304021</v>
      </c>
      <c r="J22414">
        <v>2475.04</v>
      </c>
      <c r="K22414">
        <v>28</v>
      </c>
      <c r="L22414">
        <v>2</v>
      </c>
      <c r="M22414">
        <v>94486.392612094511</v>
      </c>
      <c r="N22414">
        <v>16</v>
      </c>
      <c r="O22414">
        <v>72.584485404885157</v>
      </c>
      <c r="P22414" t="str">
        <f t="shared" si="350"/>
        <v>College</v>
      </c>
    </row>
    <row r="22415" spans="1:16">
      <c r="A22415">
        <v>2024</v>
      </c>
      <c r="B22415">
        <v>15438</v>
      </c>
      <c r="C22415">
        <v>3</v>
      </c>
      <c r="D22415">
        <v>20230200629200</v>
      </c>
      <c r="E22415">
        <v>1</v>
      </c>
      <c r="F22415">
        <v>4285.07</v>
      </c>
      <c r="G22415">
        <v>1</v>
      </c>
      <c r="H22415">
        <v>20230200629201</v>
      </c>
      <c r="I22415">
        <v>202302006292011</v>
      </c>
      <c r="J22415">
        <v>4285.07</v>
      </c>
      <c r="K22415">
        <v>45</v>
      </c>
      <c r="L22415">
        <v>1</v>
      </c>
      <c r="M22415">
        <v>114420.55897752199</v>
      </c>
      <c r="N22415">
        <v>18</v>
      </c>
      <c r="O22415">
        <v>68.430181528226058</v>
      </c>
      <c r="P22415" t="str">
        <f t="shared" si="350"/>
        <v>Grad School</v>
      </c>
    </row>
    <row r="22416" spans="1:16">
      <c r="A22416">
        <v>2024</v>
      </c>
      <c r="B22416">
        <v>15438</v>
      </c>
      <c r="C22416">
        <v>3</v>
      </c>
      <c r="D22416">
        <v>20230200629200</v>
      </c>
      <c r="E22416">
        <v>1</v>
      </c>
      <c r="F22416">
        <v>4285.07</v>
      </c>
      <c r="G22416">
        <v>2</v>
      </c>
      <c r="H22416">
        <v>20230200629202</v>
      </c>
      <c r="I22416">
        <v>202302006292021</v>
      </c>
      <c r="J22416">
        <v>4285.07</v>
      </c>
      <c r="K22416">
        <v>60</v>
      </c>
      <c r="L22416">
        <v>1</v>
      </c>
      <c r="M22416">
        <v>69315.745675753395</v>
      </c>
      <c r="N22416">
        <v>14</v>
      </c>
      <c r="O22416">
        <v>69.460966063958651</v>
      </c>
      <c r="P22416" t="str">
        <f t="shared" si="350"/>
        <v>College</v>
      </c>
    </row>
    <row r="22417" spans="1:16">
      <c r="A22417">
        <v>2024</v>
      </c>
      <c r="B22417">
        <v>15543</v>
      </c>
      <c r="C22417">
        <v>3</v>
      </c>
      <c r="D22417">
        <v>20240300638600</v>
      </c>
      <c r="E22417">
        <v>1</v>
      </c>
      <c r="F22417">
        <v>2117.63</v>
      </c>
      <c r="G22417">
        <v>1</v>
      </c>
      <c r="H22417">
        <v>20240300638601</v>
      </c>
      <c r="I22417">
        <v>202403006386011</v>
      </c>
      <c r="J22417">
        <v>2117.63</v>
      </c>
      <c r="K22417">
        <v>48</v>
      </c>
      <c r="L22417">
        <v>2</v>
      </c>
      <c r="M22417">
        <v>93822.17066052898</v>
      </c>
      <c r="N22417">
        <v>16</v>
      </c>
      <c r="O22417">
        <v>68.683627655638276</v>
      </c>
      <c r="P22417" t="str">
        <f t="shared" si="350"/>
        <v>College</v>
      </c>
    </row>
    <row r="22418" spans="1:16">
      <c r="A22418">
        <v>2024</v>
      </c>
      <c r="B22418">
        <v>15880</v>
      </c>
      <c r="C22418">
        <v>3</v>
      </c>
      <c r="D22418">
        <v>20230200632200</v>
      </c>
      <c r="E22418">
        <v>1</v>
      </c>
      <c r="F22418">
        <v>2445.17</v>
      </c>
      <c r="G22418">
        <v>1</v>
      </c>
      <c r="H22418">
        <v>20230200632201</v>
      </c>
      <c r="I22418">
        <v>202302006322011</v>
      </c>
      <c r="J22418">
        <v>2445.17</v>
      </c>
      <c r="K22418">
        <v>60</v>
      </c>
      <c r="L22418">
        <v>2</v>
      </c>
      <c r="M22418">
        <v>74125.203333998754</v>
      </c>
      <c r="N22418">
        <v>14</v>
      </c>
      <c r="O22418">
        <v>70.008918494559026</v>
      </c>
      <c r="P22418" t="str">
        <f t="shared" si="350"/>
        <v>College</v>
      </c>
    </row>
    <row r="22419" spans="1:16">
      <c r="A22419">
        <v>2024</v>
      </c>
      <c r="B22419">
        <v>16062</v>
      </c>
      <c r="C22419">
        <v>3</v>
      </c>
      <c r="D22419">
        <v>20240300643700</v>
      </c>
      <c r="E22419">
        <v>1</v>
      </c>
      <c r="F22419">
        <v>4871.2</v>
      </c>
      <c r="G22419">
        <v>1</v>
      </c>
      <c r="H22419">
        <v>20240300643701</v>
      </c>
      <c r="I22419">
        <v>202403006437011</v>
      </c>
      <c r="J22419">
        <v>4871.2</v>
      </c>
      <c r="K22419">
        <v>51</v>
      </c>
      <c r="L22419">
        <v>2</v>
      </c>
      <c r="M22419">
        <v>74087.026718138499</v>
      </c>
      <c r="N22419">
        <v>14</v>
      </c>
      <c r="O22419">
        <v>69.986277564374944</v>
      </c>
      <c r="P22419" t="str">
        <f t="shared" si="350"/>
        <v>College</v>
      </c>
    </row>
    <row r="22420" spans="1:16">
      <c r="A22420">
        <v>2024</v>
      </c>
      <c r="B22420">
        <v>16677</v>
      </c>
      <c r="C22420">
        <v>3</v>
      </c>
      <c r="D22420">
        <v>20231200293900</v>
      </c>
      <c r="E22420">
        <v>1</v>
      </c>
      <c r="F22420">
        <v>2388.9499999999998</v>
      </c>
      <c r="G22420">
        <v>1</v>
      </c>
      <c r="H22420">
        <v>20231200293901</v>
      </c>
      <c r="I22420">
        <v>202312002939011</v>
      </c>
      <c r="J22420">
        <v>2388.9499999999998</v>
      </c>
      <c r="K22420">
        <v>26</v>
      </c>
      <c r="L22420">
        <v>1</v>
      </c>
      <c r="M22420">
        <v>95838.8621021078</v>
      </c>
      <c r="N22420">
        <v>16</v>
      </c>
      <c r="O22420">
        <v>68.284974760084935</v>
      </c>
      <c r="P22420" t="str">
        <f t="shared" si="350"/>
        <v>College</v>
      </c>
    </row>
    <row r="22421" spans="1:16">
      <c r="A22421">
        <v>2024</v>
      </c>
      <c r="B22421">
        <v>16884</v>
      </c>
      <c r="C22421">
        <v>3</v>
      </c>
      <c r="D22421">
        <v>20240100293000</v>
      </c>
      <c r="E22421">
        <v>1</v>
      </c>
      <c r="F22421">
        <v>3252.99</v>
      </c>
      <c r="G22421">
        <v>1</v>
      </c>
      <c r="H22421">
        <v>20240100293001</v>
      </c>
      <c r="I22421">
        <v>202401002930011</v>
      </c>
      <c r="J22421">
        <v>3252.99</v>
      </c>
      <c r="K22421">
        <v>44</v>
      </c>
      <c r="L22421">
        <v>1</v>
      </c>
      <c r="M22421">
        <v>52140.221540855673</v>
      </c>
      <c r="N22421">
        <v>12</v>
      </c>
      <c r="O22421">
        <v>69.526272937026704</v>
      </c>
      <c r="P22421" t="str">
        <f t="shared" si="350"/>
        <v>High School</v>
      </c>
    </row>
    <row r="22422" spans="1:16">
      <c r="A22422">
        <v>2024</v>
      </c>
      <c r="B22422">
        <v>17280</v>
      </c>
      <c r="C22422">
        <v>3</v>
      </c>
      <c r="D22422">
        <v>0</v>
      </c>
      <c r="E22422">
        <v>1</v>
      </c>
      <c r="F22422">
        <v>2866.02</v>
      </c>
      <c r="G22422">
        <v>1</v>
      </c>
      <c r="H22422">
        <v>0</v>
      </c>
      <c r="I22422">
        <v>0</v>
      </c>
      <c r="J22422">
        <v>2866.02</v>
      </c>
      <c r="K22422">
        <v>42</v>
      </c>
      <c r="L22422">
        <v>2</v>
      </c>
      <c r="M22422">
        <v>94790.471300786492</v>
      </c>
      <c r="N22422">
        <v>16</v>
      </c>
      <c r="O22422">
        <v>72.359080081020764</v>
      </c>
      <c r="P22422" t="str">
        <f t="shared" si="350"/>
        <v>College</v>
      </c>
    </row>
    <row r="22423" spans="1:16">
      <c r="A22423">
        <v>2024</v>
      </c>
      <c r="B22423">
        <v>17698</v>
      </c>
      <c r="C22423">
        <v>3</v>
      </c>
      <c r="D22423">
        <v>20221202244700</v>
      </c>
      <c r="E22423">
        <v>1</v>
      </c>
      <c r="F22423">
        <v>2760.96</v>
      </c>
      <c r="G22423">
        <v>2</v>
      </c>
      <c r="H22423">
        <v>20221202244702</v>
      </c>
      <c r="I22423">
        <v>202212022447021</v>
      </c>
      <c r="J22423">
        <v>2760.96</v>
      </c>
      <c r="K22423">
        <v>43</v>
      </c>
      <c r="L22423">
        <v>1</v>
      </c>
      <c r="M22423">
        <v>55151.846439305307</v>
      </c>
      <c r="N22423">
        <v>12</v>
      </c>
      <c r="O22423">
        <v>71.556733450819323</v>
      </c>
      <c r="P22423" t="str">
        <f t="shared" si="350"/>
        <v>High School</v>
      </c>
    </row>
    <row r="22424" spans="1:16">
      <c r="A22424">
        <v>2024</v>
      </c>
      <c r="B22424">
        <v>17850</v>
      </c>
      <c r="C22424">
        <v>3</v>
      </c>
      <c r="D22424">
        <v>20230200303100</v>
      </c>
      <c r="E22424">
        <v>1</v>
      </c>
      <c r="F22424">
        <v>3152.31</v>
      </c>
      <c r="G22424">
        <v>3</v>
      </c>
      <c r="H22424">
        <v>20230200303102</v>
      </c>
      <c r="I22424">
        <v>202302003031021</v>
      </c>
      <c r="J22424">
        <v>3152.31</v>
      </c>
      <c r="K22424">
        <v>60</v>
      </c>
      <c r="L22424">
        <v>1</v>
      </c>
      <c r="M22424">
        <v>81478.819664911789</v>
      </c>
      <c r="N22424">
        <v>14</v>
      </c>
      <c r="O22424">
        <v>71.972422024734499</v>
      </c>
      <c r="P22424" t="str">
        <f t="shared" si="350"/>
        <v>College</v>
      </c>
    </row>
    <row r="22425" spans="1:16">
      <c r="A22425">
        <v>2024</v>
      </c>
      <c r="B22425">
        <v>17902</v>
      </c>
      <c r="C22425">
        <v>3</v>
      </c>
      <c r="D22425">
        <v>20240200309200</v>
      </c>
      <c r="E22425">
        <v>1</v>
      </c>
      <c r="F22425">
        <v>4499</v>
      </c>
      <c r="G22425">
        <v>1</v>
      </c>
      <c r="H22425">
        <v>20240200309201</v>
      </c>
      <c r="I22425">
        <v>202402003092011</v>
      </c>
      <c r="J22425">
        <v>4499</v>
      </c>
      <c r="K22425">
        <v>28</v>
      </c>
      <c r="L22425">
        <v>1</v>
      </c>
      <c r="M22425">
        <v>49903.890785912379</v>
      </c>
      <c r="N22425">
        <v>12</v>
      </c>
      <c r="O22425">
        <v>70.065957439830001</v>
      </c>
      <c r="P22425" t="str">
        <f t="shared" si="350"/>
        <v>High School</v>
      </c>
    </row>
    <row r="22426" spans="1:16">
      <c r="A22426">
        <v>2024</v>
      </c>
      <c r="B22426">
        <v>18617</v>
      </c>
      <c r="C22426">
        <v>3</v>
      </c>
      <c r="D22426">
        <v>20230100272600</v>
      </c>
      <c r="E22426">
        <v>1</v>
      </c>
      <c r="F22426">
        <v>5029.33</v>
      </c>
      <c r="G22426">
        <v>2</v>
      </c>
      <c r="H22426">
        <v>20230100272602</v>
      </c>
      <c r="I22426">
        <v>202301002726021</v>
      </c>
      <c r="J22426">
        <v>5043.3100000000004</v>
      </c>
      <c r="K22426">
        <v>32</v>
      </c>
      <c r="L22426">
        <v>2</v>
      </c>
      <c r="M22426">
        <v>121231.98867426887</v>
      </c>
      <c r="N22426">
        <v>18</v>
      </c>
      <c r="O22426">
        <v>70.238190406611153</v>
      </c>
      <c r="P22426" t="str">
        <f t="shared" si="350"/>
        <v>Grad School</v>
      </c>
    </row>
    <row r="22427" spans="1:16">
      <c r="A22427">
        <v>2024</v>
      </c>
      <c r="B22427">
        <v>19357</v>
      </c>
      <c r="C22427">
        <v>3</v>
      </c>
      <c r="D22427">
        <v>20240100281900</v>
      </c>
      <c r="E22427">
        <v>1</v>
      </c>
      <c r="F22427">
        <v>1607.3</v>
      </c>
      <c r="G22427">
        <v>2</v>
      </c>
      <c r="H22427">
        <v>20240100281902</v>
      </c>
      <c r="I22427">
        <v>202401002819021</v>
      </c>
      <c r="J22427">
        <v>1607.3</v>
      </c>
      <c r="K22427">
        <v>32</v>
      </c>
      <c r="L22427">
        <v>1</v>
      </c>
      <c r="M22427">
        <v>74068.049767646808</v>
      </c>
      <c r="N22427">
        <v>14</v>
      </c>
      <c r="O22427">
        <v>71.101305228704476</v>
      </c>
      <c r="P22427" t="str">
        <f t="shared" si="350"/>
        <v>College</v>
      </c>
    </row>
    <row r="22428" spans="1:16">
      <c r="A22428">
        <v>2024</v>
      </c>
      <c r="B22428">
        <v>19547</v>
      </c>
      <c r="C22428">
        <v>3</v>
      </c>
      <c r="D22428">
        <v>0</v>
      </c>
      <c r="E22428">
        <v>1</v>
      </c>
      <c r="F22428">
        <v>2105.79</v>
      </c>
      <c r="G22428">
        <v>2</v>
      </c>
      <c r="H22428">
        <v>0</v>
      </c>
      <c r="I22428">
        <v>0</v>
      </c>
      <c r="J22428">
        <v>2105.79</v>
      </c>
      <c r="K22428">
        <v>37</v>
      </c>
      <c r="L22428">
        <v>1</v>
      </c>
      <c r="M22428">
        <v>55113.106330446892</v>
      </c>
      <c r="N22428">
        <v>12</v>
      </c>
      <c r="O22428">
        <v>70.698683825115211</v>
      </c>
      <c r="P22428" t="str">
        <f t="shared" si="350"/>
        <v>High School</v>
      </c>
    </row>
    <row r="22429" spans="1:16">
      <c r="A22429">
        <v>2024</v>
      </c>
      <c r="B22429">
        <v>19619</v>
      </c>
      <c r="C22429">
        <v>3</v>
      </c>
      <c r="D22429">
        <v>20231200279700</v>
      </c>
      <c r="E22429">
        <v>1</v>
      </c>
      <c r="F22429">
        <v>2060.84</v>
      </c>
      <c r="G22429">
        <v>2</v>
      </c>
      <c r="H22429">
        <v>20231200279702</v>
      </c>
      <c r="I22429">
        <v>202312002797021</v>
      </c>
      <c r="J22429">
        <v>2060.84</v>
      </c>
      <c r="K22429">
        <v>41</v>
      </c>
      <c r="L22429">
        <v>2</v>
      </c>
      <c r="M22429">
        <v>51595.383879520668</v>
      </c>
      <c r="N22429">
        <v>12</v>
      </c>
      <c r="O22429">
        <v>69.360507808460753</v>
      </c>
      <c r="P22429" t="str">
        <f t="shared" si="350"/>
        <v>High School</v>
      </c>
    </row>
    <row r="22430" spans="1:16">
      <c r="A22430">
        <v>2024</v>
      </c>
      <c r="B22430">
        <v>19628</v>
      </c>
      <c r="C22430">
        <v>3</v>
      </c>
      <c r="D22430">
        <v>20230300272900</v>
      </c>
      <c r="E22430">
        <v>1</v>
      </c>
      <c r="F22430">
        <v>2002.53</v>
      </c>
      <c r="G22430">
        <v>1</v>
      </c>
      <c r="H22430">
        <v>20230300272901</v>
      </c>
      <c r="I22430">
        <v>202303002729011</v>
      </c>
      <c r="J22430">
        <v>2002.53</v>
      </c>
      <c r="K22430">
        <v>32</v>
      </c>
      <c r="L22430">
        <v>1</v>
      </c>
      <c r="M22430">
        <v>76391.732273836198</v>
      </c>
      <c r="N22430">
        <v>14</v>
      </c>
      <c r="O22430">
        <v>73.807564145823122</v>
      </c>
      <c r="P22430" t="str">
        <f t="shared" si="350"/>
        <v>College</v>
      </c>
    </row>
    <row r="22431" spans="1:16">
      <c r="A22431">
        <v>2024</v>
      </c>
      <c r="B22431">
        <v>20039</v>
      </c>
      <c r="C22431">
        <v>3</v>
      </c>
      <c r="D22431">
        <v>20230100271100</v>
      </c>
      <c r="E22431">
        <v>1</v>
      </c>
      <c r="F22431">
        <v>2998.1</v>
      </c>
      <c r="G22431">
        <v>1</v>
      </c>
      <c r="H22431">
        <v>20230100271101</v>
      </c>
      <c r="I22431">
        <v>202301002711011</v>
      </c>
      <c r="J22431">
        <v>2998.1</v>
      </c>
      <c r="K22431">
        <v>26</v>
      </c>
      <c r="L22431">
        <v>2</v>
      </c>
      <c r="M22431">
        <v>70816.811800212265</v>
      </c>
      <c r="N22431">
        <v>14</v>
      </c>
      <c r="O22431">
        <v>69.6615476910426</v>
      </c>
      <c r="P22431" t="str">
        <f t="shared" si="350"/>
        <v>College</v>
      </c>
    </row>
    <row r="22432" spans="1:16">
      <c r="A22432">
        <v>2024</v>
      </c>
      <c r="B22432">
        <v>20063</v>
      </c>
      <c r="C22432">
        <v>3</v>
      </c>
      <c r="D22432">
        <v>0</v>
      </c>
      <c r="E22432">
        <v>1</v>
      </c>
      <c r="F22432">
        <v>2625.87</v>
      </c>
      <c r="G22432">
        <v>2</v>
      </c>
      <c r="H22432">
        <v>0</v>
      </c>
      <c r="I22432">
        <v>0</v>
      </c>
      <c r="J22432">
        <v>2625.87</v>
      </c>
      <c r="K22432">
        <v>33</v>
      </c>
      <c r="L22432">
        <v>2</v>
      </c>
      <c r="M22432">
        <v>76194.374551239365</v>
      </c>
      <c r="N22432">
        <v>14</v>
      </c>
      <c r="O22432">
        <v>68.211409915657342</v>
      </c>
      <c r="P22432" t="str">
        <f t="shared" si="350"/>
        <v>College</v>
      </c>
    </row>
    <row r="22433" spans="1:16">
      <c r="A22433">
        <v>2024</v>
      </c>
      <c r="B22433">
        <v>20173</v>
      </c>
      <c r="C22433">
        <v>3</v>
      </c>
      <c r="D22433">
        <v>0</v>
      </c>
      <c r="E22433">
        <v>1</v>
      </c>
      <c r="F22433">
        <v>2610.0500000000002</v>
      </c>
      <c r="G22433">
        <v>2</v>
      </c>
      <c r="H22433">
        <v>0</v>
      </c>
      <c r="I22433">
        <v>0</v>
      </c>
      <c r="J22433">
        <v>2610.0500000000002</v>
      </c>
      <c r="K22433">
        <v>35</v>
      </c>
      <c r="L22433">
        <v>2</v>
      </c>
      <c r="M22433">
        <v>138895.12717174471</v>
      </c>
      <c r="N22433">
        <v>20</v>
      </c>
      <c r="O22433">
        <v>72.87892279972084</v>
      </c>
      <c r="P22433" t="str">
        <f t="shared" si="350"/>
        <v>Grad School</v>
      </c>
    </row>
    <row r="22434" spans="1:16">
      <c r="A22434">
        <v>2024</v>
      </c>
      <c r="B22434">
        <v>20329</v>
      </c>
      <c r="C22434">
        <v>3</v>
      </c>
      <c r="D22434">
        <v>20240100402900</v>
      </c>
      <c r="E22434">
        <v>1</v>
      </c>
      <c r="F22434">
        <v>4224.1400000000003</v>
      </c>
      <c r="G22434">
        <v>1</v>
      </c>
      <c r="H22434">
        <v>20240100402901</v>
      </c>
      <c r="I22434">
        <v>202401004029011</v>
      </c>
      <c r="J22434">
        <v>4224.1400000000003</v>
      </c>
      <c r="K22434">
        <v>61</v>
      </c>
      <c r="L22434">
        <v>2</v>
      </c>
      <c r="M22434">
        <v>68412.553951814596</v>
      </c>
      <c r="N22434">
        <v>14</v>
      </c>
      <c r="O22434">
        <v>69.644493147791053</v>
      </c>
      <c r="P22434" t="str">
        <f t="shared" si="350"/>
        <v>College</v>
      </c>
    </row>
    <row r="22435" spans="1:16">
      <c r="A22435">
        <v>2024</v>
      </c>
      <c r="B22435">
        <v>20431</v>
      </c>
      <c r="C22435">
        <v>3</v>
      </c>
      <c r="D22435">
        <v>20230200395800</v>
      </c>
      <c r="E22435">
        <v>1</v>
      </c>
      <c r="F22435">
        <v>2344.79</v>
      </c>
      <c r="G22435">
        <v>2</v>
      </c>
      <c r="H22435">
        <v>20230200395802</v>
      </c>
      <c r="I22435">
        <v>202302003958021</v>
      </c>
      <c r="J22435">
        <v>2344.79</v>
      </c>
      <c r="K22435">
        <v>43</v>
      </c>
      <c r="L22435">
        <v>1</v>
      </c>
      <c r="M22435">
        <v>51188.944778451689</v>
      </c>
      <c r="N22435">
        <v>12</v>
      </c>
      <c r="O22435">
        <v>69.668945040698105</v>
      </c>
      <c r="P22435" t="str">
        <f t="shared" si="350"/>
        <v>High School</v>
      </c>
    </row>
    <row r="22436" spans="1:16">
      <c r="A22436">
        <v>2024</v>
      </c>
      <c r="B22436">
        <v>21165</v>
      </c>
      <c r="C22436">
        <v>3</v>
      </c>
      <c r="D22436">
        <v>20230200406900</v>
      </c>
      <c r="E22436">
        <v>1</v>
      </c>
      <c r="F22436">
        <v>4581.05</v>
      </c>
      <c r="G22436">
        <v>1</v>
      </c>
      <c r="H22436">
        <v>20230200406901</v>
      </c>
      <c r="I22436">
        <v>202302004069011</v>
      </c>
      <c r="J22436">
        <v>4581.05</v>
      </c>
      <c r="K22436">
        <v>37</v>
      </c>
      <c r="L22436">
        <v>2</v>
      </c>
      <c r="M22436">
        <v>116582.37784697182</v>
      </c>
      <c r="N22436">
        <v>18</v>
      </c>
      <c r="O22436">
        <v>73.081679357890181</v>
      </c>
      <c r="P22436" t="str">
        <f t="shared" si="350"/>
        <v>Grad School</v>
      </c>
    </row>
    <row r="22437" spans="1:16">
      <c r="A22437">
        <v>2024</v>
      </c>
      <c r="B22437">
        <v>21216</v>
      </c>
      <c r="C22437">
        <v>3</v>
      </c>
      <c r="D22437">
        <v>20240200409000</v>
      </c>
      <c r="E22437">
        <v>1</v>
      </c>
      <c r="F22437">
        <v>4230.53</v>
      </c>
      <c r="G22437">
        <v>2</v>
      </c>
      <c r="H22437">
        <v>20240200409002</v>
      </c>
      <c r="I22437">
        <v>202402004090021</v>
      </c>
      <c r="J22437">
        <v>4230.53</v>
      </c>
      <c r="K22437">
        <v>31</v>
      </c>
      <c r="L22437">
        <v>2</v>
      </c>
      <c r="M22437">
        <v>95396.791966946883</v>
      </c>
      <c r="N22437">
        <v>16</v>
      </c>
      <c r="O22437">
        <v>68.113602877536934</v>
      </c>
      <c r="P22437" t="str">
        <f t="shared" si="350"/>
        <v>College</v>
      </c>
    </row>
    <row r="22438" spans="1:16">
      <c r="A22438">
        <v>2024</v>
      </c>
      <c r="B22438">
        <v>21856</v>
      </c>
      <c r="C22438">
        <v>3</v>
      </c>
      <c r="D22438">
        <v>20240100415600</v>
      </c>
      <c r="E22438">
        <v>1</v>
      </c>
      <c r="F22438">
        <v>4419.0600000000004</v>
      </c>
      <c r="G22438">
        <v>1</v>
      </c>
      <c r="H22438">
        <v>20240100415601</v>
      </c>
      <c r="I22438">
        <v>202401004156011</v>
      </c>
      <c r="J22438">
        <v>4419.0600000000004</v>
      </c>
      <c r="K22438">
        <v>36</v>
      </c>
      <c r="L22438">
        <v>1</v>
      </c>
      <c r="M22438">
        <v>72753.574929972849</v>
      </c>
      <c r="N22438">
        <v>14</v>
      </c>
      <c r="O22438">
        <v>67.958102163387679</v>
      </c>
      <c r="P22438" t="str">
        <f t="shared" si="350"/>
        <v>College</v>
      </c>
    </row>
    <row r="22439" spans="1:16">
      <c r="A22439">
        <v>2024</v>
      </c>
      <c r="B22439">
        <v>22105</v>
      </c>
      <c r="C22439">
        <v>3</v>
      </c>
      <c r="D22439">
        <v>20230200414200</v>
      </c>
      <c r="E22439">
        <v>1</v>
      </c>
      <c r="F22439">
        <v>2407.19</v>
      </c>
      <c r="G22439">
        <v>2</v>
      </c>
      <c r="H22439">
        <v>20230200414202</v>
      </c>
      <c r="I22439">
        <v>202302004142021</v>
      </c>
      <c r="J22439">
        <v>2407.19</v>
      </c>
      <c r="K22439">
        <v>32</v>
      </c>
      <c r="L22439">
        <v>2</v>
      </c>
      <c r="M22439">
        <v>93619.357444717636</v>
      </c>
      <c r="N22439">
        <v>16</v>
      </c>
      <c r="O22439">
        <v>72.250564612673131</v>
      </c>
      <c r="P22439" t="str">
        <f t="shared" si="350"/>
        <v>College</v>
      </c>
    </row>
    <row r="22440" spans="1:16">
      <c r="A22440">
        <v>2024</v>
      </c>
      <c r="B22440">
        <v>22374</v>
      </c>
      <c r="C22440">
        <v>3</v>
      </c>
      <c r="D22440">
        <v>0</v>
      </c>
      <c r="E22440">
        <v>1</v>
      </c>
      <c r="F22440">
        <v>2200.08</v>
      </c>
      <c r="G22440">
        <v>2</v>
      </c>
      <c r="H22440">
        <v>0</v>
      </c>
      <c r="I22440">
        <v>0</v>
      </c>
      <c r="J22440">
        <v>2200.08</v>
      </c>
      <c r="K22440">
        <v>37</v>
      </c>
      <c r="L22440">
        <v>2</v>
      </c>
      <c r="M22440">
        <v>68029.092971131176</v>
      </c>
      <c r="N22440">
        <v>14</v>
      </c>
      <c r="O22440">
        <v>70.199813453150838</v>
      </c>
      <c r="P22440" t="str">
        <f t="shared" si="350"/>
        <v>College</v>
      </c>
    </row>
    <row r="22441" spans="1:16">
      <c r="A22441">
        <v>2024</v>
      </c>
      <c r="B22441">
        <v>22454</v>
      </c>
      <c r="C22441">
        <v>3</v>
      </c>
      <c r="D22441">
        <v>20230100888300</v>
      </c>
      <c r="E22441">
        <v>1</v>
      </c>
      <c r="F22441">
        <v>2140.71</v>
      </c>
      <c r="G22441">
        <v>1</v>
      </c>
      <c r="H22441">
        <v>20230100888301</v>
      </c>
      <c r="I22441">
        <v>202301008883011</v>
      </c>
      <c r="J22441">
        <v>2140.71</v>
      </c>
      <c r="K22441">
        <v>44</v>
      </c>
      <c r="L22441">
        <v>1</v>
      </c>
      <c r="M22441">
        <v>73301.639629314435</v>
      </c>
      <c r="N22441">
        <v>14</v>
      </c>
      <c r="O22441">
        <v>71.665393623757751</v>
      </c>
      <c r="P22441" t="str">
        <f t="shared" si="350"/>
        <v>College</v>
      </c>
    </row>
    <row r="22442" spans="1:16">
      <c r="A22442">
        <v>2024</v>
      </c>
      <c r="B22442">
        <v>22586</v>
      </c>
      <c r="C22442">
        <v>3</v>
      </c>
      <c r="D22442">
        <v>0</v>
      </c>
      <c r="E22442">
        <v>1</v>
      </c>
      <c r="F22442">
        <v>2192.8200000000002</v>
      </c>
      <c r="G22442">
        <v>2</v>
      </c>
      <c r="H22442">
        <v>0</v>
      </c>
      <c r="I22442">
        <v>0</v>
      </c>
      <c r="J22442">
        <v>2192.8200000000002</v>
      </c>
      <c r="K22442">
        <v>52</v>
      </c>
      <c r="L22442">
        <v>2</v>
      </c>
      <c r="M22442">
        <v>94594.178492734922</v>
      </c>
      <c r="N22442">
        <v>16</v>
      </c>
      <c r="O22442">
        <v>65.837521781502758</v>
      </c>
      <c r="P22442" t="str">
        <f t="shared" si="350"/>
        <v>College</v>
      </c>
    </row>
    <row r="22443" spans="1:16">
      <c r="A22443">
        <v>2024</v>
      </c>
      <c r="B22443">
        <v>22631</v>
      </c>
      <c r="C22443">
        <v>3</v>
      </c>
      <c r="D22443">
        <v>0</v>
      </c>
      <c r="E22443">
        <v>1</v>
      </c>
      <c r="F22443">
        <v>1905.37</v>
      </c>
      <c r="G22443">
        <v>2</v>
      </c>
      <c r="H22443">
        <v>0</v>
      </c>
      <c r="I22443">
        <v>0</v>
      </c>
      <c r="J22443">
        <v>1905.37</v>
      </c>
      <c r="K22443">
        <v>47</v>
      </c>
      <c r="L22443">
        <v>1</v>
      </c>
      <c r="M22443">
        <v>76856.097165697793</v>
      </c>
      <c r="N22443">
        <v>14</v>
      </c>
      <c r="O22443">
        <v>72.167386856482551</v>
      </c>
      <c r="P22443" t="str">
        <f t="shared" si="350"/>
        <v>College</v>
      </c>
    </row>
    <row r="22444" spans="1:16">
      <c r="A22444">
        <v>2024</v>
      </c>
      <c r="B22444">
        <v>22665</v>
      </c>
      <c r="C22444">
        <v>3</v>
      </c>
      <c r="D22444">
        <v>20240300901200</v>
      </c>
      <c r="E22444">
        <v>1</v>
      </c>
      <c r="F22444">
        <v>3622.1</v>
      </c>
      <c r="G22444">
        <v>1</v>
      </c>
      <c r="H22444">
        <v>20240300901201</v>
      </c>
      <c r="I22444">
        <v>202403009012011</v>
      </c>
      <c r="J22444">
        <v>3622.1</v>
      </c>
      <c r="K22444">
        <v>54</v>
      </c>
      <c r="L22444">
        <v>2</v>
      </c>
      <c r="M22444">
        <v>72229.520850773493</v>
      </c>
      <c r="N22444">
        <v>14</v>
      </c>
      <c r="O22444">
        <v>70.578939347134806</v>
      </c>
      <c r="P22444" t="str">
        <f t="shared" si="350"/>
        <v>College</v>
      </c>
    </row>
    <row r="22445" spans="1:16">
      <c r="A22445">
        <v>2024</v>
      </c>
      <c r="B22445">
        <v>22836</v>
      </c>
      <c r="C22445">
        <v>3</v>
      </c>
      <c r="D22445">
        <v>20240300902500</v>
      </c>
      <c r="E22445">
        <v>1</v>
      </c>
      <c r="F22445">
        <v>2312.1799999999998</v>
      </c>
      <c r="G22445">
        <v>1</v>
      </c>
      <c r="H22445">
        <v>20240300902501</v>
      </c>
      <c r="I22445">
        <v>202403009025011</v>
      </c>
      <c r="J22445">
        <v>2312.1799999999998</v>
      </c>
      <c r="K22445">
        <v>47</v>
      </c>
      <c r="L22445">
        <v>1</v>
      </c>
      <c r="M22445">
        <v>117758.15783912092</v>
      </c>
      <c r="N22445">
        <v>18</v>
      </c>
      <c r="O22445">
        <v>68.364995890032887</v>
      </c>
      <c r="P22445" t="str">
        <f t="shared" si="350"/>
        <v>Grad School</v>
      </c>
    </row>
    <row r="22446" spans="1:16">
      <c r="A22446">
        <v>2024</v>
      </c>
      <c r="B22446">
        <v>22892</v>
      </c>
      <c r="C22446">
        <v>3</v>
      </c>
      <c r="D22446">
        <v>20230300890100</v>
      </c>
      <c r="E22446">
        <v>1</v>
      </c>
      <c r="F22446">
        <v>4935.78</v>
      </c>
      <c r="G22446">
        <v>2</v>
      </c>
      <c r="H22446">
        <v>20230300890102</v>
      </c>
      <c r="I22446">
        <v>202303008901021</v>
      </c>
      <c r="J22446">
        <v>4935.78</v>
      </c>
      <c r="K22446">
        <v>31</v>
      </c>
      <c r="L22446">
        <v>1</v>
      </c>
      <c r="M22446">
        <v>94449.288458996481</v>
      </c>
      <c r="N22446">
        <v>16</v>
      </c>
      <c r="O22446">
        <v>73.232837213159371</v>
      </c>
      <c r="P22446" t="str">
        <f t="shared" si="350"/>
        <v>College</v>
      </c>
    </row>
    <row r="22447" spans="1:16">
      <c r="A22447">
        <v>2024</v>
      </c>
      <c r="B22447">
        <v>23068</v>
      </c>
      <c r="C22447">
        <v>3</v>
      </c>
      <c r="D22447">
        <v>20240300903900</v>
      </c>
      <c r="E22447">
        <v>1</v>
      </c>
      <c r="F22447">
        <v>4611.91</v>
      </c>
      <c r="G22447">
        <v>1</v>
      </c>
      <c r="H22447">
        <v>20240300903901</v>
      </c>
      <c r="I22447">
        <v>202403009039011</v>
      </c>
      <c r="J22447">
        <v>4611.91</v>
      </c>
      <c r="K22447">
        <v>61</v>
      </c>
      <c r="L22447">
        <v>2</v>
      </c>
      <c r="M22447">
        <v>115459.48106011181</v>
      </c>
      <c r="N22447">
        <v>18</v>
      </c>
      <c r="O22447">
        <v>71.619269645728423</v>
      </c>
      <c r="P22447" t="str">
        <f t="shared" si="350"/>
        <v>Grad School</v>
      </c>
    </row>
    <row r="22448" spans="1:16">
      <c r="A22448">
        <v>2024</v>
      </c>
      <c r="B22448">
        <v>23287</v>
      </c>
      <c r="C22448">
        <v>3</v>
      </c>
      <c r="D22448">
        <v>20230300418800</v>
      </c>
      <c r="E22448">
        <v>1</v>
      </c>
      <c r="F22448">
        <v>1764.4</v>
      </c>
      <c r="G22448">
        <v>1</v>
      </c>
      <c r="H22448">
        <v>20230300418801</v>
      </c>
      <c r="I22448">
        <v>202303004188011</v>
      </c>
      <c r="J22448">
        <v>1764.4</v>
      </c>
      <c r="K22448">
        <v>44</v>
      </c>
      <c r="L22448">
        <v>2</v>
      </c>
      <c r="M22448">
        <v>92213.515097784446</v>
      </c>
      <c r="N22448">
        <v>16</v>
      </c>
      <c r="O22448">
        <v>67.496510619909074</v>
      </c>
      <c r="P22448" t="str">
        <f t="shared" si="350"/>
        <v>College</v>
      </c>
    </row>
    <row r="22449" spans="1:16">
      <c r="A22449">
        <v>2024</v>
      </c>
      <c r="B22449">
        <v>23686</v>
      </c>
      <c r="C22449">
        <v>3</v>
      </c>
      <c r="D22449">
        <v>0</v>
      </c>
      <c r="E22449">
        <v>1</v>
      </c>
      <c r="F22449">
        <v>2429.2600000000002</v>
      </c>
      <c r="G22449">
        <v>2</v>
      </c>
      <c r="H22449">
        <v>0</v>
      </c>
      <c r="I22449">
        <v>0</v>
      </c>
      <c r="J22449">
        <v>2429.2600000000002</v>
      </c>
      <c r="K22449">
        <v>35</v>
      </c>
      <c r="L22449">
        <v>1</v>
      </c>
      <c r="M22449">
        <v>29678.485790898987</v>
      </c>
      <c r="N22449">
        <v>10</v>
      </c>
      <c r="O22449">
        <v>68.750724727727018</v>
      </c>
      <c r="P22449" t="str">
        <f t="shared" si="350"/>
        <v>High School</v>
      </c>
    </row>
    <row r="22450" spans="1:16">
      <c r="A22450">
        <v>2024</v>
      </c>
      <c r="B22450">
        <v>23799</v>
      </c>
      <c r="C22450">
        <v>3</v>
      </c>
      <c r="D22450">
        <v>20230200419700</v>
      </c>
      <c r="E22450">
        <v>1</v>
      </c>
      <c r="F22450">
        <v>2157.0100000000002</v>
      </c>
      <c r="G22450">
        <v>1</v>
      </c>
      <c r="H22450">
        <v>20230200419701</v>
      </c>
      <c r="I22450">
        <v>202302004197011</v>
      </c>
      <c r="J22450">
        <v>2157.0100000000002</v>
      </c>
      <c r="K22450">
        <v>57</v>
      </c>
      <c r="L22450">
        <v>1</v>
      </c>
      <c r="M22450">
        <v>81212.676661430276</v>
      </c>
      <c r="N22450">
        <v>14</v>
      </c>
      <c r="O22450">
        <v>72.273358447314976</v>
      </c>
      <c r="P22450" t="str">
        <f t="shared" si="350"/>
        <v>College</v>
      </c>
    </row>
    <row r="22451" spans="1:16">
      <c r="A22451">
        <v>2024</v>
      </c>
      <c r="B22451">
        <v>24550</v>
      </c>
      <c r="C22451">
        <v>3</v>
      </c>
      <c r="D22451">
        <v>20240100310100</v>
      </c>
      <c r="E22451">
        <v>1</v>
      </c>
      <c r="F22451">
        <v>2821.16</v>
      </c>
      <c r="G22451">
        <v>2</v>
      </c>
      <c r="H22451">
        <v>20240100310102</v>
      </c>
      <c r="I22451">
        <v>202401003101021</v>
      </c>
      <c r="J22451">
        <v>2821.16</v>
      </c>
      <c r="K22451">
        <v>59</v>
      </c>
      <c r="L22451">
        <v>1</v>
      </c>
      <c r="M22451">
        <v>76312.585508091754</v>
      </c>
      <c r="N22451">
        <v>14</v>
      </c>
      <c r="O22451">
        <v>70.546959741946267</v>
      </c>
      <c r="P22451" t="str">
        <f t="shared" si="350"/>
        <v>College</v>
      </c>
    </row>
    <row r="22452" spans="1:16">
      <c r="A22452">
        <v>2024</v>
      </c>
      <c r="B22452">
        <v>24552</v>
      </c>
      <c r="C22452">
        <v>3</v>
      </c>
      <c r="D22452">
        <v>20230300303900</v>
      </c>
      <c r="E22452">
        <v>1</v>
      </c>
      <c r="F22452">
        <v>2995.44</v>
      </c>
      <c r="G22452">
        <v>2</v>
      </c>
      <c r="H22452">
        <v>20230300303902</v>
      </c>
      <c r="I22452">
        <v>202303003039021</v>
      </c>
      <c r="J22452">
        <v>2995.44</v>
      </c>
      <c r="K22452">
        <v>61</v>
      </c>
      <c r="L22452">
        <v>1</v>
      </c>
      <c r="M22452">
        <v>67779.215701139125</v>
      </c>
      <c r="N22452">
        <v>14</v>
      </c>
      <c r="O22452">
        <v>68.432131611414803</v>
      </c>
      <c r="P22452" t="str">
        <f t="shared" si="350"/>
        <v>College</v>
      </c>
    </row>
    <row r="22453" spans="1:16">
      <c r="A22453">
        <v>2024</v>
      </c>
      <c r="B22453">
        <v>24728</v>
      </c>
      <c r="C22453">
        <v>3</v>
      </c>
      <c r="D22453">
        <v>0</v>
      </c>
      <c r="E22453">
        <v>1</v>
      </c>
      <c r="F22453">
        <v>1395.71</v>
      </c>
      <c r="G22453">
        <v>2</v>
      </c>
      <c r="H22453">
        <v>0</v>
      </c>
      <c r="I22453">
        <v>0</v>
      </c>
      <c r="J22453">
        <v>1395.71</v>
      </c>
      <c r="K22453">
        <v>43</v>
      </c>
      <c r="L22453">
        <v>2</v>
      </c>
      <c r="M22453">
        <v>97092.246212147278</v>
      </c>
      <c r="N22453">
        <v>16</v>
      </c>
      <c r="O22453">
        <v>72.38228445452863</v>
      </c>
      <c r="P22453" t="str">
        <f t="shared" si="350"/>
        <v>College</v>
      </c>
    </row>
    <row r="22454" spans="1:16">
      <c r="A22454">
        <v>2024</v>
      </c>
      <c r="B22454">
        <v>24865</v>
      </c>
      <c r="C22454">
        <v>3</v>
      </c>
      <c r="D22454">
        <v>20231200311400</v>
      </c>
      <c r="E22454">
        <v>1</v>
      </c>
      <c r="F22454">
        <v>2937.62</v>
      </c>
      <c r="G22454">
        <v>2</v>
      </c>
      <c r="H22454">
        <v>20231200311402</v>
      </c>
      <c r="I22454">
        <v>202312003114021</v>
      </c>
      <c r="J22454">
        <v>2937.62</v>
      </c>
      <c r="K22454">
        <v>40</v>
      </c>
      <c r="L22454">
        <v>1</v>
      </c>
      <c r="M22454">
        <v>71517.938333488477</v>
      </c>
      <c r="N22454">
        <v>14</v>
      </c>
      <c r="O22454">
        <v>71.592265292791637</v>
      </c>
      <c r="P22454" t="str">
        <f t="shared" si="350"/>
        <v>College</v>
      </c>
    </row>
    <row r="22455" spans="1:16">
      <c r="A22455">
        <v>2024</v>
      </c>
      <c r="B22455">
        <v>24885</v>
      </c>
      <c r="C22455">
        <v>3</v>
      </c>
      <c r="D22455">
        <v>20240100313100</v>
      </c>
      <c r="E22455">
        <v>1</v>
      </c>
      <c r="F22455">
        <v>2616.3000000000002</v>
      </c>
      <c r="G22455">
        <v>1</v>
      </c>
      <c r="H22455">
        <v>20240100313101</v>
      </c>
      <c r="I22455">
        <v>202401003131011</v>
      </c>
      <c r="J22455">
        <v>2616.3000000000002</v>
      </c>
      <c r="K22455">
        <v>57</v>
      </c>
      <c r="L22455">
        <v>2</v>
      </c>
      <c r="M22455">
        <v>76001.403827423273</v>
      </c>
      <c r="N22455">
        <v>14</v>
      </c>
      <c r="O22455">
        <v>72.392169302729656</v>
      </c>
      <c r="P22455" t="str">
        <f t="shared" si="350"/>
        <v>College</v>
      </c>
    </row>
    <row r="22456" spans="1:16">
      <c r="A22456">
        <v>2024</v>
      </c>
      <c r="B22456">
        <v>25393</v>
      </c>
      <c r="C22456">
        <v>3</v>
      </c>
      <c r="D22456">
        <v>20240200452500</v>
      </c>
      <c r="E22456">
        <v>1</v>
      </c>
      <c r="F22456">
        <v>4785.1400000000003</v>
      </c>
      <c r="G22456">
        <v>2</v>
      </c>
      <c r="H22456">
        <v>20240200452502</v>
      </c>
      <c r="I22456">
        <v>202402004525021</v>
      </c>
      <c r="J22456">
        <v>4785.1400000000003</v>
      </c>
      <c r="K22456">
        <v>44</v>
      </c>
      <c r="L22456">
        <v>1</v>
      </c>
      <c r="M22456">
        <v>25303.71745146035</v>
      </c>
      <c r="N22456">
        <v>10</v>
      </c>
      <c r="O22456">
        <v>67.753527311500662</v>
      </c>
      <c r="P22456" t="str">
        <f t="shared" si="350"/>
        <v>High School</v>
      </c>
    </row>
    <row r="22457" spans="1:16">
      <c r="A22457">
        <v>2024</v>
      </c>
      <c r="B22457">
        <v>25493</v>
      </c>
      <c r="C22457">
        <v>3</v>
      </c>
      <c r="D22457">
        <v>20240200453500</v>
      </c>
      <c r="E22457">
        <v>1</v>
      </c>
      <c r="F22457">
        <v>5002.24</v>
      </c>
      <c r="G22457">
        <v>1</v>
      </c>
      <c r="H22457">
        <v>20240200453501</v>
      </c>
      <c r="I22457">
        <v>202402004535011</v>
      </c>
      <c r="J22457">
        <v>5002.24</v>
      </c>
      <c r="K22457">
        <v>42</v>
      </c>
      <c r="L22457">
        <v>2</v>
      </c>
      <c r="M22457">
        <v>111272.39080883774</v>
      </c>
      <c r="N22457">
        <v>18</v>
      </c>
      <c r="O22457">
        <v>73.996037523857169</v>
      </c>
      <c r="P22457" t="str">
        <f t="shared" si="350"/>
        <v>Grad School</v>
      </c>
    </row>
    <row r="22458" spans="1:16">
      <c r="A22458">
        <v>2024</v>
      </c>
      <c r="B22458">
        <v>25573</v>
      </c>
      <c r="C22458">
        <v>3</v>
      </c>
      <c r="D22458">
        <v>0</v>
      </c>
      <c r="E22458">
        <v>1</v>
      </c>
      <c r="F22458">
        <v>1995.24</v>
      </c>
      <c r="G22458">
        <v>2</v>
      </c>
      <c r="H22458">
        <v>0</v>
      </c>
      <c r="I22458">
        <v>0</v>
      </c>
      <c r="J22458">
        <v>1995.24</v>
      </c>
      <c r="K22458">
        <v>37</v>
      </c>
      <c r="L22458">
        <v>2</v>
      </c>
      <c r="M22458">
        <v>77934.92095447208</v>
      </c>
      <c r="N22458">
        <v>14</v>
      </c>
      <c r="O22458">
        <v>71.309262810183313</v>
      </c>
      <c r="P22458" t="str">
        <f t="shared" si="350"/>
        <v>College</v>
      </c>
    </row>
    <row r="22459" spans="1:16">
      <c r="A22459">
        <v>2024</v>
      </c>
      <c r="B22459">
        <v>25997</v>
      </c>
      <c r="C22459">
        <v>3</v>
      </c>
      <c r="D22459">
        <v>0</v>
      </c>
      <c r="E22459">
        <v>1</v>
      </c>
      <c r="F22459">
        <v>1925.37</v>
      </c>
      <c r="G22459">
        <v>1</v>
      </c>
      <c r="H22459">
        <v>0</v>
      </c>
      <c r="I22459">
        <v>0</v>
      </c>
      <c r="J22459">
        <v>1925.37</v>
      </c>
      <c r="K22459">
        <v>45</v>
      </c>
      <c r="L22459">
        <v>1</v>
      </c>
      <c r="M22459">
        <v>89536.590258478871</v>
      </c>
      <c r="N22459">
        <v>16</v>
      </c>
      <c r="O22459">
        <v>70.680032615788335</v>
      </c>
      <c r="P22459" t="str">
        <f t="shared" si="350"/>
        <v>College</v>
      </c>
    </row>
    <row r="22460" spans="1:16">
      <c r="A22460">
        <v>2024</v>
      </c>
      <c r="B22460">
        <v>26368</v>
      </c>
      <c r="C22460">
        <v>3</v>
      </c>
      <c r="D22460">
        <v>0</v>
      </c>
      <c r="E22460">
        <v>1</v>
      </c>
      <c r="F22460">
        <v>2495.1</v>
      </c>
      <c r="G22460">
        <v>1</v>
      </c>
      <c r="H22460">
        <v>0</v>
      </c>
      <c r="I22460">
        <v>0</v>
      </c>
      <c r="J22460">
        <v>2495.1</v>
      </c>
      <c r="K22460">
        <v>26</v>
      </c>
      <c r="L22460">
        <v>2</v>
      </c>
      <c r="M22460">
        <v>90391.864540438284</v>
      </c>
      <c r="N22460">
        <v>16</v>
      </c>
      <c r="O22460">
        <v>74.089746518195781</v>
      </c>
      <c r="P22460" t="str">
        <f t="shared" si="350"/>
        <v>College</v>
      </c>
    </row>
    <row r="22461" spans="1:16">
      <c r="A22461">
        <v>2024</v>
      </c>
      <c r="B22461">
        <v>26663</v>
      </c>
      <c r="C22461">
        <v>3</v>
      </c>
      <c r="D22461">
        <v>0</v>
      </c>
      <c r="E22461">
        <v>1</v>
      </c>
      <c r="F22461">
        <v>282.16000000000003</v>
      </c>
      <c r="G22461">
        <v>2</v>
      </c>
      <c r="H22461">
        <v>0</v>
      </c>
      <c r="I22461">
        <v>0</v>
      </c>
      <c r="J22461">
        <v>282.16000000000003</v>
      </c>
      <c r="K22461">
        <v>62</v>
      </c>
      <c r="L22461">
        <v>1</v>
      </c>
      <c r="M22461">
        <v>52729.953504606667</v>
      </c>
      <c r="N22461">
        <v>12</v>
      </c>
      <c r="O22461">
        <v>70.609992946402585</v>
      </c>
      <c r="P22461" t="str">
        <f t="shared" si="350"/>
        <v>High School</v>
      </c>
    </row>
    <row r="22462" spans="1:16">
      <c r="A22462">
        <v>2024</v>
      </c>
      <c r="B22462">
        <v>26890</v>
      </c>
      <c r="C22462">
        <v>3</v>
      </c>
      <c r="D22462">
        <v>20240200613200</v>
      </c>
      <c r="E22462">
        <v>1</v>
      </c>
      <c r="F22462">
        <v>353.94</v>
      </c>
      <c r="G22462">
        <v>1</v>
      </c>
      <c r="H22462">
        <v>20240200613201</v>
      </c>
      <c r="I22462">
        <v>202402006132011</v>
      </c>
      <c r="J22462">
        <v>353.94</v>
      </c>
      <c r="K22462">
        <v>43</v>
      </c>
      <c r="L22462">
        <v>2</v>
      </c>
      <c r="M22462">
        <v>115969.7494317478</v>
      </c>
      <c r="N22462">
        <v>18</v>
      </c>
      <c r="O22462">
        <v>68.223728812258116</v>
      </c>
      <c r="P22462" t="str">
        <f t="shared" si="350"/>
        <v>Grad School</v>
      </c>
    </row>
    <row r="22463" spans="1:16">
      <c r="A22463">
        <v>2024</v>
      </c>
      <c r="B22463">
        <v>26907</v>
      </c>
      <c r="C22463">
        <v>3</v>
      </c>
      <c r="D22463">
        <v>0</v>
      </c>
      <c r="E22463">
        <v>1</v>
      </c>
      <c r="F22463">
        <v>291.88</v>
      </c>
      <c r="G22463">
        <v>2</v>
      </c>
      <c r="H22463">
        <v>0</v>
      </c>
      <c r="I22463">
        <v>0</v>
      </c>
      <c r="J22463">
        <v>291.88</v>
      </c>
      <c r="K22463">
        <v>43</v>
      </c>
      <c r="L22463">
        <v>2</v>
      </c>
      <c r="M22463">
        <v>77712.654960370142</v>
      </c>
      <c r="N22463">
        <v>14</v>
      </c>
      <c r="O22463">
        <v>70.21929405397043</v>
      </c>
      <c r="P22463" t="str">
        <f t="shared" si="350"/>
        <v>College</v>
      </c>
    </row>
    <row r="22464" spans="1:16">
      <c r="A22464">
        <v>2024</v>
      </c>
      <c r="B22464">
        <v>27024</v>
      </c>
      <c r="C22464">
        <v>3</v>
      </c>
      <c r="D22464">
        <v>20231200612300</v>
      </c>
      <c r="E22464">
        <v>1</v>
      </c>
      <c r="F22464">
        <v>605.66999999999996</v>
      </c>
      <c r="G22464">
        <v>3</v>
      </c>
      <c r="H22464">
        <v>20231200612303</v>
      </c>
      <c r="I22464">
        <v>202312006123031</v>
      </c>
      <c r="J22464">
        <v>552.19000000000005</v>
      </c>
      <c r="K22464">
        <v>27</v>
      </c>
      <c r="L22464">
        <v>2</v>
      </c>
      <c r="M22464">
        <v>103204.96468848751</v>
      </c>
      <c r="N22464">
        <v>16</v>
      </c>
      <c r="O22464">
        <v>71.089375807787988</v>
      </c>
      <c r="P22464" t="str">
        <f t="shared" si="350"/>
        <v>College</v>
      </c>
    </row>
    <row r="22465" spans="1:16">
      <c r="A22465">
        <v>2024</v>
      </c>
      <c r="B22465">
        <v>27150</v>
      </c>
      <c r="C22465">
        <v>3</v>
      </c>
      <c r="D22465">
        <v>0</v>
      </c>
      <c r="E22465">
        <v>1</v>
      </c>
      <c r="F22465">
        <v>487.73</v>
      </c>
      <c r="G22465">
        <v>1</v>
      </c>
      <c r="H22465">
        <v>0</v>
      </c>
      <c r="I22465">
        <v>0</v>
      </c>
      <c r="J22465">
        <v>487.73</v>
      </c>
      <c r="K22465">
        <v>33</v>
      </c>
      <c r="L22465">
        <v>1</v>
      </c>
      <c r="M22465">
        <v>56080.748734905057</v>
      </c>
      <c r="N22465">
        <v>12</v>
      </c>
      <c r="O22465">
        <v>69.236748664959322</v>
      </c>
      <c r="P22465" t="str">
        <f t="shared" si="350"/>
        <v>High School</v>
      </c>
    </row>
    <row r="22466" spans="1:16">
      <c r="A22466">
        <v>2024</v>
      </c>
      <c r="B22466">
        <v>27797</v>
      </c>
      <c r="C22466">
        <v>3</v>
      </c>
      <c r="D22466">
        <v>20240200727300</v>
      </c>
      <c r="E22466">
        <v>1</v>
      </c>
      <c r="F22466">
        <v>593.09</v>
      </c>
      <c r="G22466">
        <v>1</v>
      </c>
      <c r="H22466">
        <v>20240200727301</v>
      </c>
      <c r="I22466">
        <v>202402007273011</v>
      </c>
      <c r="J22466">
        <v>593.09</v>
      </c>
      <c r="K22466">
        <v>46</v>
      </c>
      <c r="L22466">
        <v>1</v>
      </c>
      <c r="M22466">
        <v>50806.171038843509</v>
      </c>
      <c r="N22466">
        <v>12</v>
      </c>
      <c r="O22466">
        <v>75.371667829334527</v>
      </c>
      <c r="P22466" t="str">
        <f t="shared" si="350"/>
        <v>High School</v>
      </c>
    </row>
    <row r="22467" spans="1:16">
      <c r="A22467">
        <v>2024</v>
      </c>
      <c r="B22467">
        <v>28228</v>
      </c>
      <c r="C22467">
        <v>3</v>
      </c>
      <c r="D22467">
        <v>20230300721300</v>
      </c>
      <c r="E22467">
        <v>1</v>
      </c>
      <c r="F22467">
        <v>1073.3599999999999</v>
      </c>
      <c r="G22467">
        <v>2</v>
      </c>
      <c r="H22467">
        <v>20230300721302</v>
      </c>
      <c r="I22467">
        <v>202303007213021</v>
      </c>
      <c r="J22467">
        <v>1073.3599999999999</v>
      </c>
      <c r="K22467">
        <v>31</v>
      </c>
      <c r="L22467">
        <v>2</v>
      </c>
      <c r="M22467">
        <v>97027.528154389685</v>
      </c>
      <c r="N22467">
        <v>16</v>
      </c>
      <c r="O22467">
        <v>73.648827697567668</v>
      </c>
      <c r="P22467" t="str">
        <f t="shared" ref="P22467:P22530" si="351">IF(N22467&lt;=12,"High School",IF(N22467&lt;=16,"College","Grad School"))</f>
        <v>College</v>
      </c>
    </row>
    <row r="22468" spans="1:16">
      <c r="A22468">
        <v>2024</v>
      </c>
      <c r="B22468">
        <v>28259</v>
      </c>
      <c r="C22468">
        <v>3</v>
      </c>
      <c r="D22468">
        <v>0</v>
      </c>
      <c r="E22468">
        <v>1</v>
      </c>
      <c r="F22468">
        <v>524.27</v>
      </c>
      <c r="G22468">
        <v>2</v>
      </c>
      <c r="H22468">
        <v>0</v>
      </c>
      <c r="I22468">
        <v>0</v>
      </c>
      <c r="J22468">
        <v>524.27</v>
      </c>
      <c r="K22468">
        <v>41</v>
      </c>
      <c r="L22468">
        <v>1</v>
      </c>
      <c r="M22468">
        <v>96928.20619603002</v>
      </c>
      <c r="N22468">
        <v>16</v>
      </c>
      <c r="O22468">
        <v>70.20674334687061</v>
      </c>
      <c r="P22468" t="str">
        <f t="shared" si="351"/>
        <v>College</v>
      </c>
    </row>
    <row r="22469" spans="1:16">
      <c r="A22469">
        <v>2024</v>
      </c>
      <c r="B22469">
        <v>28603</v>
      </c>
      <c r="C22469">
        <v>3</v>
      </c>
      <c r="D22469">
        <v>0</v>
      </c>
      <c r="E22469">
        <v>1</v>
      </c>
      <c r="F22469">
        <v>584.44000000000005</v>
      </c>
      <c r="G22469">
        <v>1</v>
      </c>
      <c r="H22469">
        <v>0</v>
      </c>
      <c r="I22469">
        <v>0</v>
      </c>
      <c r="J22469">
        <v>584.44000000000005</v>
      </c>
      <c r="K22469">
        <v>29</v>
      </c>
      <c r="L22469">
        <v>2</v>
      </c>
      <c r="M22469">
        <v>92928.181220022292</v>
      </c>
      <c r="N22469">
        <v>16</v>
      </c>
      <c r="O22469">
        <v>70.356982577027367</v>
      </c>
      <c r="P22469" t="str">
        <f t="shared" si="351"/>
        <v>College</v>
      </c>
    </row>
    <row r="22470" spans="1:16">
      <c r="A22470">
        <v>2024</v>
      </c>
      <c r="B22470">
        <v>29118</v>
      </c>
      <c r="C22470">
        <v>3</v>
      </c>
      <c r="D22470">
        <v>20230100487500</v>
      </c>
      <c r="E22470">
        <v>1</v>
      </c>
      <c r="F22470">
        <v>1077.27</v>
      </c>
      <c r="G22470">
        <v>2</v>
      </c>
      <c r="H22470">
        <v>20230100487502</v>
      </c>
      <c r="I22470">
        <v>202301004875021</v>
      </c>
      <c r="J22470">
        <v>1077.27</v>
      </c>
      <c r="K22470">
        <v>42</v>
      </c>
      <c r="L22470">
        <v>2</v>
      </c>
      <c r="M22470">
        <v>125894.61035052808</v>
      </c>
      <c r="N22470">
        <v>18</v>
      </c>
      <c r="O22470">
        <v>72.107555245185765</v>
      </c>
      <c r="P22470" t="str">
        <f t="shared" si="351"/>
        <v>Grad School</v>
      </c>
    </row>
    <row r="22471" spans="1:16">
      <c r="A22471">
        <v>2024</v>
      </c>
      <c r="B22471">
        <v>29218</v>
      </c>
      <c r="C22471">
        <v>3</v>
      </c>
      <c r="D22471">
        <v>0</v>
      </c>
      <c r="E22471">
        <v>1</v>
      </c>
      <c r="F22471">
        <v>1143.06</v>
      </c>
      <c r="G22471">
        <v>1</v>
      </c>
      <c r="H22471">
        <v>0</v>
      </c>
      <c r="I22471">
        <v>0</v>
      </c>
      <c r="J22471">
        <v>1143.06</v>
      </c>
      <c r="K22471">
        <v>43</v>
      </c>
      <c r="L22471">
        <v>2</v>
      </c>
      <c r="M22471">
        <v>25284.701020206732</v>
      </c>
      <c r="N22471">
        <v>10</v>
      </c>
      <c r="O22471">
        <v>71.551603838337016</v>
      </c>
      <c r="P22471" t="str">
        <f t="shared" si="351"/>
        <v>High School</v>
      </c>
    </row>
    <row r="22472" spans="1:16">
      <c r="A22472">
        <v>2024</v>
      </c>
      <c r="B22472">
        <v>29218</v>
      </c>
      <c r="C22472">
        <v>3</v>
      </c>
      <c r="D22472">
        <v>0</v>
      </c>
      <c r="E22472">
        <v>1</v>
      </c>
      <c r="F22472">
        <v>1143.06</v>
      </c>
      <c r="G22472">
        <v>2</v>
      </c>
      <c r="H22472">
        <v>0</v>
      </c>
      <c r="I22472">
        <v>0</v>
      </c>
      <c r="J22472">
        <v>1143.06</v>
      </c>
      <c r="K22472">
        <v>50</v>
      </c>
      <c r="L22472">
        <v>1</v>
      </c>
      <c r="M22472">
        <v>25833.531829814703</v>
      </c>
      <c r="N22472">
        <v>10</v>
      </c>
      <c r="O22472">
        <v>70.381745672793073</v>
      </c>
      <c r="P22472" t="str">
        <f t="shared" si="351"/>
        <v>High School</v>
      </c>
    </row>
    <row r="22473" spans="1:16">
      <c r="A22473">
        <v>2024</v>
      </c>
      <c r="B22473">
        <v>29780</v>
      </c>
      <c r="C22473">
        <v>3</v>
      </c>
      <c r="D22473">
        <v>20240200322700</v>
      </c>
      <c r="E22473">
        <v>1</v>
      </c>
      <c r="F22473">
        <v>1855.13</v>
      </c>
      <c r="G22473">
        <v>1</v>
      </c>
      <c r="H22473">
        <v>20240200322701</v>
      </c>
      <c r="I22473">
        <v>202402003227011</v>
      </c>
      <c r="J22473">
        <v>1855.13</v>
      </c>
      <c r="K22473">
        <v>55</v>
      </c>
      <c r="L22473">
        <v>2</v>
      </c>
      <c r="M22473">
        <v>119515.69411011589</v>
      </c>
      <c r="N22473">
        <v>18</v>
      </c>
      <c r="O22473">
        <v>68.745222861595991</v>
      </c>
      <c r="P22473" t="str">
        <f t="shared" si="351"/>
        <v>Grad School</v>
      </c>
    </row>
    <row r="22474" spans="1:16">
      <c r="A22474">
        <v>2024</v>
      </c>
      <c r="B22474">
        <v>29969</v>
      </c>
      <c r="C22474">
        <v>3</v>
      </c>
      <c r="D22474">
        <v>0</v>
      </c>
      <c r="E22474">
        <v>1</v>
      </c>
      <c r="F22474">
        <v>1081.42</v>
      </c>
      <c r="G22474">
        <v>1</v>
      </c>
      <c r="H22474">
        <v>0</v>
      </c>
      <c r="I22474">
        <v>0</v>
      </c>
      <c r="J22474">
        <v>1081.42</v>
      </c>
      <c r="K22474">
        <v>25</v>
      </c>
      <c r="L22474">
        <v>1</v>
      </c>
      <c r="M22474">
        <v>53618.842443741596</v>
      </c>
      <c r="N22474">
        <v>12</v>
      </c>
      <c r="O22474">
        <v>70.894267665458855</v>
      </c>
      <c r="P22474" t="str">
        <f t="shared" si="351"/>
        <v>High School</v>
      </c>
    </row>
    <row r="22475" spans="1:16">
      <c r="A22475">
        <v>2024</v>
      </c>
      <c r="B22475">
        <v>30523</v>
      </c>
      <c r="C22475">
        <v>3</v>
      </c>
      <c r="D22475">
        <v>20230300320800</v>
      </c>
      <c r="E22475">
        <v>1</v>
      </c>
      <c r="F22475">
        <v>1721.13</v>
      </c>
      <c r="G22475">
        <v>3</v>
      </c>
      <c r="H22475">
        <v>20230300320802</v>
      </c>
      <c r="I22475">
        <v>202303003208022</v>
      </c>
      <c r="J22475">
        <v>1612</v>
      </c>
      <c r="K22475">
        <v>26</v>
      </c>
      <c r="L22475">
        <v>1</v>
      </c>
      <c r="M22475">
        <v>77657.685340556083</v>
      </c>
      <c r="N22475">
        <v>14</v>
      </c>
      <c r="O22475">
        <v>69.209606581592539</v>
      </c>
      <c r="P22475" t="str">
        <f t="shared" si="351"/>
        <v>College</v>
      </c>
    </row>
    <row r="22476" spans="1:16">
      <c r="A22476">
        <v>2024</v>
      </c>
      <c r="B22476">
        <v>30954</v>
      </c>
      <c r="C22476">
        <v>3</v>
      </c>
      <c r="D22476">
        <v>0</v>
      </c>
      <c r="E22476">
        <v>1</v>
      </c>
      <c r="F22476">
        <v>441.46</v>
      </c>
      <c r="G22476">
        <v>4</v>
      </c>
      <c r="H22476">
        <v>0</v>
      </c>
      <c r="I22476">
        <v>0</v>
      </c>
      <c r="J22476">
        <v>441.46</v>
      </c>
      <c r="K22476">
        <v>25</v>
      </c>
      <c r="L22476">
        <v>2</v>
      </c>
      <c r="M22476">
        <v>89926.61787690199</v>
      </c>
      <c r="N22476">
        <v>16</v>
      </c>
      <c r="O22476">
        <v>70.491354643729238</v>
      </c>
      <c r="P22476" t="str">
        <f t="shared" si="351"/>
        <v>College</v>
      </c>
    </row>
    <row r="22477" spans="1:16">
      <c r="A22477">
        <v>2024</v>
      </c>
      <c r="B22477">
        <v>31030</v>
      </c>
      <c r="C22477">
        <v>3</v>
      </c>
      <c r="D22477">
        <v>20221201182400</v>
      </c>
      <c r="E22477">
        <v>1</v>
      </c>
      <c r="F22477">
        <v>800.49</v>
      </c>
      <c r="G22477">
        <v>1</v>
      </c>
      <c r="H22477">
        <v>20221201182401</v>
      </c>
      <c r="I22477">
        <v>202212011824011</v>
      </c>
      <c r="J22477">
        <v>800.49</v>
      </c>
      <c r="K22477">
        <v>61</v>
      </c>
      <c r="L22477">
        <v>1</v>
      </c>
      <c r="M22477">
        <v>53413.462414612841</v>
      </c>
      <c r="N22477">
        <v>12</v>
      </c>
      <c r="O22477">
        <v>72.576714084589142</v>
      </c>
      <c r="P22477" t="str">
        <f t="shared" si="351"/>
        <v>High School</v>
      </c>
    </row>
    <row r="22478" spans="1:16">
      <c r="A22478">
        <v>2024</v>
      </c>
      <c r="B22478">
        <v>31572</v>
      </c>
      <c r="C22478">
        <v>3</v>
      </c>
      <c r="D22478">
        <v>0</v>
      </c>
      <c r="E22478">
        <v>1</v>
      </c>
      <c r="F22478">
        <v>782.35</v>
      </c>
      <c r="G22478">
        <v>1</v>
      </c>
      <c r="H22478">
        <v>0</v>
      </c>
      <c r="I22478">
        <v>0</v>
      </c>
      <c r="J22478">
        <v>782.35</v>
      </c>
      <c r="K22478">
        <v>29</v>
      </c>
      <c r="L22478">
        <v>1</v>
      </c>
      <c r="M22478">
        <v>79500.169789715495</v>
      </c>
      <c r="N22478">
        <v>14</v>
      </c>
      <c r="O22478">
        <v>71.753054822035637</v>
      </c>
      <c r="P22478" t="str">
        <f t="shared" si="351"/>
        <v>College</v>
      </c>
    </row>
    <row r="22479" spans="1:16">
      <c r="A22479">
        <v>2024</v>
      </c>
      <c r="B22479">
        <v>31595</v>
      </c>
      <c r="C22479">
        <v>3</v>
      </c>
      <c r="D22479">
        <v>0</v>
      </c>
      <c r="E22479">
        <v>1</v>
      </c>
      <c r="F22479">
        <v>625.29999999999995</v>
      </c>
      <c r="G22479">
        <v>1</v>
      </c>
      <c r="H22479">
        <v>0</v>
      </c>
      <c r="I22479">
        <v>0</v>
      </c>
      <c r="J22479">
        <v>625.29999999999995</v>
      </c>
      <c r="K22479">
        <v>52</v>
      </c>
      <c r="L22479">
        <v>2</v>
      </c>
      <c r="M22479">
        <v>98703.602398849136</v>
      </c>
      <c r="N22479">
        <v>16</v>
      </c>
      <c r="O22479">
        <v>71.100684672524224</v>
      </c>
      <c r="P22479" t="str">
        <f t="shared" si="351"/>
        <v>College</v>
      </c>
    </row>
    <row r="22480" spans="1:16">
      <c r="A22480">
        <v>2024</v>
      </c>
      <c r="B22480">
        <v>31644</v>
      </c>
      <c r="C22480">
        <v>3</v>
      </c>
      <c r="D22480">
        <v>0</v>
      </c>
      <c r="E22480">
        <v>1</v>
      </c>
      <c r="F22480">
        <v>420.7</v>
      </c>
      <c r="G22480">
        <v>1</v>
      </c>
      <c r="H22480">
        <v>0</v>
      </c>
      <c r="I22480">
        <v>0</v>
      </c>
      <c r="J22480">
        <v>420.7</v>
      </c>
      <c r="K22480">
        <v>51</v>
      </c>
      <c r="L22480">
        <v>1</v>
      </c>
      <c r="M22480">
        <v>72063.750914673146</v>
      </c>
      <c r="N22480">
        <v>14</v>
      </c>
      <c r="O22480">
        <v>72.071210589177895</v>
      </c>
      <c r="P22480" t="str">
        <f t="shared" si="351"/>
        <v>College</v>
      </c>
    </row>
    <row r="22481" spans="1:16">
      <c r="A22481">
        <v>2024</v>
      </c>
      <c r="B22481">
        <v>32547</v>
      </c>
      <c r="C22481">
        <v>3</v>
      </c>
      <c r="D22481">
        <v>20230300373700</v>
      </c>
      <c r="E22481">
        <v>1</v>
      </c>
      <c r="F22481">
        <v>2236.88</v>
      </c>
      <c r="G22481">
        <v>2</v>
      </c>
      <c r="H22481">
        <v>20230300373702</v>
      </c>
      <c r="I22481">
        <v>202303003737021</v>
      </c>
      <c r="J22481">
        <v>2236.88</v>
      </c>
      <c r="K22481">
        <v>31</v>
      </c>
      <c r="L22481">
        <v>2</v>
      </c>
      <c r="M22481">
        <v>99021.113314829418</v>
      </c>
      <c r="N22481">
        <v>16</v>
      </c>
      <c r="O22481">
        <v>71.245320221679862</v>
      </c>
      <c r="P22481" t="str">
        <f t="shared" si="351"/>
        <v>College</v>
      </c>
    </row>
    <row r="22482" spans="1:16">
      <c r="A22482">
        <v>2024</v>
      </c>
      <c r="B22482">
        <v>32559</v>
      </c>
      <c r="C22482">
        <v>3</v>
      </c>
      <c r="D22482">
        <v>20230100369300</v>
      </c>
      <c r="E22482">
        <v>1</v>
      </c>
      <c r="F22482">
        <v>2658.23</v>
      </c>
      <c r="G22482">
        <v>1</v>
      </c>
      <c r="H22482">
        <v>20230100369301</v>
      </c>
      <c r="I22482">
        <v>202301003693011</v>
      </c>
      <c r="J22482">
        <v>2658.23</v>
      </c>
      <c r="K22482">
        <v>40</v>
      </c>
      <c r="L22482">
        <v>2</v>
      </c>
      <c r="M22482">
        <v>73834.063781298959</v>
      </c>
      <c r="N22482">
        <v>14</v>
      </c>
      <c r="O22482">
        <v>66.705594980590348</v>
      </c>
      <c r="P22482" t="str">
        <f t="shared" si="351"/>
        <v>College</v>
      </c>
    </row>
    <row r="22483" spans="1:16">
      <c r="A22483">
        <v>2024</v>
      </c>
      <c r="B22483">
        <v>33165</v>
      </c>
      <c r="C22483">
        <v>3</v>
      </c>
      <c r="D22483">
        <v>20221201198100</v>
      </c>
      <c r="E22483">
        <v>1</v>
      </c>
      <c r="F22483">
        <v>207.09</v>
      </c>
      <c r="G22483">
        <v>1</v>
      </c>
      <c r="H22483">
        <v>20221201198101</v>
      </c>
      <c r="I22483">
        <v>202212011981011</v>
      </c>
      <c r="J22483">
        <v>207.09</v>
      </c>
      <c r="K22483">
        <v>55</v>
      </c>
      <c r="L22483">
        <v>2</v>
      </c>
      <c r="M22483">
        <v>115159.83046226775</v>
      </c>
      <c r="N22483">
        <v>18</v>
      </c>
      <c r="O22483">
        <v>70.977222353242226</v>
      </c>
      <c r="P22483" t="str">
        <f t="shared" si="351"/>
        <v>Grad School</v>
      </c>
    </row>
    <row r="22484" spans="1:16">
      <c r="A22484">
        <v>2024</v>
      </c>
      <c r="B22484">
        <v>33547</v>
      </c>
      <c r="C22484">
        <v>3</v>
      </c>
      <c r="D22484">
        <v>20240300163200</v>
      </c>
      <c r="E22484">
        <v>1</v>
      </c>
      <c r="F22484">
        <v>371.1</v>
      </c>
      <c r="G22484">
        <v>1</v>
      </c>
      <c r="H22484">
        <v>20240300163201</v>
      </c>
      <c r="I22484">
        <v>202403001632011</v>
      </c>
      <c r="J22484">
        <v>371.1</v>
      </c>
      <c r="K22484">
        <v>37</v>
      </c>
      <c r="L22484">
        <v>2</v>
      </c>
      <c r="M22484">
        <v>99816.102080352764</v>
      </c>
      <c r="N22484">
        <v>16</v>
      </c>
      <c r="O22484">
        <v>73.769435339858219</v>
      </c>
      <c r="P22484" t="str">
        <f t="shared" si="351"/>
        <v>College</v>
      </c>
    </row>
    <row r="22485" spans="1:16">
      <c r="A22485">
        <v>2024</v>
      </c>
      <c r="B22485">
        <v>33589</v>
      </c>
      <c r="C22485">
        <v>3</v>
      </c>
      <c r="D22485">
        <v>20230200170200</v>
      </c>
      <c r="E22485">
        <v>1</v>
      </c>
      <c r="F22485">
        <v>167.82</v>
      </c>
      <c r="G22485">
        <v>1</v>
      </c>
      <c r="H22485">
        <v>20230200170201</v>
      </c>
      <c r="I22485">
        <v>202302001702011</v>
      </c>
      <c r="J22485">
        <v>167.82</v>
      </c>
      <c r="K22485">
        <v>33</v>
      </c>
      <c r="L22485">
        <v>1</v>
      </c>
      <c r="M22485">
        <v>102134.47212015602</v>
      </c>
      <c r="N22485">
        <v>16</v>
      </c>
      <c r="O22485">
        <v>70.101350005750405</v>
      </c>
      <c r="P22485" t="str">
        <f t="shared" si="351"/>
        <v>College</v>
      </c>
    </row>
    <row r="22486" spans="1:16">
      <c r="A22486">
        <v>2024</v>
      </c>
      <c r="B22486">
        <v>34032</v>
      </c>
      <c r="C22486">
        <v>3</v>
      </c>
      <c r="D22486">
        <v>20230200161300</v>
      </c>
      <c r="E22486">
        <v>1</v>
      </c>
      <c r="F22486">
        <v>161.97999999999999</v>
      </c>
      <c r="G22486">
        <v>1</v>
      </c>
      <c r="H22486">
        <v>20230200161301</v>
      </c>
      <c r="I22486">
        <v>202302001613011</v>
      </c>
      <c r="J22486">
        <v>161.97999999999999</v>
      </c>
      <c r="K22486">
        <v>43</v>
      </c>
      <c r="L22486">
        <v>1</v>
      </c>
      <c r="M22486">
        <v>96868.472855190645</v>
      </c>
      <c r="N22486">
        <v>16</v>
      </c>
      <c r="O22486">
        <v>71.952250294443616</v>
      </c>
      <c r="P22486" t="str">
        <f t="shared" si="351"/>
        <v>College</v>
      </c>
    </row>
    <row r="22487" spans="1:16">
      <c r="A22487">
        <v>2024</v>
      </c>
      <c r="B22487">
        <v>34035</v>
      </c>
      <c r="C22487">
        <v>3</v>
      </c>
      <c r="D22487">
        <v>20230300160900</v>
      </c>
      <c r="E22487">
        <v>1</v>
      </c>
      <c r="F22487">
        <v>305.25</v>
      </c>
      <c r="G22487">
        <v>1</v>
      </c>
      <c r="H22487">
        <v>20230300160902</v>
      </c>
      <c r="I22487">
        <v>202303001609021</v>
      </c>
      <c r="J22487">
        <v>305.25</v>
      </c>
      <c r="K22487">
        <v>33</v>
      </c>
      <c r="L22487">
        <v>1</v>
      </c>
      <c r="M22487">
        <v>99172.553401112702</v>
      </c>
      <c r="N22487">
        <v>16</v>
      </c>
      <c r="O22487">
        <v>68.065119885401842</v>
      </c>
      <c r="P22487" t="str">
        <f t="shared" si="351"/>
        <v>College</v>
      </c>
    </row>
    <row r="22488" spans="1:16">
      <c r="A22488">
        <v>2024</v>
      </c>
      <c r="B22488">
        <v>34052</v>
      </c>
      <c r="C22488">
        <v>3</v>
      </c>
      <c r="D22488">
        <v>20231200165600</v>
      </c>
      <c r="E22488">
        <v>1</v>
      </c>
      <c r="F22488">
        <v>242.28</v>
      </c>
      <c r="G22488">
        <v>1</v>
      </c>
      <c r="H22488">
        <v>20231200165601</v>
      </c>
      <c r="I22488">
        <v>202312001656011</v>
      </c>
      <c r="J22488">
        <v>242.28</v>
      </c>
      <c r="K22488">
        <v>25</v>
      </c>
      <c r="L22488">
        <v>2</v>
      </c>
      <c r="M22488">
        <v>98468.666824948828</v>
      </c>
      <c r="N22488">
        <v>16</v>
      </c>
      <c r="O22488">
        <v>70.619791644506094</v>
      </c>
      <c r="P22488" t="str">
        <f t="shared" si="351"/>
        <v>College</v>
      </c>
    </row>
    <row r="22489" spans="1:16">
      <c r="A22489">
        <v>2024</v>
      </c>
      <c r="B22489">
        <v>34956</v>
      </c>
      <c r="C22489">
        <v>3</v>
      </c>
      <c r="D22489">
        <v>0</v>
      </c>
      <c r="E22489">
        <v>1</v>
      </c>
      <c r="F22489">
        <v>621.83000000000004</v>
      </c>
      <c r="G22489">
        <v>1</v>
      </c>
      <c r="H22489">
        <v>0</v>
      </c>
      <c r="I22489">
        <v>0</v>
      </c>
      <c r="J22489">
        <v>621.83000000000004</v>
      </c>
      <c r="K22489">
        <v>50</v>
      </c>
      <c r="L22489">
        <v>2</v>
      </c>
      <c r="M22489">
        <v>73498.873874576297</v>
      </c>
      <c r="N22489">
        <v>14</v>
      </c>
      <c r="O22489">
        <v>66.749575733222713</v>
      </c>
      <c r="P22489" t="str">
        <f t="shared" si="351"/>
        <v>College</v>
      </c>
    </row>
    <row r="22490" spans="1:16">
      <c r="A22490">
        <v>2024</v>
      </c>
      <c r="B22490">
        <v>35264</v>
      </c>
      <c r="C22490">
        <v>3</v>
      </c>
      <c r="D22490">
        <v>0</v>
      </c>
      <c r="E22490">
        <v>1</v>
      </c>
      <c r="F22490">
        <v>2386.9299999999998</v>
      </c>
      <c r="G22490">
        <v>2</v>
      </c>
      <c r="H22490">
        <v>0</v>
      </c>
      <c r="I22490">
        <v>0</v>
      </c>
      <c r="J22490">
        <v>2384.34</v>
      </c>
      <c r="K22490">
        <v>63</v>
      </c>
      <c r="L22490">
        <v>2</v>
      </c>
      <c r="M22490">
        <v>118995.16404840956</v>
      </c>
      <c r="N22490">
        <v>18</v>
      </c>
      <c r="O22490">
        <v>71.102012590504756</v>
      </c>
      <c r="P22490" t="str">
        <f t="shared" si="351"/>
        <v>Grad School</v>
      </c>
    </row>
    <row r="22491" spans="1:16">
      <c r="A22491">
        <v>2024</v>
      </c>
      <c r="B22491">
        <v>35778</v>
      </c>
      <c r="C22491">
        <v>3</v>
      </c>
      <c r="D22491">
        <v>20240305216100</v>
      </c>
      <c r="E22491">
        <v>1</v>
      </c>
      <c r="F22491">
        <v>6006.86</v>
      </c>
      <c r="G22491">
        <v>1</v>
      </c>
      <c r="H22491">
        <v>20240305216101</v>
      </c>
      <c r="I22491">
        <v>202403052161011</v>
      </c>
      <c r="J22491">
        <v>6006.86</v>
      </c>
      <c r="K22491">
        <v>29</v>
      </c>
      <c r="L22491">
        <v>1</v>
      </c>
      <c r="M22491">
        <v>97711.918236912548</v>
      </c>
      <c r="N22491">
        <v>16</v>
      </c>
      <c r="O22491">
        <v>72.811361209854908</v>
      </c>
      <c r="P22491" t="str">
        <f t="shared" si="351"/>
        <v>College</v>
      </c>
    </row>
    <row r="22492" spans="1:16">
      <c r="A22492">
        <v>2024</v>
      </c>
      <c r="B22492">
        <v>36332</v>
      </c>
      <c r="C22492">
        <v>3</v>
      </c>
      <c r="D22492">
        <v>0</v>
      </c>
      <c r="E22492">
        <v>1</v>
      </c>
      <c r="F22492">
        <v>3366.85</v>
      </c>
      <c r="G22492">
        <v>1</v>
      </c>
      <c r="H22492">
        <v>0</v>
      </c>
      <c r="I22492">
        <v>0</v>
      </c>
      <c r="J22492">
        <v>3366.85</v>
      </c>
      <c r="K22492">
        <v>32</v>
      </c>
      <c r="L22492">
        <v>1</v>
      </c>
      <c r="M22492">
        <v>70307.083168123703</v>
      </c>
      <c r="N22492">
        <v>14</v>
      </c>
      <c r="O22492">
        <v>69.14183772805211</v>
      </c>
      <c r="P22492" t="str">
        <f t="shared" si="351"/>
        <v>College</v>
      </c>
    </row>
    <row r="22493" spans="1:16">
      <c r="A22493">
        <v>2024</v>
      </c>
      <c r="B22493">
        <v>36877</v>
      </c>
      <c r="C22493">
        <v>3</v>
      </c>
      <c r="D22493">
        <v>20240300882400</v>
      </c>
      <c r="E22493">
        <v>1</v>
      </c>
      <c r="F22493">
        <v>802.39</v>
      </c>
      <c r="G22493">
        <v>1</v>
      </c>
      <c r="H22493">
        <v>20240300882401</v>
      </c>
      <c r="I22493">
        <v>202403008824011</v>
      </c>
      <c r="J22493">
        <v>802.39</v>
      </c>
      <c r="K22493">
        <v>39</v>
      </c>
      <c r="L22493">
        <v>1</v>
      </c>
      <c r="M22493">
        <v>74058.23987811798</v>
      </c>
      <c r="N22493">
        <v>14</v>
      </c>
      <c r="O22493">
        <v>72.12059865861319</v>
      </c>
      <c r="P22493" t="str">
        <f t="shared" si="351"/>
        <v>College</v>
      </c>
    </row>
    <row r="22494" spans="1:16">
      <c r="A22494">
        <v>2024</v>
      </c>
      <c r="B22494">
        <v>36937</v>
      </c>
      <c r="C22494">
        <v>3</v>
      </c>
      <c r="D22494">
        <v>20240200873000</v>
      </c>
      <c r="E22494">
        <v>1</v>
      </c>
      <c r="F22494">
        <v>1028.45</v>
      </c>
      <c r="G22494">
        <v>1</v>
      </c>
      <c r="H22494">
        <v>20240200873001</v>
      </c>
      <c r="I22494">
        <v>202402008730011</v>
      </c>
      <c r="J22494">
        <v>1028.45</v>
      </c>
      <c r="K22494">
        <v>39</v>
      </c>
      <c r="L22494">
        <v>1</v>
      </c>
      <c r="M22494">
        <v>30447.682500345381</v>
      </c>
      <c r="N22494">
        <v>10</v>
      </c>
      <c r="O22494">
        <v>70.102305593280178</v>
      </c>
      <c r="P22494" t="str">
        <f t="shared" si="351"/>
        <v>High School</v>
      </c>
    </row>
    <row r="22495" spans="1:16">
      <c r="A22495">
        <v>2024</v>
      </c>
      <c r="B22495">
        <v>37294</v>
      </c>
      <c r="C22495">
        <v>3</v>
      </c>
      <c r="D22495">
        <v>20230300859600</v>
      </c>
      <c r="E22495">
        <v>1</v>
      </c>
      <c r="F22495">
        <v>805.56</v>
      </c>
      <c r="G22495">
        <v>3</v>
      </c>
      <c r="H22495">
        <v>20230300859602</v>
      </c>
      <c r="I22495">
        <v>202303008596021</v>
      </c>
      <c r="J22495">
        <v>1089.54</v>
      </c>
      <c r="K22495">
        <v>44</v>
      </c>
      <c r="L22495">
        <v>1</v>
      </c>
      <c r="M22495">
        <v>58353.610512652056</v>
      </c>
      <c r="N22495">
        <v>12</v>
      </c>
      <c r="O22495">
        <v>73.199091820758198</v>
      </c>
      <c r="P22495" t="str">
        <f t="shared" si="351"/>
        <v>High School</v>
      </c>
    </row>
    <row r="22496" spans="1:16">
      <c r="A22496">
        <v>2024</v>
      </c>
      <c r="B22496">
        <v>37300</v>
      </c>
      <c r="C22496">
        <v>3</v>
      </c>
      <c r="D22496">
        <v>20230200863600</v>
      </c>
      <c r="E22496">
        <v>1</v>
      </c>
      <c r="F22496">
        <v>743.77</v>
      </c>
      <c r="G22496">
        <v>2</v>
      </c>
      <c r="H22496">
        <v>20230200863602</v>
      </c>
      <c r="I22496">
        <v>202302008636021</v>
      </c>
      <c r="J22496">
        <v>743.77</v>
      </c>
      <c r="K22496">
        <v>55</v>
      </c>
      <c r="L22496">
        <v>1</v>
      </c>
      <c r="M22496">
        <v>79561.249217933626</v>
      </c>
      <c r="N22496">
        <v>14</v>
      </c>
      <c r="O22496">
        <v>67.945117550700274</v>
      </c>
      <c r="P22496" t="str">
        <f t="shared" si="351"/>
        <v>College</v>
      </c>
    </row>
    <row r="22497" spans="1:16">
      <c r="A22497">
        <v>2024</v>
      </c>
      <c r="B22497">
        <v>37305</v>
      </c>
      <c r="C22497">
        <v>3</v>
      </c>
      <c r="D22497">
        <v>20240200870600</v>
      </c>
      <c r="E22497">
        <v>1</v>
      </c>
      <c r="F22497">
        <v>725.01</v>
      </c>
      <c r="G22497">
        <v>2</v>
      </c>
      <c r="H22497">
        <v>20240200870602</v>
      </c>
      <c r="I22497">
        <v>202402008706021</v>
      </c>
      <c r="J22497">
        <v>725.01</v>
      </c>
      <c r="K22497">
        <v>56</v>
      </c>
      <c r="L22497">
        <v>1</v>
      </c>
      <c r="M22497">
        <v>51362.766656389125</v>
      </c>
      <c r="N22497">
        <v>12</v>
      </c>
      <c r="O22497">
        <v>69.803230662219832</v>
      </c>
      <c r="P22497" t="str">
        <f t="shared" si="351"/>
        <v>High School</v>
      </c>
    </row>
    <row r="22498" spans="1:16">
      <c r="A22498">
        <v>2024</v>
      </c>
      <c r="B22498">
        <v>37370</v>
      </c>
      <c r="C22498">
        <v>3</v>
      </c>
      <c r="D22498">
        <v>20230100876100</v>
      </c>
      <c r="E22498">
        <v>1</v>
      </c>
      <c r="F22498">
        <v>775.99</v>
      </c>
      <c r="G22498">
        <v>1</v>
      </c>
      <c r="H22498">
        <v>20230100876101</v>
      </c>
      <c r="I22498">
        <v>202301008761011</v>
      </c>
      <c r="J22498">
        <v>775.99</v>
      </c>
      <c r="K22498">
        <v>55</v>
      </c>
      <c r="L22498">
        <v>2</v>
      </c>
      <c r="M22498">
        <v>71805.096496078026</v>
      </c>
      <c r="N22498">
        <v>14</v>
      </c>
      <c r="O22498">
        <v>68.674509707809136</v>
      </c>
      <c r="P22498" t="str">
        <f t="shared" si="351"/>
        <v>College</v>
      </c>
    </row>
    <row r="22499" spans="1:16">
      <c r="A22499">
        <v>2024</v>
      </c>
      <c r="B22499">
        <v>37496</v>
      </c>
      <c r="C22499">
        <v>3</v>
      </c>
      <c r="D22499">
        <v>20240100868600</v>
      </c>
      <c r="E22499">
        <v>1</v>
      </c>
      <c r="F22499">
        <v>495.59</v>
      </c>
      <c r="G22499">
        <v>2</v>
      </c>
      <c r="H22499">
        <v>20240100868602</v>
      </c>
      <c r="I22499">
        <v>202401008686021</v>
      </c>
      <c r="J22499">
        <v>495.59</v>
      </c>
      <c r="K22499">
        <v>37</v>
      </c>
      <c r="L22499">
        <v>2</v>
      </c>
      <c r="M22499">
        <v>117127.70324209632</v>
      </c>
      <c r="N22499">
        <v>18</v>
      </c>
      <c r="O22499">
        <v>71.047651520319633</v>
      </c>
      <c r="P22499" t="str">
        <f t="shared" si="351"/>
        <v>Grad School</v>
      </c>
    </row>
    <row r="22500" spans="1:16">
      <c r="A22500">
        <v>2024</v>
      </c>
      <c r="B22500">
        <v>37537</v>
      </c>
      <c r="C22500">
        <v>3</v>
      </c>
      <c r="D22500">
        <v>0</v>
      </c>
      <c r="E22500">
        <v>1</v>
      </c>
      <c r="F22500">
        <v>713.35</v>
      </c>
      <c r="G22500">
        <v>1</v>
      </c>
      <c r="H22500">
        <v>0</v>
      </c>
      <c r="I22500">
        <v>0</v>
      </c>
      <c r="J22500">
        <v>713.35</v>
      </c>
      <c r="K22500">
        <v>30</v>
      </c>
      <c r="L22500">
        <v>2</v>
      </c>
      <c r="M22500">
        <v>94699.936030651777</v>
      </c>
      <c r="N22500">
        <v>16</v>
      </c>
      <c r="O22500">
        <v>72.279491415459503</v>
      </c>
      <c r="P22500" t="str">
        <f t="shared" si="351"/>
        <v>College</v>
      </c>
    </row>
    <row r="22501" spans="1:16">
      <c r="A22501">
        <v>2024</v>
      </c>
      <c r="B22501">
        <v>37726</v>
      </c>
      <c r="C22501">
        <v>3</v>
      </c>
      <c r="D22501">
        <v>20240100867700</v>
      </c>
      <c r="E22501">
        <v>1</v>
      </c>
      <c r="F22501">
        <v>899.82</v>
      </c>
      <c r="G22501">
        <v>1</v>
      </c>
      <c r="H22501">
        <v>20240100867701</v>
      </c>
      <c r="I22501">
        <v>202401008677011</v>
      </c>
      <c r="J22501">
        <v>899.82</v>
      </c>
      <c r="K22501">
        <v>31</v>
      </c>
      <c r="L22501">
        <v>1</v>
      </c>
      <c r="M22501">
        <v>48430.2566214494</v>
      </c>
      <c r="N22501">
        <v>12</v>
      </c>
      <c r="O22501">
        <v>72.640637630364964</v>
      </c>
      <c r="P22501" t="str">
        <f t="shared" si="351"/>
        <v>High School</v>
      </c>
    </row>
    <row r="22502" spans="1:16">
      <c r="A22502">
        <v>2024</v>
      </c>
      <c r="B22502">
        <v>38277</v>
      </c>
      <c r="C22502">
        <v>3</v>
      </c>
      <c r="D22502">
        <v>20231200886400</v>
      </c>
      <c r="E22502">
        <v>1</v>
      </c>
      <c r="F22502">
        <v>963.68</v>
      </c>
      <c r="G22502">
        <v>2</v>
      </c>
      <c r="H22502">
        <v>20231200886402</v>
      </c>
      <c r="I22502">
        <v>202312008864021</v>
      </c>
      <c r="J22502">
        <v>963.68</v>
      </c>
      <c r="K22502">
        <v>37</v>
      </c>
      <c r="L22502">
        <v>2</v>
      </c>
      <c r="M22502">
        <v>113700.53145319335</v>
      </c>
      <c r="N22502">
        <v>18</v>
      </c>
      <c r="O22502">
        <v>69.677152614345815</v>
      </c>
      <c r="P22502" t="str">
        <f t="shared" si="351"/>
        <v>Grad School</v>
      </c>
    </row>
    <row r="22503" spans="1:16">
      <c r="A22503">
        <v>2024</v>
      </c>
      <c r="B22503">
        <v>38415</v>
      </c>
      <c r="C22503">
        <v>3</v>
      </c>
      <c r="D22503">
        <v>0</v>
      </c>
      <c r="E22503">
        <v>1</v>
      </c>
      <c r="F22503">
        <v>799.59</v>
      </c>
      <c r="G22503">
        <v>1</v>
      </c>
      <c r="H22503">
        <v>0</v>
      </c>
      <c r="I22503">
        <v>0</v>
      </c>
      <c r="J22503">
        <v>799.59</v>
      </c>
      <c r="K22503">
        <v>36</v>
      </c>
      <c r="L22503">
        <v>1</v>
      </c>
      <c r="M22503">
        <v>99539.416032260488</v>
      </c>
      <c r="N22503">
        <v>16</v>
      </c>
      <c r="O22503">
        <v>68.103321385161749</v>
      </c>
      <c r="P22503" t="str">
        <f t="shared" si="351"/>
        <v>College</v>
      </c>
    </row>
    <row r="22504" spans="1:16">
      <c r="A22504">
        <v>2024</v>
      </c>
      <c r="B22504">
        <v>39072</v>
      </c>
      <c r="C22504">
        <v>3</v>
      </c>
      <c r="D22504">
        <v>0</v>
      </c>
      <c r="E22504">
        <v>1</v>
      </c>
      <c r="F22504">
        <v>2583.16</v>
      </c>
      <c r="G22504">
        <v>1</v>
      </c>
      <c r="H22504">
        <v>0</v>
      </c>
      <c r="I22504">
        <v>0</v>
      </c>
      <c r="J22504">
        <v>2583.16</v>
      </c>
      <c r="K22504">
        <v>59</v>
      </c>
      <c r="L22504">
        <v>1</v>
      </c>
      <c r="M22504">
        <v>54313.362123285748</v>
      </c>
      <c r="N22504">
        <v>12</v>
      </c>
      <c r="O22504">
        <v>71.56383544081794</v>
      </c>
      <c r="P22504" t="str">
        <f t="shared" si="351"/>
        <v>High School</v>
      </c>
    </row>
    <row r="22505" spans="1:16">
      <c r="A22505">
        <v>2024</v>
      </c>
      <c r="B22505">
        <v>39875</v>
      </c>
      <c r="C22505">
        <v>3</v>
      </c>
      <c r="D22505">
        <v>20240304992900</v>
      </c>
      <c r="E22505">
        <v>1</v>
      </c>
      <c r="F22505">
        <v>4534.72</v>
      </c>
      <c r="G22505">
        <v>1</v>
      </c>
      <c r="H22505">
        <v>20240304992901</v>
      </c>
      <c r="I22505">
        <v>202403049929011</v>
      </c>
      <c r="J22505">
        <v>4534.72</v>
      </c>
      <c r="K22505">
        <v>44</v>
      </c>
      <c r="L22505">
        <v>2</v>
      </c>
      <c r="M22505">
        <v>77414.687826869558</v>
      </c>
      <c r="N22505">
        <v>14</v>
      </c>
      <c r="O22505">
        <v>72.408491401988059</v>
      </c>
      <c r="P22505" t="str">
        <f t="shared" si="351"/>
        <v>College</v>
      </c>
    </row>
    <row r="22506" spans="1:16">
      <c r="A22506">
        <v>2024</v>
      </c>
      <c r="B22506">
        <v>40331</v>
      </c>
      <c r="C22506">
        <v>3</v>
      </c>
      <c r="D22506">
        <v>20231200607200</v>
      </c>
      <c r="E22506">
        <v>1</v>
      </c>
      <c r="F22506">
        <v>3129.65</v>
      </c>
      <c r="G22506">
        <v>1</v>
      </c>
      <c r="H22506">
        <v>20231200607201</v>
      </c>
      <c r="I22506">
        <v>202312006072012</v>
      </c>
      <c r="J22506">
        <v>3129.65</v>
      </c>
      <c r="K22506">
        <v>31</v>
      </c>
      <c r="L22506">
        <v>2</v>
      </c>
      <c r="M22506">
        <v>142567.92810002246</v>
      </c>
      <c r="N22506">
        <v>20</v>
      </c>
      <c r="O22506">
        <v>69.437188880925532</v>
      </c>
      <c r="P22506" t="str">
        <f t="shared" si="351"/>
        <v>Grad School</v>
      </c>
    </row>
    <row r="22507" spans="1:16">
      <c r="A22507">
        <v>2024</v>
      </c>
      <c r="B22507">
        <v>40718</v>
      </c>
      <c r="C22507">
        <v>3</v>
      </c>
      <c r="D22507">
        <v>0</v>
      </c>
      <c r="E22507">
        <v>1</v>
      </c>
      <c r="F22507">
        <v>1990.24</v>
      </c>
      <c r="G22507">
        <v>1</v>
      </c>
      <c r="H22507">
        <v>0</v>
      </c>
      <c r="I22507">
        <v>0</v>
      </c>
      <c r="J22507">
        <v>1990.24</v>
      </c>
      <c r="K22507">
        <v>61</v>
      </c>
      <c r="L22507">
        <v>2</v>
      </c>
      <c r="M22507">
        <v>113778.1164574836</v>
      </c>
      <c r="N22507">
        <v>18</v>
      </c>
      <c r="O22507">
        <v>70.333982390136853</v>
      </c>
      <c r="P22507" t="str">
        <f t="shared" si="351"/>
        <v>Grad School</v>
      </c>
    </row>
    <row r="22508" spans="1:16">
      <c r="A22508">
        <v>2024</v>
      </c>
      <c r="B22508">
        <v>41307</v>
      </c>
      <c r="C22508">
        <v>3</v>
      </c>
      <c r="D22508">
        <v>20230300706700</v>
      </c>
      <c r="E22508">
        <v>1</v>
      </c>
      <c r="F22508">
        <v>1347.18</v>
      </c>
      <c r="G22508">
        <v>2</v>
      </c>
      <c r="H22508">
        <v>20230300706702</v>
      </c>
      <c r="I22508">
        <v>202303007067021</v>
      </c>
      <c r="J22508">
        <v>1347.18</v>
      </c>
      <c r="K22508">
        <v>42</v>
      </c>
      <c r="L22508">
        <v>1</v>
      </c>
      <c r="M22508">
        <v>43118.665978638652</v>
      </c>
      <c r="N22508">
        <v>12</v>
      </c>
      <c r="O22508">
        <v>75.892313042811125</v>
      </c>
      <c r="P22508" t="str">
        <f t="shared" si="351"/>
        <v>High School</v>
      </c>
    </row>
    <row r="22509" spans="1:16">
      <c r="A22509">
        <v>2024</v>
      </c>
      <c r="B22509">
        <v>41368</v>
      </c>
      <c r="C22509">
        <v>3</v>
      </c>
      <c r="D22509">
        <v>20230200710300</v>
      </c>
      <c r="E22509">
        <v>1</v>
      </c>
      <c r="F22509">
        <v>1603.92</v>
      </c>
      <c r="G22509">
        <v>1</v>
      </c>
      <c r="H22509">
        <v>20230200710301</v>
      </c>
      <c r="I22509">
        <v>202302007103011</v>
      </c>
      <c r="J22509">
        <v>1603.92</v>
      </c>
      <c r="K22509">
        <v>56</v>
      </c>
      <c r="L22509">
        <v>1</v>
      </c>
      <c r="M22509">
        <v>96962.24798786013</v>
      </c>
      <c r="N22509">
        <v>16</v>
      </c>
      <c r="O22509">
        <v>68.118451904999944</v>
      </c>
      <c r="P22509" t="str">
        <f t="shared" si="351"/>
        <v>College</v>
      </c>
    </row>
    <row r="22510" spans="1:16">
      <c r="A22510">
        <v>2024</v>
      </c>
      <c r="B22510">
        <v>41788</v>
      </c>
      <c r="C22510">
        <v>3</v>
      </c>
      <c r="D22510">
        <v>0</v>
      </c>
      <c r="E22510">
        <v>1</v>
      </c>
      <c r="F22510">
        <v>1322.08</v>
      </c>
      <c r="G22510">
        <v>1</v>
      </c>
      <c r="H22510">
        <v>0</v>
      </c>
      <c r="I22510">
        <v>0</v>
      </c>
      <c r="J22510">
        <v>1322.08</v>
      </c>
      <c r="K22510">
        <v>31</v>
      </c>
      <c r="L22510">
        <v>2</v>
      </c>
      <c r="M22510">
        <v>92679.989244013559</v>
      </c>
      <c r="N22510">
        <v>16</v>
      </c>
      <c r="O22510">
        <v>71.929583036247735</v>
      </c>
      <c r="P22510" t="str">
        <f t="shared" si="351"/>
        <v>College</v>
      </c>
    </row>
    <row r="22511" spans="1:16">
      <c r="A22511">
        <v>2024</v>
      </c>
      <c r="B22511">
        <v>43584</v>
      </c>
      <c r="C22511">
        <v>3</v>
      </c>
      <c r="D22511">
        <v>0</v>
      </c>
      <c r="E22511">
        <v>1</v>
      </c>
      <c r="F22511">
        <v>3232.71</v>
      </c>
      <c r="G22511">
        <v>2</v>
      </c>
      <c r="H22511">
        <v>0</v>
      </c>
      <c r="I22511">
        <v>0</v>
      </c>
      <c r="J22511">
        <v>3232.71</v>
      </c>
      <c r="K22511">
        <v>35</v>
      </c>
      <c r="L22511">
        <v>1</v>
      </c>
      <c r="M22511">
        <v>90618.234333544518</v>
      </c>
      <c r="N22511">
        <v>16</v>
      </c>
      <c r="O22511">
        <v>73.055448193281975</v>
      </c>
      <c r="P22511" t="str">
        <f t="shared" si="351"/>
        <v>College</v>
      </c>
    </row>
    <row r="22512" spans="1:16">
      <c r="A22512">
        <v>2024</v>
      </c>
      <c r="B22512">
        <v>43595</v>
      </c>
      <c r="C22512">
        <v>3</v>
      </c>
      <c r="D22512">
        <v>0</v>
      </c>
      <c r="E22512">
        <v>1</v>
      </c>
      <c r="F22512">
        <v>3453.76</v>
      </c>
      <c r="G22512">
        <v>1</v>
      </c>
      <c r="H22512">
        <v>0</v>
      </c>
      <c r="I22512">
        <v>0</v>
      </c>
      <c r="J22512">
        <v>3453.76</v>
      </c>
      <c r="K22512">
        <v>51</v>
      </c>
      <c r="L22512">
        <v>2</v>
      </c>
      <c r="M22512">
        <v>94880.52067646927</v>
      </c>
      <c r="N22512">
        <v>16</v>
      </c>
      <c r="O22512">
        <v>70.477042693642446</v>
      </c>
      <c r="P22512" t="str">
        <f t="shared" si="351"/>
        <v>College</v>
      </c>
    </row>
    <row r="22513" spans="1:16">
      <c r="A22513">
        <v>2024</v>
      </c>
      <c r="B22513">
        <v>43639</v>
      </c>
      <c r="C22513">
        <v>3</v>
      </c>
      <c r="D22513">
        <v>0</v>
      </c>
      <c r="E22513">
        <v>1</v>
      </c>
      <c r="F22513">
        <v>5696.94</v>
      </c>
      <c r="G22513">
        <v>1</v>
      </c>
      <c r="H22513">
        <v>0</v>
      </c>
      <c r="I22513">
        <v>0</v>
      </c>
      <c r="J22513">
        <v>5696.94</v>
      </c>
      <c r="K22513">
        <v>27</v>
      </c>
      <c r="L22513">
        <v>2</v>
      </c>
      <c r="M22513">
        <v>90262.044768793872</v>
      </c>
      <c r="N22513">
        <v>16</v>
      </c>
      <c r="O22513">
        <v>72.206037743702979</v>
      </c>
      <c r="P22513" t="str">
        <f t="shared" si="351"/>
        <v>College</v>
      </c>
    </row>
    <row r="22514" spans="1:16">
      <c r="A22514">
        <v>2024</v>
      </c>
      <c r="B22514">
        <v>43670</v>
      </c>
      <c r="C22514">
        <v>3</v>
      </c>
      <c r="D22514">
        <v>0</v>
      </c>
      <c r="E22514">
        <v>1</v>
      </c>
      <c r="F22514">
        <v>3851.2</v>
      </c>
      <c r="G22514">
        <v>1</v>
      </c>
      <c r="H22514">
        <v>0</v>
      </c>
      <c r="I22514">
        <v>0</v>
      </c>
      <c r="J22514">
        <v>3851.2</v>
      </c>
      <c r="K22514">
        <v>54</v>
      </c>
      <c r="L22514">
        <v>2</v>
      </c>
      <c r="M22514">
        <v>118534.86556724376</v>
      </c>
      <c r="N22514">
        <v>18</v>
      </c>
      <c r="O22514">
        <v>72.336028562790077</v>
      </c>
      <c r="P22514" t="str">
        <f t="shared" si="351"/>
        <v>Grad School</v>
      </c>
    </row>
    <row r="22515" spans="1:16">
      <c r="A22515">
        <v>2024</v>
      </c>
      <c r="B22515">
        <v>43809</v>
      </c>
      <c r="C22515">
        <v>3</v>
      </c>
      <c r="D22515">
        <v>20240100239900</v>
      </c>
      <c r="E22515">
        <v>1</v>
      </c>
      <c r="F22515">
        <v>7102.69</v>
      </c>
      <c r="G22515">
        <v>2</v>
      </c>
      <c r="H22515">
        <v>20240100239902</v>
      </c>
      <c r="I22515">
        <v>202401002399021</v>
      </c>
      <c r="J22515">
        <v>7102.69</v>
      </c>
      <c r="K22515">
        <v>27</v>
      </c>
      <c r="L22515">
        <v>1</v>
      </c>
      <c r="M22515">
        <v>73798.573746980823</v>
      </c>
      <c r="N22515">
        <v>14</v>
      </c>
      <c r="O22515">
        <v>71.56580921143059</v>
      </c>
      <c r="P22515" t="str">
        <f t="shared" si="351"/>
        <v>College</v>
      </c>
    </row>
    <row r="22516" spans="1:16">
      <c r="A22516">
        <v>2024</v>
      </c>
      <c r="B22516">
        <v>43966</v>
      </c>
      <c r="C22516">
        <v>3</v>
      </c>
      <c r="D22516">
        <v>0</v>
      </c>
      <c r="E22516">
        <v>1</v>
      </c>
      <c r="F22516">
        <v>3985.01</v>
      </c>
      <c r="G22516">
        <v>2</v>
      </c>
      <c r="H22516">
        <v>0</v>
      </c>
      <c r="I22516">
        <v>0</v>
      </c>
      <c r="J22516">
        <v>3985.01</v>
      </c>
      <c r="K22516">
        <v>63</v>
      </c>
      <c r="L22516">
        <v>1</v>
      </c>
      <c r="M22516">
        <v>74613.076484296413</v>
      </c>
      <c r="N22516">
        <v>14</v>
      </c>
      <c r="O22516">
        <v>71.50838427691167</v>
      </c>
      <c r="P22516" t="str">
        <f t="shared" si="351"/>
        <v>College</v>
      </c>
    </row>
    <row r="22517" spans="1:16">
      <c r="A22517">
        <v>2024</v>
      </c>
      <c r="B22517">
        <v>44072</v>
      </c>
      <c r="C22517">
        <v>3</v>
      </c>
      <c r="D22517">
        <v>20230200240500</v>
      </c>
      <c r="E22517">
        <v>1</v>
      </c>
      <c r="F22517">
        <v>2501.98</v>
      </c>
      <c r="G22517">
        <v>2</v>
      </c>
      <c r="H22517">
        <v>20230200240502</v>
      </c>
      <c r="I22517">
        <v>202302002405021</v>
      </c>
      <c r="J22517">
        <v>2501.98</v>
      </c>
      <c r="K22517">
        <v>47</v>
      </c>
      <c r="L22517">
        <v>2</v>
      </c>
      <c r="M22517">
        <v>98294.202933871056</v>
      </c>
      <c r="N22517">
        <v>16</v>
      </c>
      <c r="O22517">
        <v>70.591018415383516</v>
      </c>
      <c r="P22517" t="str">
        <f t="shared" si="351"/>
        <v>College</v>
      </c>
    </row>
    <row r="22518" spans="1:16">
      <c r="A22518">
        <v>2024</v>
      </c>
      <c r="B22518">
        <v>44363</v>
      </c>
      <c r="C22518">
        <v>3</v>
      </c>
      <c r="D22518">
        <v>0</v>
      </c>
      <c r="E22518">
        <v>1</v>
      </c>
      <c r="F22518">
        <v>2713.04</v>
      </c>
      <c r="G22518">
        <v>1</v>
      </c>
      <c r="H22518">
        <v>0</v>
      </c>
      <c r="I22518">
        <v>0</v>
      </c>
      <c r="J22518">
        <v>2713.04</v>
      </c>
      <c r="K22518">
        <v>42</v>
      </c>
      <c r="L22518">
        <v>1</v>
      </c>
      <c r="M22518">
        <v>58241.92145580193</v>
      </c>
      <c r="N22518">
        <v>12</v>
      </c>
      <c r="O22518">
        <v>65.257160658237709</v>
      </c>
      <c r="P22518" t="str">
        <f t="shared" si="351"/>
        <v>High School</v>
      </c>
    </row>
    <row r="22519" spans="1:16">
      <c r="A22519">
        <v>2024</v>
      </c>
      <c r="B22519">
        <v>45279</v>
      </c>
      <c r="C22519">
        <v>3</v>
      </c>
      <c r="D22519">
        <v>0</v>
      </c>
      <c r="E22519">
        <v>1</v>
      </c>
      <c r="F22519">
        <v>2223.91</v>
      </c>
      <c r="G22519">
        <v>6</v>
      </c>
      <c r="H22519">
        <v>0</v>
      </c>
      <c r="I22519">
        <v>0</v>
      </c>
      <c r="J22519">
        <v>2223.91</v>
      </c>
      <c r="K22519">
        <v>38</v>
      </c>
      <c r="L22519">
        <v>1</v>
      </c>
      <c r="M22519">
        <v>48134.507857941237</v>
      </c>
      <c r="N22519">
        <v>12</v>
      </c>
      <c r="O22519">
        <v>71.816813070833263</v>
      </c>
      <c r="P22519" t="str">
        <f t="shared" si="351"/>
        <v>High School</v>
      </c>
    </row>
    <row r="22520" spans="1:16">
      <c r="A22520">
        <v>2024</v>
      </c>
      <c r="B22520">
        <v>46087</v>
      </c>
      <c r="C22520">
        <v>3</v>
      </c>
      <c r="D22520">
        <v>0</v>
      </c>
      <c r="E22520">
        <v>1</v>
      </c>
      <c r="F22520">
        <v>2415.1799999999998</v>
      </c>
      <c r="G22520">
        <v>2</v>
      </c>
      <c r="H22520">
        <v>0</v>
      </c>
      <c r="I22520">
        <v>0</v>
      </c>
      <c r="J22520">
        <v>2415.1799999999998</v>
      </c>
      <c r="K22520">
        <v>36</v>
      </c>
      <c r="L22520">
        <v>2</v>
      </c>
      <c r="M22520">
        <v>118120.26992193617</v>
      </c>
      <c r="N22520">
        <v>18</v>
      </c>
      <c r="O22520">
        <v>66.817202560167061</v>
      </c>
      <c r="P22520" t="str">
        <f t="shared" si="351"/>
        <v>Grad School</v>
      </c>
    </row>
    <row r="22521" spans="1:16">
      <c r="A22521">
        <v>2024</v>
      </c>
      <c r="B22521">
        <v>46956</v>
      </c>
      <c r="C22521">
        <v>3</v>
      </c>
      <c r="D22521">
        <v>20230300207200</v>
      </c>
      <c r="E22521">
        <v>1</v>
      </c>
      <c r="F22521">
        <v>2201.44</v>
      </c>
      <c r="G22521">
        <v>1</v>
      </c>
      <c r="H22521">
        <v>20230300207201</v>
      </c>
      <c r="I22521">
        <v>202303002072011</v>
      </c>
      <c r="J22521">
        <v>2201.44</v>
      </c>
      <c r="K22521">
        <v>44</v>
      </c>
      <c r="L22521">
        <v>2</v>
      </c>
      <c r="M22521">
        <v>92375.385865945165</v>
      </c>
      <c r="N22521">
        <v>16</v>
      </c>
      <c r="O22521">
        <v>68.788698732116742</v>
      </c>
      <c r="P22521" t="str">
        <f t="shared" si="351"/>
        <v>College</v>
      </c>
    </row>
    <row r="22522" spans="1:16">
      <c r="A22522">
        <v>2024</v>
      </c>
      <c r="B22522">
        <v>47131</v>
      </c>
      <c r="C22522">
        <v>3</v>
      </c>
      <c r="D22522">
        <v>20231203759800</v>
      </c>
      <c r="E22522">
        <v>1</v>
      </c>
      <c r="F22522">
        <v>5308.66</v>
      </c>
      <c r="G22522">
        <v>1</v>
      </c>
      <c r="H22522">
        <v>20231203759801</v>
      </c>
      <c r="I22522">
        <v>202312037598011</v>
      </c>
      <c r="J22522">
        <v>5308.66</v>
      </c>
      <c r="K22522">
        <v>35</v>
      </c>
      <c r="L22522">
        <v>1</v>
      </c>
      <c r="M22522">
        <v>70819.52673307556</v>
      </c>
      <c r="N22522">
        <v>14</v>
      </c>
      <c r="O22522">
        <v>73.110926278593638</v>
      </c>
      <c r="P22522" t="str">
        <f t="shared" si="351"/>
        <v>College</v>
      </c>
    </row>
    <row r="22523" spans="1:16">
      <c r="A22523">
        <v>2024</v>
      </c>
      <c r="B22523">
        <v>47629</v>
      </c>
      <c r="C22523">
        <v>3</v>
      </c>
      <c r="D22523">
        <v>20230200211700</v>
      </c>
      <c r="E22523">
        <v>1</v>
      </c>
      <c r="F22523">
        <v>2444.13</v>
      </c>
      <c r="G22523">
        <v>2</v>
      </c>
      <c r="H22523">
        <v>20230200211702</v>
      </c>
      <c r="I22523">
        <v>202302002117021</v>
      </c>
      <c r="J22523">
        <v>2444.13</v>
      </c>
      <c r="K22523">
        <v>55</v>
      </c>
      <c r="L22523">
        <v>2</v>
      </c>
      <c r="M22523">
        <v>50694.679036534035</v>
      </c>
      <c r="N22523">
        <v>12</v>
      </c>
      <c r="O22523">
        <v>71.013595200717845</v>
      </c>
      <c r="P22523" t="str">
        <f t="shared" si="351"/>
        <v>High School</v>
      </c>
    </row>
    <row r="22524" spans="1:16">
      <c r="A22524">
        <v>2024</v>
      </c>
      <c r="B22524">
        <v>48367</v>
      </c>
      <c r="C22524">
        <v>3</v>
      </c>
      <c r="D22524">
        <v>20240200224100</v>
      </c>
      <c r="E22524">
        <v>1</v>
      </c>
      <c r="F22524">
        <v>3817.82</v>
      </c>
      <c r="G22524">
        <v>1</v>
      </c>
      <c r="H22524">
        <v>20240200224101</v>
      </c>
      <c r="I22524">
        <v>202402002241011</v>
      </c>
      <c r="J22524">
        <v>3817.82</v>
      </c>
      <c r="K22524">
        <v>64</v>
      </c>
      <c r="L22524">
        <v>2</v>
      </c>
      <c r="M22524">
        <v>76153.787069665181</v>
      </c>
      <c r="N22524">
        <v>14</v>
      </c>
      <c r="O22524">
        <v>69.51348171150768</v>
      </c>
      <c r="P22524" t="str">
        <f t="shared" si="351"/>
        <v>College</v>
      </c>
    </row>
    <row r="22525" spans="1:16">
      <c r="A22525">
        <v>2024</v>
      </c>
      <c r="B22525">
        <v>48499</v>
      </c>
      <c r="C22525">
        <v>3</v>
      </c>
      <c r="D22525">
        <v>20240300220400</v>
      </c>
      <c r="E22525">
        <v>1</v>
      </c>
      <c r="F22525">
        <v>2470.09</v>
      </c>
      <c r="G22525">
        <v>2</v>
      </c>
      <c r="H22525">
        <v>20240300220402</v>
      </c>
      <c r="I22525">
        <v>202403002204021</v>
      </c>
      <c r="J22525">
        <v>2470.09</v>
      </c>
      <c r="K22525">
        <v>48</v>
      </c>
      <c r="L22525">
        <v>1</v>
      </c>
      <c r="M22525">
        <v>56194.593955019423</v>
      </c>
      <c r="N22525">
        <v>12</v>
      </c>
      <c r="O22525">
        <v>70.271693982310197</v>
      </c>
      <c r="P22525" t="str">
        <f t="shared" si="351"/>
        <v>High School</v>
      </c>
    </row>
    <row r="22526" spans="1:16">
      <c r="A22526">
        <v>2024</v>
      </c>
      <c r="B22526">
        <v>48676</v>
      </c>
      <c r="C22526">
        <v>3</v>
      </c>
      <c r="D22526">
        <v>20230100329800</v>
      </c>
      <c r="E22526">
        <v>1</v>
      </c>
      <c r="F22526">
        <v>3347.14</v>
      </c>
      <c r="G22526">
        <v>2</v>
      </c>
      <c r="H22526">
        <v>20230100329802</v>
      </c>
      <c r="I22526">
        <v>202301003298022</v>
      </c>
      <c r="J22526">
        <v>3347.14</v>
      </c>
      <c r="K22526">
        <v>34</v>
      </c>
      <c r="L22526">
        <v>2</v>
      </c>
      <c r="M22526">
        <v>91738.552748995688</v>
      </c>
      <c r="N22526">
        <v>16</v>
      </c>
      <c r="O22526">
        <v>73.492445891432538</v>
      </c>
      <c r="P22526" t="str">
        <f t="shared" si="351"/>
        <v>College</v>
      </c>
    </row>
    <row r="22527" spans="1:16">
      <c r="A22527">
        <v>2024</v>
      </c>
      <c r="B22527">
        <v>49078</v>
      </c>
      <c r="C22527">
        <v>3</v>
      </c>
      <c r="D22527">
        <v>20230200329400</v>
      </c>
      <c r="E22527">
        <v>1</v>
      </c>
      <c r="F22527">
        <v>3451.97</v>
      </c>
      <c r="G22527">
        <v>1</v>
      </c>
      <c r="H22527">
        <v>20230200329401</v>
      </c>
      <c r="I22527">
        <v>202302003294011</v>
      </c>
      <c r="J22527">
        <v>3451.97</v>
      </c>
      <c r="K22527">
        <v>54</v>
      </c>
      <c r="L22527">
        <v>2</v>
      </c>
      <c r="M22527">
        <v>121067.83234792763</v>
      </c>
      <c r="N22527">
        <v>18</v>
      </c>
      <c r="O22527">
        <v>72.834873004194492</v>
      </c>
      <c r="P22527" t="str">
        <f t="shared" si="351"/>
        <v>Grad School</v>
      </c>
    </row>
    <row r="22528" spans="1:16">
      <c r="A22528">
        <v>2024</v>
      </c>
      <c r="B22528">
        <v>49117</v>
      </c>
      <c r="C22528">
        <v>3</v>
      </c>
      <c r="D22528">
        <v>20240100327600</v>
      </c>
      <c r="E22528">
        <v>1</v>
      </c>
      <c r="F22528">
        <v>1813.83</v>
      </c>
      <c r="G22528">
        <v>2</v>
      </c>
      <c r="H22528">
        <v>20240100327602</v>
      </c>
      <c r="I22528">
        <v>202401003276021</v>
      </c>
      <c r="J22528">
        <v>1813.83</v>
      </c>
      <c r="K22528">
        <v>30</v>
      </c>
      <c r="L22528">
        <v>1</v>
      </c>
      <c r="M22528">
        <v>75635.726172043273</v>
      </c>
      <c r="N22528">
        <v>14</v>
      </c>
      <c r="O22528">
        <v>68.768523341624501</v>
      </c>
      <c r="P22528" t="str">
        <f t="shared" si="351"/>
        <v>College</v>
      </c>
    </row>
    <row r="22529" spans="1:16">
      <c r="A22529">
        <v>2024</v>
      </c>
      <c r="B22529">
        <v>49290</v>
      </c>
      <c r="C22529">
        <v>3</v>
      </c>
      <c r="D22529">
        <v>20230300331900</v>
      </c>
      <c r="E22529">
        <v>1</v>
      </c>
      <c r="F22529">
        <v>3630.34</v>
      </c>
      <c r="G22529">
        <v>2</v>
      </c>
      <c r="H22529">
        <v>20230300331902</v>
      </c>
      <c r="I22529">
        <v>202303003319021</v>
      </c>
      <c r="J22529">
        <v>3630.34</v>
      </c>
      <c r="K22529">
        <v>53</v>
      </c>
      <c r="L22529">
        <v>2</v>
      </c>
      <c r="M22529">
        <v>111821.68335378963</v>
      </c>
      <c r="N22529">
        <v>18</v>
      </c>
      <c r="O22529">
        <v>69.368311661927834</v>
      </c>
      <c r="P22529" t="str">
        <f t="shared" si="351"/>
        <v>Grad School</v>
      </c>
    </row>
    <row r="22530" spans="1:16">
      <c r="A22530">
        <v>2024</v>
      </c>
      <c r="B22530">
        <v>49365</v>
      </c>
      <c r="C22530">
        <v>3</v>
      </c>
      <c r="D22530">
        <v>20230200333600</v>
      </c>
      <c r="E22530">
        <v>1</v>
      </c>
      <c r="F22530">
        <v>2253.34</v>
      </c>
      <c r="G22530">
        <v>5</v>
      </c>
      <c r="H22530">
        <v>20230200333603</v>
      </c>
      <c r="I22530">
        <v>202302003336031</v>
      </c>
      <c r="J22530">
        <v>2924.94</v>
      </c>
      <c r="K22530">
        <v>38</v>
      </c>
      <c r="L22530">
        <v>2</v>
      </c>
      <c r="M22530">
        <v>72596.646516755485</v>
      </c>
      <c r="N22530">
        <v>14</v>
      </c>
      <c r="O22530">
        <v>72.440207683311684</v>
      </c>
      <c r="P22530" t="str">
        <f t="shared" si="351"/>
        <v>College</v>
      </c>
    </row>
    <row r="22531" spans="1:16">
      <c r="A22531">
        <v>2024</v>
      </c>
      <c r="B22531">
        <v>49795</v>
      </c>
      <c r="C22531">
        <v>3</v>
      </c>
      <c r="D22531">
        <v>20240200738100</v>
      </c>
      <c r="E22531">
        <v>1</v>
      </c>
      <c r="F22531">
        <v>3617.99</v>
      </c>
      <c r="G22531">
        <v>1</v>
      </c>
      <c r="H22531">
        <v>20240200738101</v>
      </c>
      <c r="I22531">
        <v>202402007381011</v>
      </c>
      <c r="J22531">
        <v>3617.99</v>
      </c>
      <c r="K22531">
        <v>58</v>
      </c>
      <c r="L22531">
        <v>1</v>
      </c>
      <c r="M22531">
        <v>96401.752408521992</v>
      </c>
      <c r="N22531">
        <v>16</v>
      </c>
      <c r="O22531">
        <v>70.37411925149064</v>
      </c>
      <c r="P22531" t="str">
        <f t="shared" ref="P22531:P22594" si="352">IF(N22531&lt;=12,"High School",IF(N22531&lt;=16,"College","Grad School"))</f>
        <v>College</v>
      </c>
    </row>
    <row r="22532" spans="1:16">
      <c r="A22532">
        <v>2024</v>
      </c>
      <c r="B22532">
        <v>49961</v>
      </c>
      <c r="C22532">
        <v>3</v>
      </c>
      <c r="D22532">
        <v>20230300730400</v>
      </c>
      <c r="E22532">
        <v>1</v>
      </c>
      <c r="F22532">
        <v>4013.18</v>
      </c>
      <c r="G22532">
        <v>1</v>
      </c>
      <c r="H22532">
        <v>20230300730401</v>
      </c>
      <c r="I22532">
        <v>202303007304011</v>
      </c>
      <c r="J22532">
        <v>4013.18</v>
      </c>
      <c r="K22532">
        <v>58</v>
      </c>
      <c r="L22532">
        <v>1</v>
      </c>
      <c r="M22532">
        <v>71353.468104920015</v>
      </c>
      <c r="N22532">
        <v>14</v>
      </c>
      <c r="O22532">
        <v>72.337773274512614</v>
      </c>
      <c r="P22532" t="str">
        <f t="shared" si="352"/>
        <v>College</v>
      </c>
    </row>
    <row r="22533" spans="1:16">
      <c r="A22533">
        <v>2024</v>
      </c>
      <c r="B22533">
        <v>50655</v>
      </c>
      <c r="C22533">
        <v>3</v>
      </c>
      <c r="D22533">
        <v>20231200746900</v>
      </c>
      <c r="E22533">
        <v>1</v>
      </c>
      <c r="F22533">
        <v>2723.24</v>
      </c>
      <c r="G22533">
        <v>1</v>
      </c>
      <c r="H22533">
        <v>20231200746901</v>
      </c>
      <c r="I22533">
        <v>202312007469011</v>
      </c>
      <c r="J22533">
        <v>2723.24</v>
      </c>
      <c r="K22533">
        <v>44</v>
      </c>
      <c r="L22533">
        <v>2</v>
      </c>
      <c r="M22533">
        <v>90454.201177215946</v>
      </c>
      <c r="N22533">
        <v>16</v>
      </c>
      <c r="O22533">
        <v>69.403550705548639</v>
      </c>
      <c r="P22533" t="str">
        <f t="shared" si="352"/>
        <v>College</v>
      </c>
    </row>
    <row r="22534" spans="1:16">
      <c r="A22534">
        <v>2024</v>
      </c>
      <c r="B22534">
        <v>50917</v>
      </c>
      <c r="C22534">
        <v>3</v>
      </c>
      <c r="D22534">
        <v>0</v>
      </c>
      <c r="E22534">
        <v>1</v>
      </c>
      <c r="F22534">
        <v>3037.44</v>
      </c>
      <c r="G22534">
        <v>3</v>
      </c>
      <c r="H22534">
        <v>0</v>
      </c>
      <c r="I22534">
        <v>0</v>
      </c>
      <c r="J22534">
        <v>3037.44</v>
      </c>
      <c r="K22534">
        <v>49</v>
      </c>
      <c r="L22534">
        <v>1</v>
      </c>
      <c r="M22534">
        <v>46384.808261227197</v>
      </c>
      <c r="N22534">
        <v>12</v>
      </c>
      <c r="O22534">
        <v>67.770512841289559</v>
      </c>
      <c r="P22534" t="str">
        <f t="shared" si="352"/>
        <v>High School</v>
      </c>
    </row>
    <row r="22535" spans="1:16">
      <c r="A22535">
        <v>2024</v>
      </c>
      <c r="B22535">
        <v>51188</v>
      </c>
      <c r="C22535">
        <v>3</v>
      </c>
      <c r="D22535">
        <v>0</v>
      </c>
      <c r="E22535">
        <v>1</v>
      </c>
      <c r="F22535">
        <v>2657.3</v>
      </c>
      <c r="G22535">
        <v>1</v>
      </c>
      <c r="H22535">
        <v>0</v>
      </c>
      <c r="I22535">
        <v>0</v>
      </c>
      <c r="J22535">
        <v>2657.3</v>
      </c>
      <c r="K22535">
        <v>60</v>
      </c>
      <c r="L22535">
        <v>1</v>
      </c>
      <c r="M22535">
        <v>49074.965831075591</v>
      </c>
      <c r="N22535">
        <v>12</v>
      </c>
      <c r="O22535">
        <v>69.528921595851941</v>
      </c>
      <c r="P22535" t="str">
        <f t="shared" si="352"/>
        <v>High School</v>
      </c>
    </row>
    <row r="22536" spans="1:16">
      <c r="A22536">
        <v>2024</v>
      </c>
      <c r="B22536">
        <v>51230</v>
      </c>
      <c r="C22536">
        <v>3</v>
      </c>
      <c r="D22536">
        <v>20230200746700</v>
      </c>
      <c r="E22536">
        <v>1</v>
      </c>
      <c r="F22536">
        <v>2366.06</v>
      </c>
      <c r="G22536">
        <v>5</v>
      </c>
      <c r="H22536">
        <v>20230200746702</v>
      </c>
      <c r="I22536">
        <v>202302007467021</v>
      </c>
      <c r="J22536">
        <v>2366.06</v>
      </c>
      <c r="K22536">
        <v>45</v>
      </c>
      <c r="L22536">
        <v>1</v>
      </c>
      <c r="M22536">
        <v>48720.32471694093</v>
      </c>
      <c r="N22536">
        <v>12</v>
      </c>
      <c r="O22536">
        <v>69.435680302547311</v>
      </c>
      <c r="P22536" t="str">
        <f t="shared" si="352"/>
        <v>High School</v>
      </c>
    </row>
    <row r="22537" spans="1:16">
      <c r="A22537">
        <v>2024</v>
      </c>
      <c r="B22537">
        <v>52238</v>
      </c>
      <c r="C22537">
        <v>3</v>
      </c>
      <c r="D22537">
        <v>20221200047000</v>
      </c>
      <c r="E22537">
        <v>1</v>
      </c>
      <c r="F22537">
        <v>4646.42</v>
      </c>
      <c r="G22537">
        <v>1</v>
      </c>
      <c r="H22537">
        <v>20221200047001</v>
      </c>
      <c r="I22537">
        <v>202212000470011</v>
      </c>
      <c r="J22537">
        <v>4646.42</v>
      </c>
      <c r="K22537">
        <v>27</v>
      </c>
      <c r="L22537">
        <v>2</v>
      </c>
      <c r="M22537">
        <v>80751.958083839636</v>
      </c>
      <c r="N22537">
        <v>14</v>
      </c>
      <c r="O22537">
        <v>71.681263252963944</v>
      </c>
      <c r="P22537" t="str">
        <f t="shared" si="352"/>
        <v>College</v>
      </c>
    </row>
    <row r="22538" spans="1:16">
      <c r="A22538">
        <v>2024</v>
      </c>
      <c r="B22538">
        <v>52478</v>
      </c>
      <c r="C22538">
        <v>3</v>
      </c>
      <c r="D22538">
        <v>0</v>
      </c>
      <c r="E22538">
        <v>1</v>
      </c>
      <c r="F22538">
        <v>1798.54</v>
      </c>
      <c r="G22538">
        <v>1</v>
      </c>
      <c r="H22538">
        <v>0</v>
      </c>
      <c r="I22538">
        <v>0</v>
      </c>
      <c r="J22538">
        <v>1798.54</v>
      </c>
      <c r="K22538">
        <v>50</v>
      </c>
      <c r="L22538">
        <v>2</v>
      </c>
      <c r="M22538">
        <v>120277.97403810878</v>
      </c>
      <c r="N22538">
        <v>18</v>
      </c>
      <c r="O22538">
        <v>72.071768637799778</v>
      </c>
      <c r="P22538" t="str">
        <f t="shared" si="352"/>
        <v>Grad School</v>
      </c>
    </row>
    <row r="22539" spans="1:16">
      <c r="A22539">
        <v>2024</v>
      </c>
      <c r="B22539">
        <v>52492</v>
      </c>
      <c r="C22539">
        <v>3</v>
      </c>
      <c r="D22539">
        <v>20240100009600</v>
      </c>
      <c r="E22539">
        <v>1</v>
      </c>
      <c r="F22539">
        <v>2567.94</v>
      </c>
      <c r="G22539">
        <v>1</v>
      </c>
      <c r="H22539">
        <v>20240100009601</v>
      </c>
      <c r="I22539">
        <v>202401000096011</v>
      </c>
      <c r="J22539">
        <v>2567.94</v>
      </c>
      <c r="K22539">
        <v>56</v>
      </c>
      <c r="L22539">
        <v>2</v>
      </c>
      <c r="M22539">
        <v>54106.183190260257</v>
      </c>
      <c r="N22539">
        <v>12</v>
      </c>
      <c r="O22539">
        <v>73.463903743591345</v>
      </c>
      <c r="P22539" t="str">
        <f t="shared" si="352"/>
        <v>High School</v>
      </c>
    </row>
    <row r="22540" spans="1:16">
      <c r="A22540">
        <v>2024</v>
      </c>
      <c r="B22540">
        <v>52804</v>
      </c>
      <c r="C22540">
        <v>3</v>
      </c>
      <c r="D22540">
        <v>20240100014000</v>
      </c>
      <c r="E22540">
        <v>1</v>
      </c>
      <c r="F22540">
        <v>1825.02</v>
      </c>
      <c r="G22540">
        <v>1</v>
      </c>
      <c r="H22540">
        <v>20240100014001</v>
      </c>
      <c r="I22540">
        <v>202401000140011</v>
      </c>
      <c r="J22540">
        <v>1825.02</v>
      </c>
      <c r="K22540">
        <v>32</v>
      </c>
      <c r="L22540">
        <v>2</v>
      </c>
      <c r="M22540">
        <v>93111.403480512221</v>
      </c>
      <c r="N22540">
        <v>16</v>
      </c>
      <c r="O22540">
        <v>71.653302965701343</v>
      </c>
      <c r="P22540" t="str">
        <f t="shared" si="352"/>
        <v>College</v>
      </c>
    </row>
    <row r="22541" spans="1:16">
      <c r="A22541">
        <v>2024</v>
      </c>
      <c r="B22541">
        <v>53034</v>
      </c>
      <c r="C22541">
        <v>3</v>
      </c>
      <c r="D22541">
        <v>0</v>
      </c>
      <c r="E22541">
        <v>1</v>
      </c>
      <c r="F22541">
        <v>2737.64</v>
      </c>
      <c r="G22541">
        <v>1</v>
      </c>
      <c r="H22541">
        <v>0</v>
      </c>
      <c r="I22541">
        <v>0</v>
      </c>
      <c r="J22541">
        <v>2737.64</v>
      </c>
      <c r="K22541">
        <v>36</v>
      </c>
      <c r="L22541">
        <v>1</v>
      </c>
      <c r="M22541">
        <v>76107.7387218433</v>
      </c>
      <c r="N22541">
        <v>14</v>
      </c>
      <c r="O22541">
        <v>71.189967136504663</v>
      </c>
      <c r="P22541" t="str">
        <f t="shared" si="352"/>
        <v>College</v>
      </c>
    </row>
    <row r="22542" spans="1:16">
      <c r="A22542">
        <v>2024</v>
      </c>
      <c r="B22542">
        <v>53165</v>
      </c>
      <c r="C22542">
        <v>3</v>
      </c>
      <c r="D22542">
        <v>0</v>
      </c>
      <c r="E22542">
        <v>1</v>
      </c>
      <c r="F22542">
        <v>1842.13</v>
      </c>
      <c r="G22542">
        <v>1</v>
      </c>
      <c r="H22542">
        <v>0</v>
      </c>
      <c r="I22542">
        <v>0</v>
      </c>
      <c r="J22542">
        <v>1842.13</v>
      </c>
      <c r="K22542">
        <v>36</v>
      </c>
      <c r="L22542">
        <v>2</v>
      </c>
      <c r="M22542">
        <v>69618.668023477352</v>
      </c>
      <c r="N22542">
        <v>14</v>
      </c>
      <c r="O22542">
        <v>71.157954544853055</v>
      </c>
      <c r="P22542" t="str">
        <f t="shared" si="352"/>
        <v>College</v>
      </c>
    </row>
    <row r="22543" spans="1:16">
      <c r="A22543">
        <v>2024</v>
      </c>
      <c r="B22543">
        <v>53304</v>
      </c>
      <c r="C22543">
        <v>3</v>
      </c>
      <c r="D22543">
        <v>20240200018000</v>
      </c>
      <c r="E22543">
        <v>1</v>
      </c>
      <c r="F22543">
        <v>3158.49</v>
      </c>
      <c r="G22543">
        <v>3</v>
      </c>
      <c r="H22543">
        <v>20240200018003</v>
      </c>
      <c r="I22543">
        <v>202402000180031</v>
      </c>
      <c r="J22543">
        <v>3158.49</v>
      </c>
      <c r="K22543">
        <v>33</v>
      </c>
      <c r="L22543">
        <v>1</v>
      </c>
      <c r="M22543">
        <v>76042.590085879478</v>
      </c>
      <c r="N22543">
        <v>14</v>
      </c>
      <c r="O22543">
        <v>74.762300635977482</v>
      </c>
      <c r="P22543" t="str">
        <f t="shared" si="352"/>
        <v>College</v>
      </c>
    </row>
    <row r="22544" spans="1:16">
      <c r="A22544">
        <v>2024</v>
      </c>
      <c r="B22544">
        <v>53954</v>
      </c>
      <c r="C22544">
        <v>3</v>
      </c>
      <c r="D22544">
        <v>20230300429900</v>
      </c>
      <c r="E22544">
        <v>1</v>
      </c>
      <c r="F22544">
        <v>977.85</v>
      </c>
      <c r="G22544">
        <v>3</v>
      </c>
      <c r="H22544">
        <v>20230300429902</v>
      </c>
      <c r="I22544">
        <v>202303004299021</v>
      </c>
      <c r="J22544">
        <v>977.85</v>
      </c>
      <c r="K22544">
        <v>44</v>
      </c>
      <c r="L22544">
        <v>2</v>
      </c>
      <c r="M22544">
        <v>38548.839493283762</v>
      </c>
      <c r="N22544">
        <v>11</v>
      </c>
      <c r="O22544">
        <v>67.350670399246994</v>
      </c>
      <c r="P22544" t="str">
        <f t="shared" si="352"/>
        <v>High School</v>
      </c>
    </row>
    <row r="22545" spans="1:16">
      <c r="A22545">
        <v>2024</v>
      </c>
      <c r="B22545">
        <v>54054</v>
      </c>
      <c r="C22545">
        <v>3</v>
      </c>
      <c r="D22545">
        <v>20221203259100</v>
      </c>
      <c r="E22545">
        <v>1</v>
      </c>
      <c r="F22545">
        <v>1703.53</v>
      </c>
      <c r="G22545">
        <v>2</v>
      </c>
      <c r="H22545">
        <v>20221203259102</v>
      </c>
      <c r="I22545">
        <v>202212032591021</v>
      </c>
      <c r="J22545">
        <v>1703.53</v>
      </c>
      <c r="K22545">
        <v>49</v>
      </c>
      <c r="L22545">
        <v>1</v>
      </c>
      <c r="M22545">
        <v>48347.503944303382</v>
      </c>
      <c r="N22545">
        <v>12</v>
      </c>
      <c r="O22545">
        <v>70.988108101158488</v>
      </c>
      <c r="P22545" t="str">
        <f t="shared" si="352"/>
        <v>High School</v>
      </c>
    </row>
    <row r="22546" spans="1:16">
      <c r="A22546">
        <v>2024</v>
      </c>
      <c r="B22546">
        <v>54323</v>
      </c>
      <c r="C22546">
        <v>3</v>
      </c>
      <c r="D22546">
        <v>0</v>
      </c>
      <c r="E22546">
        <v>1</v>
      </c>
      <c r="F22546">
        <v>1059.23</v>
      </c>
      <c r="G22546">
        <v>1</v>
      </c>
      <c r="H22546">
        <v>0</v>
      </c>
      <c r="I22546">
        <v>0</v>
      </c>
      <c r="J22546">
        <v>1059.23</v>
      </c>
      <c r="K22546">
        <v>33</v>
      </c>
      <c r="L22546">
        <v>1</v>
      </c>
      <c r="M22546">
        <v>74725.041351648586</v>
      </c>
      <c r="N22546">
        <v>14</v>
      </c>
      <c r="O22546">
        <v>71.082769437909405</v>
      </c>
      <c r="P22546" t="str">
        <f t="shared" si="352"/>
        <v>College</v>
      </c>
    </row>
    <row r="22547" spans="1:16">
      <c r="A22547">
        <v>2024</v>
      </c>
      <c r="B22547">
        <v>54705</v>
      </c>
      <c r="C22547">
        <v>3</v>
      </c>
      <c r="D22547">
        <v>0</v>
      </c>
      <c r="E22547">
        <v>1</v>
      </c>
      <c r="F22547">
        <v>1169.94</v>
      </c>
      <c r="G22547">
        <v>1</v>
      </c>
      <c r="H22547">
        <v>0</v>
      </c>
      <c r="I22547">
        <v>0</v>
      </c>
      <c r="J22547">
        <v>1169.94</v>
      </c>
      <c r="K22547">
        <v>38</v>
      </c>
      <c r="L22547">
        <v>2</v>
      </c>
      <c r="M22547">
        <v>113091.90731982105</v>
      </c>
      <c r="N22547">
        <v>18</v>
      </c>
      <c r="O22547">
        <v>71.034618901733126</v>
      </c>
      <c r="P22547" t="str">
        <f t="shared" si="352"/>
        <v>Grad School</v>
      </c>
    </row>
    <row r="22548" spans="1:16">
      <c r="A22548">
        <v>2024</v>
      </c>
      <c r="B22548">
        <v>55135</v>
      </c>
      <c r="C22548">
        <v>3</v>
      </c>
      <c r="D22548">
        <v>0</v>
      </c>
      <c r="E22548">
        <v>1</v>
      </c>
      <c r="F22548">
        <v>714.26</v>
      </c>
      <c r="G22548">
        <v>1</v>
      </c>
      <c r="H22548">
        <v>0</v>
      </c>
      <c r="I22548">
        <v>0</v>
      </c>
      <c r="J22548">
        <v>714.26</v>
      </c>
      <c r="K22548">
        <v>45</v>
      </c>
      <c r="L22548">
        <v>2</v>
      </c>
      <c r="M22548">
        <v>76701.664696004256</v>
      </c>
      <c r="N22548">
        <v>14</v>
      </c>
      <c r="O22548">
        <v>70.229300167644624</v>
      </c>
      <c r="P22548" t="str">
        <f t="shared" si="352"/>
        <v>College</v>
      </c>
    </row>
    <row r="22549" spans="1:16">
      <c r="A22549">
        <v>2024</v>
      </c>
      <c r="B22549">
        <v>56473</v>
      </c>
      <c r="C22549">
        <v>3</v>
      </c>
      <c r="D22549">
        <v>0</v>
      </c>
      <c r="E22549">
        <v>1</v>
      </c>
      <c r="F22549">
        <v>675.81</v>
      </c>
      <c r="G22549">
        <v>1</v>
      </c>
      <c r="H22549">
        <v>0</v>
      </c>
      <c r="I22549">
        <v>0</v>
      </c>
      <c r="J22549">
        <v>675.81</v>
      </c>
      <c r="K22549">
        <v>26</v>
      </c>
      <c r="L22549">
        <v>1</v>
      </c>
      <c r="M22549">
        <v>92911.482099033528</v>
      </c>
      <c r="N22549">
        <v>16</v>
      </c>
      <c r="O22549">
        <v>74.845889360640015</v>
      </c>
      <c r="P22549" t="str">
        <f t="shared" si="352"/>
        <v>College</v>
      </c>
    </row>
    <row r="22550" spans="1:16">
      <c r="A22550">
        <v>2024</v>
      </c>
      <c r="B22550">
        <v>56698</v>
      </c>
      <c r="C22550">
        <v>3</v>
      </c>
      <c r="D22550">
        <v>0</v>
      </c>
      <c r="E22550">
        <v>1</v>
      </c>
      <c r="F22550">
        <v>973.75</v>
      </c>
      <c r="G22550">
        <v>1</v>
      </c>
      <c r="H22550">
        <v>0</v>
      </c>
      <c r="I22550">
        <v>0</v>
      </c>
      <c r="J22550">
        <v>973.75</v>
      </c>
      <c r="K22550">
        <v>32</v>
      </c>
      <c r="L22550">
        <v>1</v>
      </c>
      <c r="M22550">
        <v>72154.294158241333</v>
      </c>
      <c r="N22550">
        <v>14</v>
      </c>
      <c r="O22550">
        <v>69.171000001966959</v>
      </c>
      <c r="P22550" t="str">
        <f t="shared" si="352"/>
        <v>College</v>
      </c>
    </row>
    <row r="22551" spans="1:16">
      <c r="A22551">
        <v>2024</v>
      </c>
      <c r="B22551">
        <v>56909</v>
      </c>
      <c r="C22551">
        <v>3</v>
      </c>
      <c r="D22551">
        <v>20240300346100</v>
      </c>
      <c r="E22551">
        <v>1</v>
      </c>
      <c r="F22551">
        <v>2714.34</v>
      </c>
      <c r="G22551">
        <v>1</v>
      </c>
      <c r="H22551">
        <v>20240300346101</v>
      </c>
      <c r="I22551">
        <v>202403003461011</v>
      </c>
      <c r="J22551">
        <v>2714.34</v>
      </c>
      <c r="K22551">
        <v>30</v>
      </c>
      <c r="L22551">
        <v>1</v>
      </c>
      <c r="M22551">
        <v>77808.322000717963</v>
      </c>
      <c r="N22551">
        <v>14</v>
      </c>
      <c r="O22551">
        <v>69.839879140800335</v>
      </c>
      <c r="P22551" t="str">
        <f t="shared" si="352"/>
        <v>College</v>
      </c>
    </row>
    <row r="22552" spans="1:16">
      <c r="A22552">
        <v>2024</v>
      </c>
      <c r="B22552">
        <v>57193</v>
      </c>
      <c r="C22552">
        <v>3</v>
      </c>
      <c r="D22552">
        <v>20240100346600</v>
      </c>
      <c r="E22552">
        <v>1</v>
      </c>
      <c r="F22552">
        <v>813.57</v>
      </c>
      <c r="G22552">
        <v>3</v>
      </c>
      <c r="H22552">
        <v>20240100346603</v>
      </c>
      <c r="I22552">
        <v>202401003466031</v>
      </c>
      <c r="J22552">
        <v>1181.79</v>
      </c>
      <c r="K22552">
        <v>36</v>
      </c>
      <c r="L22552">
        <v>2</v>
      </c>
      <c r="M22552">
        <v>137002.97316725491</v>
      </c>
      <c r="N22552">
        <v>20</v>
      </c>
      <c r="O22552">
        <v>70.825990712671739</v>
      </c>
      <c r="P22552" t="str">
        <f t="shared" si="352"/>
        <v>Grad School</v>
      </c>
    </row>
    <row r="22553" spans="1:16">
      <c r="A22553">
        <v>2024</v>
      </c>
      <c r="B22553">
        <v>57261</v>
      </c>
      <c r="C22553">
        <v>3</v>
      </c>
      <c r="D22553">
        <v>20230100350400</v>
      </c>
      <c r="E22553">
        <v>1</v>
      </c>
      <c r="F22553">
        <v>1725.74</v>
      </c>
      <c r="G22553">
        <v>2</v>
      </c>
      <c r="H22553">
        <v>20230100350402</v>
      </c>
      <c r="I22553">
        <v>202301003504021</v>
      </c>
      <c r="J22553">
        <v>1725.74</v>
      </c>
      <c r="K22553">
        <v>58</v>
      </c>
      <c r="L22553">
        <v>1</v>
      </c>
      <c r="M22553">
        <v>98335.072737221373</v>
      </c>
      <c r="N22553">
        <v>16</v>
      </c>
      <c r="O22553">
        <v>70.200150676293916</v>
      </c>
      <c r="P22553" t="str">
        <f t="shared" si="352"/>
        <v>College</v>
      </c>
    </row>
    <row r="22554" spans="1:16">
      <c r="A22554">
        <v>2024</v>
      </c>
      <c r="B22554">
        <v>57465</v>
      </c>
      <c r="C22554">
        <v>3</v>
      </c>
      <c r="D22554">
        <v>20240100346100</v>
      </c>
      <c r="E22554">
        <v>1</v>
      </c>
      <c r="F22554">
        <v>1302.3699999999999</v>
      </c>
      <c r="G22554">
        <v>2</v>
      </c>
      <c r="H22554">
        <v>20240100346102</v>
      </c>
      <c r="I22554">
        <v>202401003461021</v>
      </c>
      <c r="J22554">
        <v>1302.3699999999999</v>
      </c>
      <c r="K22554">
        <v>29</v>
      </c>
      <c r="L22554">
        <v>2</v>
      </c>
      <c r="M22554">
        <v>90485.249942247945</v>
      </c>
      <c r="N22554">
        <v>16</v>
      </c>
      <c r="O22554">
        <v>67.999265233039111</v>
      </c>
      <c r="P22554" t="str">
        <f t="shared" si="352"/>
        <v>College</v>
      </c>
    </row>
    <row r="22555" spans="1:16">
      <c r="A22555">
        <v>2024</v>
      </c>
      <c r="B22555">
        <v>57595</v>
      </c>
      <c r="C22555">
        <v>3</v>
      </c>
      <c r="D22555">
        <v>20221202587600</v>
      </c>
      <c r="E22555">
        <v>1</v>
      </c>
      <c r="F22555">
        <v>1797.44</v>
      </c>
      <c r="G22555">
        <v>1</v>
      </c>
      <c r="H22555">
        <v>20221202587601</v>
      </c>
      <c r="I22555">
        <v>202212025876011</v>
      </c>
      <c r="J22555">
        <v>1797.44</v>
      </c>
      <c r="K22555">
        <v>28</v>
      </c>
      <c r="L22555">
        <v>1</v>
      </c>
      <c r="M22555">
        <v>57084.875066791836</v>
      </c>
      <c r="N22555">
        <v>12</v>
      </c>
      <c r="O22555">
        <v>65.761926221567066</v>
      </c>
      <c r="P22555" t="str">
        <f t="shared" si="352"/>
        <v>High School</v>
      </c>
    </row>
    <row r="22556" spans="1:16">
      <c r="A22556">
        <v>2024</v>
      </c>
      <c r="B22556">
        <v>58543</v>
      </c>
      <c r="C22556">
        <v>3</v>
      </c>
      <c r="D22556">
        <v>20231200357600</v>
      </c>
      <c r="E22556">
        <v>1</v>
      </c>
      <c r="F22556">
        <v>1753.38</v>
      </c>
      <c r="G22556">
        <v>2</v>
      </c>
      <c r="H22556">
        <v>20231200357602</v>
      </c>
      <c r="I22556">
        <v>202312003576021</v>
      </c>
      <c r="J22556">
        <v>1753.38</v>
      </c>
      <c r="K22556">
        <v>26</v>
      </c>
      <c r="L22556">
        <v>2</v>
      </c>
      <c r="M22556">
        <v>95608.84877353521</v>
      </c>
      <c r="N22556">
        <v>16</v>
      </c>
      <c r="O22556">
        <v>66.114316173703514</v>
      </c>
      <c r="P22556" t="str">
        <f t="shared" si="352"/>
        <v>College</v>
      </c>
    </row>
    <row r="22557" spans="1:16">
      <c r="A22557">
        <v>2024</v>
      </c>
      <c r="B22557">
        <v>59988</v>
      </c>
      <c r="C22557">
        <v>3</v>
      </c>
      <c r="D22557">
        <v>20240300661900</v>
      </c>
      <c r="E22557">
        <v>1</v>
      </c>
      <c r="F22557">
        <v>2937.18</v>
      </c>
      <c r="G22557">
        <v>2</v>
      </c>
      <c r="H22557">
        <v>20240300661902</v>
      </c>
      <c r="I22557">
        <v>202403006619021</v>
      </c>
      <c r="J22557">
        <v>2937.18</v>
      </c>
      <c r="K22557">
        <v>32</v>
      </c>
      <c r="L22557">
        <v>2</v>
      </c>
      <c r="M22557">
        <v>72161.330503314093</v>
      </c>
      <c r="N22557">
        <v>14</v>
      </c>
      <c r="O22557">
        <v>69.94179321310925</v>
      </c>
      <c r="P22557" t="str">
        <f t="shared" si="352"/>
        <v>College</v>
      </c>
    </row>
    <row r="22558" spans="1:16">
      <c r="A22558">
        <v>2024</v>
      </c>
      <c r="B22558">
        <v>60081</v>
      </c>
      <c r="C22558">
        <v>3</v>
      </c>
      <c r="D22558">
        <v>0</v>
      </c>
      <c r="E22558">
        <v>1</v>
      </c>
      <c r="F22558">
        <v>1745</v>
      </c>
      <c r="G22558">
        <v>4</v>
      </c>
      <c r="H22558">
        <v>0</v>
      </c>
      <c r="I22558">
        <v>0</v>
      </c>
      <c r="J22558">
        <v>1745</v>
      </c>
      <c r="K22558">
        <v>27</v>
      </c>
      <c r="L22558">
        <v>1</v>
      </c>
      <c r="M22558">
        <v>57101.724705501343</v>
      </c>
      <c r="N22558">
        <v>12</v>
      </c>
      <c r="O22558">
        <v>65.866520534146886</v>
      </c>
      <c r="P22558" t="str">
        <f t="shared" si="352"/>
        <v>High School</v>
      </c>
    </row>
    <row r="22559" spans="1:16">
      <c r="A22559">
        <v>2024</v>
      </c>
      <c r="B22559">
        <v>60247</v>
      </c>
      <c r="C22559">
        <v>3</v>
      </c>
      <c r="D22559">
        <v>20240100750300</v>
      </c>
      <c r="E22559">
        <v>1</v>
      </c>
      <c r="F22559">
        <v>1760.84</v>
      </c>
      <c r="G22559">
        <v>2</v>
      </c>
      <c r="H22559">
        <v>20240100750302</v>
      </c>
      <c r="I22559">
        <v>202401007503021</v>
      </c>
      <c r="J22559">
        <v>1760.84</v>
      </c>
      <c r="K22559">
        <v>50</v>
      </c>
      <c r="L22559">
        <v>1</v>
      </c>
      <c r="M22559">
        <v>71952.028309428046</v>
      </c>
      <c r="N22559">
        <v>14</v>
      </c>
      <c r="O22559">
        <v>71.831420892110657</v>
      </c>
      <c r="P22559" t="str">
        <f t="shared" si="352"/>
        <v>College</v>
      </c>
    </row>
    <row r="22560" spans="1:16">
      <c r="A22560">
        <v>2024</v>
      </c>
      <c r="B22560">
        <v>60320</v>
      </c>
      <c r="C22560">
        <v>3</v>
      </c>
      <c r="D22560">
        <v>0</v>
      </c>
      <c r="E22560">
        <v>1</v>
      </c>
      <c r="F22560">
        <v>2900.91</v>
      </c>
      <c r="G22560">
        <v>1</v>
      </c>
      <c r="H22560">
        <v>0</v>
      </c>
      <c r="I22560">
        <v>0</v>
      </c>
      <c r="J22560">
        <v>2900.91</v>
      </c>
      <c r="K22560">
        <v>37</v>
      </c>
      <c r="L22560">
        <v>1</v>
      </c>
      <c r="M22560">
        <v>49667.488766043105</v>
      </c>
      <c r="N22560">
        <v>12</v>
      </c>
      <c r="O22560">
        <v>68.263042213703031</v>
      </c>
      <c r="P22560" t="str">
        <f t="shared" si="352"/>
        <v>High School</v>
      </c>
    </row>
    <row r="22561" spans="1:16">
      <c r="A22561">
        <v>2024</v>
      </c>
      <c r="B22561">
        <v>60524</v>
      </c>
      <c r="C22561">
        <v>3</v>
      </c>
      <c r="D22561">
        <v>20230300747900</v>
      </c>
      <c r="E22561">
        <v>1</v>
      </c>
      <c r="F22561">
        <v>4363.38</v>
      </c>
      <c r="G22561">
        <v>2</v>
      </c>
      <c r="H22561">
        <v>20230300747902</v>
      </c>
      <c r="I22561">
        <v>202303007479021</v>
      </c>
      <c r="J22561">
        <v>4363.38</v>
      </c>
      <c r="K22561">
        <v>47</v>
      </c>
      <c r="L22561">
        <v>2</v>
      </c>
      <c r="M22561">
        <v>123481.69178948044</v>
      </c>
      <c r="N22561">
        <v>18</v>
      </c>
      <c r="O22561">
        <v>73.430745450388784</v>
      </c>
      <c r="P22561" t="str">
        <f t="shared" si="352"/>
        <v>Grad School</v>
      </c>
    </row>
    <row r="22562" spans="1:16">
      <c r="A22562">
        <v>2024</v>
      </c>
      <c r="B22562">
        <v>60612</v>
      </c>
      <c r="C22562">
        <v>3</v>
      </c>
      <c r="D22562">
        <v>0</v>
      </c>
      <c r="E22562">
        <v>1</v>
      </c>
      <c r="F22562">
        <v>2251.0100000000002</v>
      </c>
      <c r="G22562">
        <v>4</v>
      </c>
      <c r="H22562">
        <v>0</v>
      </c>
      <c r="I22562">
        <v>0</v>
      </c>
      <c r="J22562">
        <v>1756.4</v>
      </c>
      <c r="K22562">
        <v>54</v>
      </c>
      <c r="L22562">
        <v>1</v>
      </c>
      <c r="M22562">
        <v>45578.600498404106</v>
      </c>
      <c r="N22562">
        <v>11</v>
      </c>
      <c r="O22562">
        <v>68.446650045416234</v>
      </c>
      <c r="P22562" t="str">
        <f t="shared" si="352"/>
        <v>High School</v>
      </c>
    </row>
    <row r="22563" spans="1:16">
      <c r="A22563">
        <v>2024</v>
      </c>
      <c r="B22563">
        <v>61234</v>
      </c>
      <c r="C22563">
        <v>3</v>
      </c>
      <c r="D22563">
        <v>20240100755100</v>
      </c>
      <c r="E22563">
        <v>1</v>
      </c>
      <c r="F22563">
        <v>4065</v>
      </c>
      <c r="G22563">
        <v>1</v>
      </c>
      <c r="H22563">
        <v>20240100755101</v>
      </c>
      <c r="I22563">
        <v>202401007551011</v>
      </c>
      <c r="J22563">
        <v>4065</v>
      </c>
      <c r="K22563">
        <v>55</v>
      </c>
      <c r="L22563">
        <v>2</v>
      </c>
      <c r="M22563">
        <v>73630.310825152716</v>
      </c>
      <c r="N22563">
        <v>14</v>
      </c>
      <c r="O22563">
        <v>69.505568216265289</v>
      </c>
      <c r="P22563" t="str">
        <f t="shared" si="352"/>
        <v>College</v>
      </c>
    </row>
    <row r="22564" spans="1:16">
      <c r="A22564">
        <v>2024</v>
      </c>
      <c r="B22564">
        <v>61773</v>
      </c>
      <c r="C22564">
        <v>3</v>
      </c>
      <c r="D22564">
        <v>0</v>
      </c>
      <c r="E22564">
        <v>1</v>
      </c>
      <c r="F22564">
        <v>2952.12</v>
      </c>
      <c r="G22564">
        <v>2</v>
      </c>
      <c r="H22564">
        <v>0</v>
      </c>
      <c r="I22564">
        <v>0</v>
      </c>
      <c r="J22564">
        <v>2952.12</v>
      </c>
      <c r="K22564">
        <v>38</v>
      </c>
      <c r="L22564">
        <v>2</v>
      </c>
      <c r="M22564">
        <v>52807.329120048969</v>
      </c>
      <c r="N22564">
        <v>12</v>
      </c>
      <c r="O22564">
        <v>70.649637395738438</v>
      </c>
      <c r="P22564" t="str">
        <f t="shared" si="352"/>
        <v>High School</v>
      </c>
    </row>
    <row r="22565" spans="1:16">
      <c r="A22565">
        <v>2024</v>
      </c>
      <c r="B22565">
        <v>61860</v>
      </c>
      <c r="C22565">
        <v>3</v>
      </c>
      <c r="D22565">
        <v>20230200771900</v>
      </c>
      <c r="E22565">
        <v>1</v>
      </c>
      <c r="F22565">
        <v>2185.4</v>
      </c>
      <c r="G22565">
        <v>2</v>
      </c>
      <c r="H22565">
        <v>20230200771902</v>
      </c>
      <c r="I22565">
        <v>202302007719021</v>
      </c>
      <c r="J22565">
        <v>2185.4</v>
      </c>
      <c r="K22565">
        <v>31</v>
      </c>
      <c r="L22565">
        <v>1</v>
      </c>
      <c r="M22565">
        <v>51597.231454986846</v>
      </c>
      <c r="N22565">
        <v>12</v>
      </c>
      <c r="O22565">
        <v>71.114919423839552</v>
      </c>
      <c r="P22565" t="str">
        <f t="shared" si="352"/>
        <v>High School</v>
      </c>
    </row>
    <row r="22566" spans="1:16">
      <c r="A22566">
        <v>2024</v>
      </c>
      <c r="B22566">
        <v>62283</v>
      </c>
      <c r="C22566">
        <v>3</v>
      </c>
      <c r="D22566">
        <v>0</v>
      </c>
      <c r="E22566">
        <v>1</v>
      </c>
      <c r="F22566">
        <v>1629.54</v>
      </c>
      <c r="G22566">
        <v>1</v>
      </c>
      <c r="H22566">
        <v>0</v>
      </c>
      <c r="I22566">
        <v>0</v>
      </c>
      <c r="J22566">
        <v>1629.54</v>
      </c>
      <c r="K22566">
        <v>53</v>
      </c>
      <c r="L22566">
        <v>2</v>
      </c>
      <c r="M22566">
        <v>72783.992571951094</v>
      </c>
      <c r="N22566">
        <v>14</v>
      </c>
      <c r="O22566">
        <v>70.616223834137685</v>
      </c>
      <c r="P22566" t="str">
        <f t="shared" si="352"/>
        <v>College</v>
      </c>
    </row>
    <row r="22567" spans="1:16">
      <c r="A22567">
        <v>2024</v>
      </c>
      <c r="B22567">
        <v>62412</v>
      </c>
      <c r="C22567">
        <v>3</v>
      </c>
      <c r="D22567">
        <v>20240204300200</v>
      </c>
      <c r="E22567">
        <v>1</v>
      </c>
      <c r="F22567">
        <v>4912.83</v>
      </c>
      <c r="G22567">
        <v>1</v>
      </c>
      <c r="H22567">
        <v>20240204300201</v>
      </c>
      <c r="I22567">
        <v>202402043002011</v>
      </c>
      <c r="J22567">
        <v>4912.83</v>
      </c>
      <c r="K22567">
        <v>36</v>
      </c>
      <c r="L22567">
        <v>1</v>
      </c>
      <c r="M22567">
        <v>88174.05487087791</v>
      </c>
      <c r="N22567">
        <v>16</v>
      </c>
      <c r="O22567">
        <v>71.666098064812559</v>
      </c>
      <c r="P22567" t="str">
        <f t="shared" si="352"/>
        <v>College</v>
      </c>
    </row>
    <row r="22568" spans="1:16">
      <c r="A22568">
        <v>2024</v>
      </c>
      <c r="B22568">
        <v>62750</v>
      </c>
      <c r="C22568">
        <v>3</v>
      </c>
      <c r="D22568">
        <v>20240200775600</v>
      </c>
      <c r="E22568">
        <v>1</v>
      </c>
      <c r="F22568">
        <v>4267.46</v>
      </c>
      <c r="G22568">
        <v>1</v>
      </c>
      <c r="H22568">
        <v>20240200775601</v>
      </c>
      <c r="I22568">
        <v>202402007756011</v>
      </c>
      <c r="J22568">
        <v>4267.46</v>
      </c>
      <c r="K22568">
        <v>48</v>
      </c>
      <c r="L22568">
        <v>2</v>
      </c>
      <c r="M22568">
        <v>95868.309097288424</v>
      </c>
      <c r="N22568">
        <v>16</v>
      </c>
      <c r="O22568">
        <v>72.950117442535884</v>
      </c>
      <c r="P22568" t="str">
        <f t="shared" si="352"/>
        <v>College</v>
      </c>
    </row>
    <row r="22569" spans="1:16">
      <c r="A22569">
        <v>2024</v>
      </c>
      <c r="B22569">
        <v>62927</v>
      </c>
      <c r="C22569">
        <v>3</v>
      </c>
      <c r="D22569">
        <v>0</v>
      </c>
      <c r="E22569">
        <v>1</v>
      </c>
      <c r="F22569">
        <v>2760.4</v>
      </c>
      <c r="G22569">
        <v>1</v>
      </c>
      <c r="H22569">
        <v>0</v>
      </c>
      <c r="I22569">
        <v>0</v>
      </c>
      <c r="J22569">
        <v>2760.4</v>
      </c>
      <c r="K22569">
        <v>47</v>
      </c>
      <c r="L22569">
        <v>1</v>
      </c>
      <c r="M22569">
        <v>23852.860274023569</v>
      </c>
      <c r="N22569">
        <v>10</v>
      </c>
      <c r="O22569">
        <v>68.445851012667291</v>
      </c>
      <c r="P22569" t="str">
        <f t="shared" si="352"/>
        <v>High School</v>
      </c>
    </row>
    <row r="22570" spans="1:16">
      <c r="A22570">
        <v>2024</v>
      </c>
      <c r="B22570">
        <v>63177</v>
      </c>
      <c r="C22570">
        <v>3</v>
      </c>
      <c r="D22570">
        <v>0</v>
      </c>
      <c r="E22570">
        <v>1</v>
      </c>
      <c r="F22570">
        <v>2755.52</v>
      </c>
      <c r="G22570">
        <v>1</v>
      </c>
      <c r="H22570">
        <v>0</v>
      </c>
      <c r="I22570">
        <v>0</v>
      </c>
      <c r="J22570">
        <v>2755.52</v>
      </c>
      <c r="K22570">
        <v>40</v>
      </c>
      <c r="L22570">
        <v>2</v>
      </c>
      <c r="M22570">
        <v>93142.817821645207</v>
      </c>
      <c r="N22570">
        <v>16</v>
      </c>
      <c r="O22570">
        <v>72.326466778191545</v>
      </c>
      <c r="P22570" t="str">
        <f t="shared" si="352"/>
        <v>College</v>
      </c>
    </row>
    <row r="22571" spans="1:16">
      <c r="A22571">
        <v>2024</v>
      </c>
      <c r="B22571">
        <v>63296</v>
      </c>
      <c r="C22571">
        <v>3</v>
      </c>
      <c r="D22571">
        <v>0</v>
      </c>
      <c r="E22571">
        <v>1</v>
      </c>
      <c r="F22571">
        <v>3315.24</v>
      </c>
      <c r="G22571">
        <v>2</v>
      </c>
      <c r="H22571">
        <v>0</v>
      </c>
      <c r="I22571">
        <v>0</v>
      </c>
      <c r="J22571">
        <v>3315.24</v>
      </c>
      <c r="K22571">
        <v>61</v>
      </c>
      <c r="L22571">
        <v>2</v>
      </c>
      <c r="M22571">
        <v>91910.945051187446</v>
      </c>
      <c r="N22571">
        <v>16</v>
      </c>
      <c r="O22571">
        <v>69.197419320251527</v>
      </c>
      <c r="P22571" t="str">
        <f t="shared" si="352"/>
        <v>College</v>
      </c>
    </row>
    <row r="22572" spans="1:16">
      <c r="A22572">
        <v>2024</v>
      </c>
      <c r="B22572">
        <v>63507</v>
      </c>
      <c r="C22572">
        <v>3</v>
      </c>
      <c r="D22572">
        <v>20230200780200</v>
      </c>
      <c r="E22572">
        <v>1</v>
      </c>
      <c r="F22572">
        <v>4337.3999999999996</v>
      </c>
      <c r="G22572">
        <v>1</v>
      </c>
      <c r="H22572">
        <v>20230200780201</v>
      </c>
      <c r="I22572">
        <v>202302007802011</v>
      </c>
      <c r="J22572">
        <v>4337.3999999999996</v>
      </c>
      <c r="K22572">
        <v>46</v>
      </c>
      <c r="L22572">
        <v>2</v>
      </c>
      <c r="M22572">
        <v>77985.275067221868</v>
      </c>
      <c r="N22572">
        <v>14</v>
      </c>
      <c r="O22572">
        <v>70.880872279076769</v>
      </c>
      <c r="P22572" t="str">
        <f t="shared" si="352"/>
        <v>College</v>
      </c>
    </row>
    <row r="22573" spans="1:16">
      <c r="A22573">
        <v>2024</v>
      </c>
      <c r="B22573">
        <v>63511</v>
      </c>
      <c r="C22573">
        <v>3</v>
      </c>
      <c r="D22573">
        <v>20230100762700</v>
      </c>
      <c r="E22573">
        <v>1</v>
      </c>
      <c r="F22573">
        <v>4222.6499999999996</v>
      </c>
      <c r="G22573">
        <v>1</v>
      </c>
      <c r="H22573">
        <v>20230100762701</v>
      </c>
      <c r="I22573">
        <v>202301007627012</v>
      </c>
      <c r="J22573">
        <v>4222.6499999999996</v>
      </c>
      <c r="K22573">
        <v>55</v>
      </c>
      <c r="L22573">
        <v>2</v>
      </c>
      <c r="M22573">
        <v>116483.12098978582</v>
      </c>
      <c r="N22573">
        <v>18</v>
      </c>
      <c r="O22573">
        <v>71.529690539163809</v>
      </c>
      <c r="P22573" t="str">
        <f t="shared" si="352"/>
        <v>Grad School</v>
      </c>
    </row>
    <row r="22574" spans="1:16">
      <c r="A22574">
        <v>2024</v>
      </c>
      <c r="B22574">
        <v>63674</v>
      </c>
      <c r="C22574">
        <v>3</v>
      </c>
      <c r="D22574">
        <v>20240104319900</v>
      </c>
      <c r="E22574">
        <v>1</v>
      </c>
      <c r="F22574">
        <v>6828.09</v>
      </c>
      <c r="G22574">
        <v>1</v>
      </c>
      <c r="H22574">
        <v>20240104319901</v>
      </c>
      <c r="I22574">
        <v>202401043199011</v>
      </c>
      <c r="J22574">
        <v>6828.09</v>
      </c>
      <c r="K22574">
        <v>34</v>
      </c>
      <c r="L22574">
        <v>2</v>
      </c>
      <c r="M22574">
        <v>119349.00255750025</v>
      </c>
      <c r="N22574">
        <v>18</v>
      </c>
      <c r="O22574">
        <v>70.861857350740991</v>
      </c>
      <c r="P22574" t="str">
        <f t="shared" si="352"/>
        <v>Grad School</v>
      </c>
    </row>
    <row r="22575" spans="1:16">
      <c r="A22575">
        <v>2024</v>
      </c>
      <c r="B22575">
        <v>63703</v>
      </c>
      <c r="C22575">
        <v>3</v>
      </c>
      <c r="D22575">
        <v>20231200787900</v>
      </c>
      <c r="E22575">
        <v>1</v>
      </c>
      <c r="F22575">
        <v>2112.15</v>
      </c>
      <c r="G22575">
        <v>4</v>
      </c>
      <c r="H22575">
        <v>20231200787902</v>
      </c>
      <c r="I22575">
        <v>202312007879021</v>
      </c>
      <c r="J22575">
        <v>2112.15</v>
      </c>
      <c r="K22575">
        <v>39</v>
      </c>
      <c r="L22575">
        <v>2</v>
      </c>
      <c r="M22575">
        <v>78348.482406638635</v>
      </c>
      <c r="N22575">
        <v>14</v>
      </c>
      <c r="O22575">
        <v>66.119107451910452</v>
      </c>
      <c r="P22575" t="str">
        <f t="shared" si="352"/>
        <v>College</v>
      </c>
    </row>
    <row r="22576" spans="1:16">
      <c r="A22576">
        <v>2024</v>
      </c>
      <c r="B22576">
        <v>63862</v>
      </c>
      <c r="C22576">
        <v>3</v>
      </c>
      <c r="D22576">
        <v>20231200784200</v>
      </c>
      <c r="E22576">
        <v>1</v>
      </c>
      <c r="F22576">
        <v>2297.41</v>
      </c>
      <c r="G22576">
        <v>1</v>
      </c>
      <c r="H22576">
        <v>20231200784201</v>
      </c>
      <c r="I22576">
        <v>202312007842011</v>
      </c>
      <c r="J22576">
        <v>2297.41</v>
      </c>
      <c r="K22576">
        <v>41</v>
      </c>
      <c r="L22576">
        <v>2</v>
      </c>
      <c r="M22576">
        <v>58843.693283616667</v>
      </c>
      <c r="N22576">
        <v>12</v>
      </c>
      <c r="O22576">
        <v>73.842876575049928</v>
      </c>
      <c r="P22576" t="str">
        <f t="shared" si="352"/>
        <v>High School</v>
      </c>
    </row>
    <row r="22577" spans="1:16">
      <c r="A22577">
        <v>2024</v>
      </c>
      <c r="B22577">
        <v>63972</v>
      </c>
      <c r="C22577">
        <v>3</v>
      </c>
      <c r="D22577">
        <v>20240100790100</v>
      </c>
      <c r="E22577">
        <v>1</v>
      </c>
      <c r="F22577">
        <v>2980.12</v>
      </c>
      <c r="G22577">
        <v>1</v>
      </c>
      <c r="H22577">
        <v>20240100790101</v>
      </c>
      <c r="I22577">
        <v>202401007901011</v>
      </c>
      <c r="J22577">
        <v>2980.12</v>
      </c>
      <c r="K22577">
        <v>33</v>
      </c>
      <c r="L22577">
        <v>2</v>
      </c>
      <c r="M22577">
        <v>70274.576706133914</v>
      </c>
      <c r="N22577">
        <v>14</v>
      </c>
      <c r="O22577">
        <v>65.74897923745776</v>
      </c>
      <c r="P22577" t="str">
        <f t="shared" si="352"/>
        <v>College</v>
      </c>
    </row>
    <row r="22578" spans="1:16">
      <c r="A22578">
        <v>2024</v>
      </c>
      <c r="B22578">
        <v>64354</v>
      </c>
      <c r="C22578">
        <v>3</v>
      </c>
      <c r="D22578">
        <v>0</v>
      </c>
      <c r="E22578">
        <v>1</v>
      </c>
      <c r="F22578">
        <v>5095.32</v>
      </c>
      <c r="G22578">
        <v>1</v>
      </c>
      <c r="H22578">
        <v>0</v>
      </c>
      <c r="I22578">
        <v>0</v>
      </c>
      <c r="J22578">
        <v>5095.32</v>
      </c>
      <c r="K22578">
        <v>28</v>
      </c>
      <c r="L22578">
        <v>2</v>
      </c>
      <c r="M22578">
        <v>95460.559677501675</v>
      </c>
      <c r="N22578">
        <v>16</v>
      </c>
      <c r="O22578">
        <v>73.022334712139553</v>
      </c>
      <c r="P22578" t="str">
        <f t="shared" si="352"/>
        <v>College</v>
      </c>
    </row>
    <row r="22579" spans="1:16">
      <c r="A22579">
        <v>2024</v>
      </c>
      <c r="B22579">
        <v>64611</v>
      </c>
      <c r="C22579">
        <v>3</v>
      </c>
      <c r="D22579">
        <v>0</v>
      </c>
      <c r="E22579">
        <v>1</v>
      </c>
      <c r="F22579">
        <v>3573.6</v>
      </c>
      <c r="G22579">
        <v>1</v>
      </c>
      <c r="H22579">
        <v>0</v>
      </c>
      <c r="I22579">
        <v>0</v>
      </c>
      <c r="J22579">
        <v>3573.6</v>
      </c>
      <c r="K22579">
        <v>36</v>
      </c>
      <c r="L22579">
        <v>2</v>
      </c>
      <c r="M22579">
        <v>73675.310863299834</v>
      </c>
      <c r="N22579">
        <v>14</v>
      </c>
      <c r="O22579">
        <v>69.169887314799283</v>
      </c>
      <c r="P22579" t="str">
        <f t="shared" si="352"/>
        <v>College</v>
      </c>
    </row>
    <row r="22580" spans="1:16">
      <c r="A22580">
        <v>2024</v>
      </c>
      <c r="B22580">
        <v>64629</v>
      </c>
      <c r="C22580">
        <v>3</v>
      </c>
      <c r="D22580">
        <v>20240300800700</v>
      </c>
      <c r="E22580">
        <v>1</v>
      </c>
      <c r="F22580">
        <v>4972.33</v>
      </c>
      <c r="G22580">
        <v>2</v>
      </c>
      <c r="H22580">
        <v>20240300800702</v>
      </c>
      <c r="I22580">
        <v>202403008007021</v>
      </c>
      <c r="J22580">
        <v>4972.33</v>
      </c>
      <c r="K22580">
        <v>56</v>
      </c>
      <c r="L22580">
        <v>2</v>
      </c>
      <c r="M22580">
        <v>121425.54656058182</v>
      </c>
      <c r="N22580">
        <v>18</v>
      </c>
      <c r="O22580">
        <v>72.290331008347692</v>
      </c>
      <c r="P22580" t="str">
        <f t="shared" si="352"/>
        <v>Grad School</v>
      </c>
    </row>
    <row r="22581" spans="1:16">
      <c r="A22581">
        <v>2024</v>
      </c>
      <c r="B22581">
        <v>64963</v>
      </c>
      <c r="C22581">
        <v>3</v>
      </c>
      <c r="D22581">
        <v>0</v>
      </c>
      <c r="E22581">
        <v>1</v>
      </c>
      <c r="F22581">
        <v>1936.83</v>
      </c>
      <c r="G22581">
        <v>1</v>
      </c>
      <c r="H22581">
        <v>0</v>
      </c>
      <c r="I22581">
        <v>0</v>
      </c>
      <c r="J22581">
        <v>1936.83</v>
      </c>
      <c r="K22581">
        <v>38</v>
      </c>
      <c r="L22581">
        <v>2</v>
      </c>
      <c r="M22581">
        <v>102777.83766506876</v>
      </c>
      <c r="N22581">
        <v>16</v>
      </c>
      <c r="O22581">
        <v>69.436363484782532</v>
      </c>
      <c r="P22581" t="str">
        <f t="shared" si="352"/>
        <v>College</v>
      </c>
    </row>
    <row r="22582" spans="1:16">
      <c r="A22582">
        <v>2024</v>
      </c>
      <c r="B22582">
        <v>65211</v>
      </c>
      <c r="C22582">
        <v>3</v>
      </c>
      <c r="D22582">
        <v>20240300806900</v>
      </c>
      <c r="E22582">
        <v>1</v>
      </c>
      <c r="F22582">
        <v>2559.41</v>
      </c>
      <c r="G22582">
        <v>2</v>
      </c>
      <c r="H22582">
        <v>20240300806902</v>
      </c>
      <c r="I22582">
        <v>202403008069021</v>
      </c>
      <c r="J22582">
        <v>2559.41</v>
      </c>
      <c r="K22582">
        <v>41</v>
      </c>
      <c r="L22582">
        <v>2</v>
      </c>
      <c r="M22582">
        <v>97538.784192677791</v>
      </c>
      <c r="N22582">
        <v>16</v>
      </c>
      <c r="O22582">
        <v>73.771920747847219</v>
      </c>
      <c r="P22582" t="str">
        <f t="shared" si="352"/>
        <v>College</v>
      </c>
    </row>
    <row r="22583" spans="1:16">
      <c r="A22583">
        <v>2024</v>
      </c>
      <c r="B22583">
        <v>65396</v>
      </c>
      <c r="C22583">
        <v>3</v>
      </c>
      <c r="D22583">
        <v>0</v>
      </c>
      <c r="E22583">
        <v>1</v>
      </c>
      <c r="F22583">
        <v>2532.91</v>
      </c>
      <c r="G22583">
        <v>2</v>
      </c>
      <c r="H22583">
        <v>0</v>
      </c>
      <c r="I22583">
        <v>0</v>
      </c>
      <c r="J22583">
        <v>2532.91</v>
      </c>
      <c r="K22583">
        <v>45</v>
      </c>
      <c r="L22583">
        <v>2</v>
      </c>
      <c r="M22583">
        <v>51828.796358329666</v>
      </c>
      <c r="N22583">
        <v>12</v>
      </c>
      <c r="O22583">
        <v>71.69824363410055</v>
      </c>
      <c r="P22583" t="str">
        <f t="shared" si="352"/>
        <v>High School</v>
      </c>
    </row>
    <row r="22584" spans="1:16">
      <c r="A22584">
        <v>2024</v>
      </c>
      <c r="B22584">
        <v>65496</v>
      </c>
      <c r="C22584">
        <v>3</v>
      </c>
      <c r="D22584">
        <v>0</v>
      </c>
      <c r="E22584">
        <v>1</v>
      </c>
      <c r="F22584">
        <v>1955.2</v>
      </c>
      <c r="G22584">
        <v>2</v>
      </c>
      <c r="H22584">
        <v>0</v>
      </c>
      <c r="I22584">
        <v>0</v>
      </c>
      <c r="J22584">
        <v>2393.25</v>
      </c>
      <c r="K22584">
        <v>26</v>
      </c>
      <c r="L22584">
        <v>1</v>
      </c>
      <c r="M22584">
        <v>50534.629412497365</v>
      </c>
      <c r="N22584">
        <v>12</v>
      </c>
      <c r="O22584">
        <v>68.422842476468517</v>
      </c>
      <c r="P22584" t="str">
        <f t="shared" si="352"/>
        <v>High School</v>
      </c>
    </row>
    <row r="22585" spans="1:16">
      <c r="A22585">
        <v>2024</v>
      </c>
      <c r="B22585">
        <v>65599</v>
      </c>
      <c r="C22585">
        <v>3</v>
      </c>
      <c r="D22585">
        <v>20230300798500</v>
      </c>
      <c r="E22585">
        <v>1</v>
      </c>
      <c r="F22585">
        <v>3940.89</v>
      </c>
      <c r="G22585">
        <v>2</v>
      </c>
      <c r="H22585">
        <v>20230300798502</v>
      </c>
      <c r="I22585">
        <v>202303007985021</v>
      </c>
      <c r="J22585">
        <v>4435.82</v>
      </c>
      <c r="K22585">
        <v>42</v>
      </c>
      <c r="L22585">
        <v>2</v>
      </c>
      <c r="M22585">
        <v>121221.03644679516</v>
      </c>
      <c r="N22585">
        <v>18</v>
      </c>
      <c r="O22585">
        <v>73.571439572032773</v>
      </c>
      <c r="P22585" t="str">
        <f t="shared" si="352"/>
        <v>Grad School</v>
      </c>
    </row>
    <row r="22586" spans="1:16">
      <c r="A22586">
        <v>2024</v>
      </c>
      <c r="B22586">
        <v>65604</v>
      </c>
      <c r="C22586">
        <v>3</v>
      </c>
      <c r="D22586">
        <v>20240200804800</v>
      </c>
      <c r="E22586">
        <v>1</v>
      </c>
      <c r="F22586">
        <v>3496.84</v>
      </c>
      <c r="G22586">
        <v>7</v>
      </c>
      <c r="H22586">
        <v>20240200804802</v>
      </c>
      <c r="I22586">
        <v>202402008048021</v>
      </c>
      <c r="J22586">
        <v>3496.84</v>
      </c>
      <c r="K22586">
        <v>27</v>
      </c>
      <c r="L22586">
        <v>1</v>
      </c>
      <c r="M22586">
        <v>48278.500322942818</v>
      </c>
      <c r="N22586">
        <v>12</v>
      </c>
      <c r="O22586">
        <v>70.567140661233168</v>
      </c>
      <c r="P22586" t="str">
        <f t="shared" si="352"/>
        <v>High School</v>
      </c>
    </row>
    <row r="22587" spans="1:16">
      <c r="A22587">
        <v>2024</v>
      </c>
      <c r="B22587">
        <v>65617</v>
      </c>
      <c r="C22587">
        <v>3</v>
      </c>
      <c r="D22587">
        <v>20240100800000</v>
      </c>
      <c r="E22587">
        <v>1</v>
      </c>
      <c r="F22587">
        <v>5246.93</v>
      </c>
      <c r="G22587">
        <v>2</v>
      </c>
      <c r="H22587">
        <v>20240100800002</v>
      </c>
      <c r="I22587">
        <v>202401008000021</v>
      </c>
      <c r="J22587">
        <v>5246.93</v>
      </c>
      <c r="K22587">
        <v>28</v>
      </c>
      <c r="L22587">
        <v>1</v>
      </c>
      <c r="M22587">
        <v>29017.57565905013</v>
      </c>
      <c r="N22587">
        <v>10</v>
      </c>
      <c r="O22587">
        <v>70.255021248231074</v>
      </c>
      <c r="P22587" t="str">
        <f t="shared" si="352"/>
        <v>High School</v>
      </c>
    </row>
    <row r="22588" spans="1:16">
      <c r="A22588">
        <v>2024</v>
      </c>
      <c r="B22588">
        <v>66101</v>
      </c>
      <c r="C22588">
        <v>3</v>
      </c>
      <c r="D22588">
        <v>20231200463000</v>
      </c>
      <c r="E22588">
        <v>1</v>
      </c>
      <c r="F22588">
        <v>310.89</v>
      </c>
      <c r="G22588">
        <v>1</v>
      </c>
      <c r="H22588">
        <v>20231200463001</v>
      </c>
      <c r="I22588">
        <v>202312004630011</v>
      </c>
      <c r="J22588">
        <v>310.89</v>
      </c>
      <c r="K22588">
        <v>42</v>
      </c>
      <c r="L22588">
        <v>1</v>
      </c>
      <c r="M22588">
        <v>49339.37267065746</v>
      </c>
      <c r="N22588">
        <v>12</v>
      </c>
      <c r="O22588">
        <v>71.469061439142536</v>
      </c>
      <c r="P22588" t="str">
        <f t="shared" si="352"/>
        <v>High School</v>
      </c>
    </row>
    <row r="22589" spans="1:16">
      <c r="A22589">
        <v>2024</v>
      </c>
      <c r="B22589">
        <v>67509</v>
      </c>
      <c r="C22589">
        <v>3</v>
      </c>
      <c r="D22589">
        <v>20231200257600</v>
      </c>
      <c r="E22589">
        <v>1</v>
      </c>
      <c r="F22589">
        <v>1225.77</v>
      </c>
      <c r="G22589">
        <v>2</v>
      </c>
      <c r="H22589">
        <v>20231200257602</v>
      </c>
      <c r="I22589">
        <v>202312002576021</v>
      </c>
      <c r="J22589">
        <v>1225.77</v>
      </c>
      <c r="K22589">
        <v>27</v>
      </c>
      <c r="L22589">
        <v>2</v>
      </c>
      <c r="M22589">
        <v>93632.099708048409</v>
      </c>
      <c r="N22589">
        <v>16</v>
      </c>
      <c r="O22589">
        <v>70.028216539275036</v>
      </c>
      <c r="P22589" t="str">
        <f t="shared" si="352"/>
        <v>College</v>
      </c>
    </row>
    <row r="22590" spans="1:16">
      <c r="A22590">
        <v>2024</v>
      </c>
      <c r="B22590">
        <v>67762</v>
      </c>
      <c r="C22590">
        <v>3</v>
      </c>
      <c r="D22590">
        <v>20230100258200</v>
      </c>
      <c r="E22590">
        <v>1</v>
      </c>
      <c r="F22590">
        <v>759.63</v>
      </c>
      <c r="G22590">
        <v>2</v>
      </c>
      <c r="H22590">
        <v>20230100258202</v>
      </c>
      <c r="I22590">
        <v>202301002582021</v>
      </c>
      <c r="J22590">
        <v>759.63</v>
      </c>
      <c r="K22590">
        <v>26</v>
      </c>
      <c r="L22590">
        <v>1</v>
      </c>
      <c r="M22590">
        <v>70757.205458424243</v>
      </c>
      <c r="N22590">
        <v>14</v>
      </c>
      <c r="O22590">
        <v>70.849695350844669</v>
      </c>
      <c r="P22590" t="str">
        <f t="shared" si="352"/>
        <v>College</v>
      </c>
    </row>
    <row r="22591" spans="1:16">
      <c r="A22591">
        <v>2024</v>
      </c>
      <c r="B22591">
        <v>67860</v>
      </c>
      <c r="C22591">
        <v>3</v>
      </c>
      <c r="D22591">
        <v>20240100258500</v>
      </c>
      <c r="E22591">
        <v>1</v>
      </c>
      <c r="F22591">
        <v>1076.52</v>
      </c>
      <c r="G22591">
        <v>1</v>
      </c>
      <c r="H22591">
        <v>20240100258501</v>
      </c>
      <c r="I22591">
        <v>202401002585011</v>
      </c>
      <c r="J22591">
        <v>1076.52</v>
      </c>
      <c r="K22591">
        <v>36</v>
      </c>
      <c r="L22591">
        <v>1</v>
      </c>
      <c r="M22591">
        <v>69502.064675243586</v>
      </c>
      <c r="N22591">
        <v>14</v>
      </c>
      <c r="O22591">
        <v>68.304814997754022</v>
      </c>
      <c r="P22591" t="str">
        <f t="shared" si="352"/>
        <v>College</v>
      </c>
    </row>
    <row r="22592" spans="1:16">
      <c r="A22592">
        <v>2024</v>
      </c>
      <c r="B22592">
        <v>68489</v>
      </c>
      <c r="C22592">
        <v>3</v>
      </c>
      <c r="D22592">
        <v>0</v>
      </c>
      <c r="E22592">
        <v>1</v>
      </c>
      <c r="F22592">
        <v>882.66</v>
      </c>
      <c r="G22592">
        <v>1</v>
      </c>
      <c r="H22592">
        <v>0</v>
      </c>
      <c r="I22592">
        <v>0</v>
      </c>
      <c r="J22592">
        <v>882.66</v>
      </c>
      <c r="K22592">
        <v>34</v>
      </c>
      <c r="L22592">
        <v>1</v>
      </c>
      <c r="M22592">
        <v>116800.25841443213</v>
      </c>
      <c r="N22592">
        <v>18</v>
      </c>
      <c r="O22592">
        <v>70.840081152500588</v>
      </c>
      <c r="P22592" t="str">
        <f t="shared" si="352"/>
        <v>Grad School</v>
      </c>
    </row>
    <row r="22593" spans="1:16">
      <c r="A22593">
        <v>2024</v>
      </c>
      <c r="B22593">
        <v>69377</v>
      </c>
      <c r="C22593">
        <v>3</v>
      </c>
      <c r="D22593">
        <v>20230200896900</v>
      </c>
      <c r="E22593">
        <v>1</v>
      </c>
      <c r="F22593">
        <v>330.82</v>
      </c>
      <c r="G22593">
        <v>1</v>
      </c>
      <c r="H22593">
        <v>20230200896901</v>
      </c>
      <c r="I22593">
        <v>202302008969011</v>
      </c>
      <c r="J22593">
        <v>330.82</v>
      </c>
      <c r="K22593">
        <v>64</v>
      </c>
      <c r="L22593">
        <v>2</v>
      </c>
      <c r="M22593">
        <v>79328.704440294154</v>
      </c>
      <c r="N22593">
        <v>14</v>
      </c>
      <c r="O22593">
        <v>70.792108589235639</v>
      </c>
      <c r="P22593" t="str">
        <f t="shared" si="352"/>
        <v>College</v>
      </c>
    </row>
    <row r="22594" spans="1:16">
      <c r="A22594">
        <v>2024</v>
      </c>
      <c r="B22594">
        <v>69481</v>
      </c>
      <c r="C22594">
        <v>3</v>
      </c>
      <c r="D22594">
        <v>0</v>
      </c>
      <c r="E22594">
        <v>1</v>
      </c>
      <c r="F22594">
        <v>302.48</v>
      </c>
      <c r="G22594">
        <v>2</v>
      </c>
      <c r="H22594">
        <v>0</v>
      </c>
      <c r="I22594">
        <v>0</v>
      </c>
      <c r="J22594">
        <v>302.48</v>
      </c>
      <c r="K22594">
        <v>27</v>
      </c>
      <c r="L22594">
        <v>1</v>
      </c>
      <c r="M22594">
        <v>54305.489904360235</v>
      </c>
      <c r="N22594">
        <v>12</v>
      </c>
      <c r="O22594">
        <v>71.9276994811935</v>
      </c>
      <c r="P22594" t="str">
        <f t="shared" si="352"/>
        <v>High School</v>
      </c>
    </row>
    <row r="22595" spans="1:16">
      <c r="A22595">
        <v>2024</v>
      </c>
      <c r="B22595">
        <v>70744</v>
      </c>
      <c r="C22595">
        <v>3</v>
      </c>
      <c r="D22595">
        <v>20231200131500</v>
      </c>
      <c r="E22595">
        <v>1</v>
      </c>
      <c r="F22595">
        <v>2438.0700000000002</v>
      </c>
      <c r="G22595">
        <v>2</v>
      </c>
      <c r="H22595">
        <v>20231200131502</v>
      </c>
      <c r="I22595">
        <v>202312001315021</v>
      </c>
      <c r="J22595">
        <v>2438.0700000000002</v>
      </c>
      <c r="K22595">
        <v>40</v>
      </c>
      <c r="L22595">
        <v>2</v>
      </c>
      <c r="M22595">
        <v>78995.37379565624</v>
      </c>
      <c r="N22595">
        <v>14</v>
      </c>
      <c r="O22595">
        <v>69.314810431853601</v>
      </c>
      <c r="P22595" t="str">
        <f t="shared" ref="P22595:P22658" si="353">IF(N22595&lt;=12,"High School",IF(N22595&lt;=16,"College","Grad School"))</f>
        <v>College</v>
      </c>
    </row>
    <row r="22596" spans="1:16">
      <c r="A22596">
        <v>2024</v>
      </c>
      <c r="B22596">
        <v>70807</v>
      </c>
      <c r="C22596">
        <v>3</v>
      </c>
      <c r="D22596">
        <v>20230300134200</v>
      </c>
      <c r="E22596">
        <v>1</v>
      </c>
      <c r="F22596">
        <v>4576.58</v>
      </c>
      <c r="G22596">
        <v>1</v>
      </c>
      <c r="H22596">
        <v>20230300134201</v>
      </c>
      <c r="I22596">
        <v>202303001342011</v>
      </c>
      <c r="J22596">
        <v>4576.58</v>
      </c>
      <c r="K22596">
        <v>38</v>
      </c>
      <c r="L22596">
        <v>1</v>
      </c>
      <c r="M22596">
        <v>35823.055104026243</v>
      </c>
      <c r="N22596">
        <v>11</v>
      </c>
      <c r="O22596">
        <v>70.232552440339887</v>
      </c>
      <c r="P22596" t="str">
        <f t="shared" si="353"/>
        <v>High School</v>
      </c>
    </row>
    <row r="22597" spans="1:16">
      <c r="A22597">
        <v>2024</v>
      </c>
      <c r="B22597">
        <v>72421</v>
      </c>
      <c r="C22597">
        <v>3</v>
      </c>
      <c r="D22597">
        <v>0</v>
      </c>
      <c r="E22597">
        <v>1</v>
      </c>
      <c r="F22597">
        <v>625.54999999999995</v>
      </c>
      <c r="G22597">
        <v>3</v>
      </c>
      <c r="H22597">
        <v>0</v>
      </c>
      <c r="I22597">
        <v>0</v>
      </c>
      <c r="J22597">
        <v>599.67999999999995</v>
      </c>
      <c r="K22597">
        <v>58</v>
      </c>
      <c r="L22597">
        <v>2</v>
      </c>
      <c r="M22597">
        <v>50484.11942201652</v>
      </c>
      <c r="N22597">
        <v>12</v>
      </c>
      <c r="O22597">
        <v>73.528047042250066</v>
      </c>
      <c r="P22597" t="str">
        <f t="shared" si="353"/>
        <v>High School</v>
      </c>
    </row>
    <row r="22598" spans="1:16">
      <c r="A22598">
        <v>2024</v>
      </c>
      <c r="B22598">
        <v>72769</v>
      </c>
      <c r="C22598">
        <v>3</v>
      </c>
      <c r="D22598">
        <v>0</v>
      </c>
      <c r="E22598">
        <v>1</v>
      </c>
      <c r="F22598">
        <v>629.26</v>
      </c>
      <c r="G22598">
        <v>1</v>
      </c>
      <c r="H22598">
        <v>0</v>
      </c>
      <c r="I22598">
        <v>0</v>
      </c>
      <c r="J22598">
        <v>629.26</v>
      </c>
      <c r="K22598">
        <v>59</v>
      </c>
      <c r="L22598">
        <v>2</v>
      </c>
      <c r="M22598">
        <v>101435.28931552633</v>
      </c>
      <c r="N22598">
        <v>16</v>
      </c>
      <c r="O22598">
        <v>70.641315273501817</v>
      </c>
      <c r="P22598" t="str">
        <f t="shared" si="353"/>
        <v>College</v>
      </c>
    </row>
    <row r="22599" spans="1:16">
      <c r="A22599">
        <v>2024</v>
      </c>
      <c r="B22599">
        <v>73570</v>
      </c>
      <c r="C22599">
        <v>3</v>
      </c>
      <c r="D22599">
        <v>20221200279400</v>
      </c>
      <c r="E22599">
        <v>1</v>
      </c>
      <c r="F22599">
        <v>2514.8000000000002</v>
      </c>
      <c r="G22599">
        <v>1</v>
      </c>
      <c r="H22599">
        <v>20221200279401</v>
      </c>
      <c r="I22599">
        <v>202212002794011</v>
      </c>
      <c r="J22599">
        <v>2514.8000000000002</v>
      </c>
      <c r="K22599">
        <v>35</v>
      </c>
      <c r="L22599">
        <v>1</v>
      </c>
      <c r="M22599">
        <v>71578.038271880752</v>
      </c>
      <c r="N22599">
        <v>14</v>
      </c>
      <c r="O22599">
        <v>70.007147138395567</v>
      </c>
      <c r="P22599" t="str">
        <f t="shared" si="353"/>
        <v>College</v>
      </c>
    </row>
    <row r="22600" spans="1:16">
      <c r="A22600">
        <v>2024</v>
      </c>
      <c r="B22600">
        <v>74748</v>
      </c>
      <c r="C22600">
        <v>3</v>
      </c>
      <c r="D22600">
        <v>20230300804100</v>
      </c>
      <c r="E22600">
        <v>1</v>
      </c>
      <c r="F22600">
        <v>1070.8800000000001</v>
      </c>
      <c r="G22600">
        <v>1</v>
      </c>
      <c r="H22600">
        <v>20230300804101</v>
      </c>
      <c r="I22600">
        <v>202303008041011</v>
      </c>
      <c r="J22600">
        <v>1070.8800000000001</v>
      </c>
      <c r="K22600">
        <v>36</v>
      </c>
      <c r="L22600">
        <v>2</v>
      </c>
      <c r="M22600">
        <v>51293.146838765213</v>
      </c>
      <c r="N22600">
        <v>12</v>
      </c>
      <c r="O22600">
        <v>71.842920929545585</v>
      </c>
      <c r="P22600" t="str">
        <f t="shared" si="353"/>
        <v>High School</v>
      </c>
    </row>
    <row r="22601" spans="1:16">
      <c r="A22601">
        <v>2024</v>
      </c>
      <c r="B22601">
        <v>74950</v>
      </c>
      <c r="C22601">
        <v>3</v>
      </c>
      <c r="D22601">
        <v>0</v>
      </c>
      <c r="E22601">
        <v>1</v>
      </c>
      <c r="F22601">
        <v>1019.72</v>
      </c>
      <c r="G22601">
        <v>2</v>
      </c>
      <c r="H22601">
        <v>0</v>
      </c>
      <c r="I22601">
        <v>0</v>
      </c>
      <c r="J22601">
        <v>1019.72</v>
      </c>
      <c r="K22601">
        <v>44</v>
      </c>
      <c r="L22601">
        <v>1</v>
      </c>
      <c r="M22601">
        <v>50607.709834756119</v>
      </c>
      <c r="N22601">
        <v>12</v>
      </c>
      <c r="O22601">
        <v>64.768721671178028</v>
      </c>
      <c r="P22601" t="str">
        <f t="shared" si="353"/>
        <v>High School</v>
      </c>
    </row>
    <row r="22602" spans="1:16">
      <c r="A22602">
        <v>2024</v>
      </c>
      <c r="B22602">
        <v>75404</v>
      </c>
      <c r="C22602">
        <v>3</v>
      </c>
      <c r="D22602">
        <v>20240200814300</v>
      </c>
      <c r="E22602">
        <v>1</v>
      </c>
      <c r="F22602">
        <v>844.3</v>
      </c>
      <c r="G22602">
        <v>2</v>
      </c>
      <c r="H22602">
        <v>20240200814302</v>
      </c>
      <c r="I22602">
        <v>202402008143021</v>
      </c>
      <c r="J22602">
        <v>844.3</v>
      </c>
      <c r="K22602">
        <v>55</v>
      </c>
      <c r="L22602">
        <v>2</v>
      </c>
      <c r="M22602">
        <v>78442.995756976481</v>
      </c>
      <c r="N22602">
        <v>14</v>
      </c>
      <c r="O22602">
        <v>70.609066678142284</v>
      </c>
      <c r="P22602" t="str">
        <f t="shared" si="353"/>
        <v>College</v>
      </c>
    </row>
    <row r="22603" spans="1:16">
      <c r="A22603">
        <v>2024</v>
      </c>
      <c r="B22603">
        <v>75534</v>
      </c>
      <c r="C22603">
        <v>3</v>
      </c>
      <c r="D22603">
        <v>20240200815600</v>
      </c>
      <c r="E22603">
        <v>1</v>
      </c>
      <c r="F22603">
        <v>986.94</v>
      </c>
      <c r="G22603">
        <v>1</v>
      </c>
      <c r="H22603">
        <v>20240200815601</v>
      </c>
      <c r="I22603">
        <v>202402008156011</v>
      </c>
      <c r="J22603">
        <v>986.94</v>
      </c>
      <c r="K22603">
        <v>45</v>
      </c>
      <c r="L22603">
        <v>2</v>
      </c>
      <c r="M22603">
        <v>53925.505834279757</v>
      </c>
      <c r="N22603">
        <v>12</v>
      </c>
      <c r="O22603">
        <v>68.50139642775332</v>
      </c>
      <c r="P22603" t="str">
        <f t="shared" si="353"/>
        <v>High School</v>
      </c>
    </row>
    <row r="22604" spans="1:16">
      <c r="A22604">
        <v>2024</v>
      </c>
      <c r="B22604">
        <v>75801</v>
      </c>
      <c r="C22604">
        <v>3</v>
      </c>
      <c r="D22604">
        <v>0</v>
      </c>
      <c r="E22604">
        <v>1</v>
      </c>
      <c r="F22604">
        <v>870.7</v>
      </c>
      <c r="G22604">
        <v>1</v>
      </c>
      <c r="H22604">
        <v>0</v>
      </c>
      <c r="I22604">
        <v>0</v>
      </c>
      <c r="J22604">
        <v>870.7</v>
      </c>
      <c r="K22604">
        <v>47</v>
      </c>
      <c r="L22604">
        <v>1</v>
      </c>
      <c r="M22604">
        <v>74585.332296673689</v>
      </c>
      <c r="N22604">
        <v>14</v>
      </c>
      <c r="O22604">
        <v>67.966104834651688</v>
      </c>
      <c r="P22604" t="str">
        <f t="shared" si="353"/>
        <v>College</v>
      </c>
    </row>
    <row r="22605" spans="1:16">
      <c r="A22605">
        <v>2024</v>
      </c>
      <c r="B22605">
        <v>75851</v>
      </c>
      <c r="C22605">
        <v>3</v>
      </c>
      <c r="D22605">
        <v>20230200488400</v>
      </c>
      <c r="E22605">
        <v>1</v>
      </c>
      <c r="F22605">
        <v>2335.38</v>
      </c>
      <c r="G22605">
        <v>1</v>
      </c>
      <c r="H22605">
        <v>20230200488401</v>
      </c>
      <c r="I22605">
        <v>202302004884011</v>
      </c>
      <c r="J22605">
        <v>2335.38</v>
      </c>
      <c r="K22605">
        <v>51</v>
      </c>
      <c r="L22605">
        <v>1</v>
      </c>
      <c r="M22605">
        <v>98803.171708000853</v>
      </c>
      <c r="N22605">
        <v>16</v>
      </c>
      <c r="O22605">
        <v>68.666159969441551</v>
      </c>
      <c r="P22605" t="str">
        <f t="shared" si="353"/>
        <v>College</v>
      </c>
    </row>
    <row r="22606" spans="1:16">
      <c r="A22606">
        <v>2024</v>
      </c>
      <c r="B22606">
        <v>76165</v>
      </c>
      <c r="C22606">
        <v>3</v>
      </c>
      <c r="D22606">
        <v>20240200497500</v>
      </c>
      <c r="E22606">
        <v>1</v>
      </c>
      <c r="F22606">
        <v>889.35</v>
      </c>
      <c r="G22606">
        <v>1</v>
      </c>
      <c r="H22606">
        <v>20240200497501</v>
      </c>
      <c r="I22606">
        <v>202402004975011</v>
      </c>
      <c r="J22606">
        <v>889.35</v>
      </c>
      <c r="K22606">
        <v>33</v>
      </c>
      <c r="L22606">
        <v>1</v>
      </c>
      <c r="M22606">
        <v>92381.084824378777</v>
      </c>
      <c r="N22606">
        <v>16</v>
      </c>
      <c r="O22606">
        <v>73.805653323440708</v>
      </c>
      <c r="P22606" t="str">
        <f t="shared" si="353"/>
        <v>College</v>
      </c>
    </row>
    <row r="22607" spans="1:16">
      <c r="A22607">
        <v>2024</v>
      </c>
      <c r="B22607">
        <v>76312</v>
      </c>
      <c r="C22607">
        <v>3</v>
      </c>
      <c r="D22607">
        <v>20230100492800</v>
      </c>
      <c r="E22607">
        <v>1</v>
      </c>
      <c r="F22607">
        <v>1977.87</v>
      </c>
      <c r="G22607">
        <v>1</v>
      </c>
      <c r="H22607">
        <v>20230100492801</v>
      </c>
      <c r="I22607">
        <v>202301004928011</v>
      </c>
      <c r="J22607">
        <v>1977.87</v>
      </c>
      <c r="K22607">
        <v>34</v>
      </c>
      <c r="L22607">
        <v>2</v>
      </c>
      <c r="M22607">
        <v>55614.34288686989</v>
      </c>
      <c r="N22607">
        <v>12</v>
      </c>
      <c r="O22607">
        <v>71.693472344783302</v>
      </c>
      <c r="P22607" t="str">
        <f t="shared" si="353"/>
        <v>High School</v>
      </c>
    </row>
    <row r="22608" spans="1:16">
      <c r="A22608">
        <v>2024</v>
      </c>
      <c r="B22608">
        <v>76468</v>
      </c>
      <c r="C22608">
        <v>3</v>
      </c>
      <c r="D22608">
        <v>20240304038300</v>
      </c>
      <c r="E22608">
        <v>1</v>
      </c>
      <c r="F22608">
        <v>1783.2</v>
      </c>
      <c r="G22608">
        <v>1</v>
      </c>
      <c r="H22608">
        <v>0</v>
      </c>
      <c r="I22608">
        <v>0</v>
      </c>
      <c r="J22608">
        <v>1783.2</v>
      </c>
      <c r="K22608">
        <v>42</v>
      </c>
      <c r="L22608">
        <v>2</v>
      </c>
      <c r="M22608">
        <v>75179.509040018806</v>
      </c>
      <c r="N22608">
        <v>14</v>
      </c>
      <c r="O22608">
        <v>67.852358377504032</v>
      </c>
      <c r="P22608" t="str">
        <f t="shared" si="353"/>
        <v>College</v>
      </c>
    </row>
    <row r="22609" spans="1:16">
      <c r="A22609">
        <v>2024</v>
      </c>
      <c r="B22609">
        <v>76660</v>
      </c>
      <c r="C22609">
        <v>3</v>
      </c>
      <c r="D22609">
        <v>20230300491300</v>
      </c>
      <c r="E22609">
        <v>1</v>
      </c>
      <c r="F22609">
        <v>891.6</v>
      </c>
      <c r="G22609">
        <v>2</v>
      </c>
      <c r="H22609">
        <v>20230300491302</v>
      </c>
      <c r="I22609">
        <v>202303004913021</v>
      </c>
      <c r="J22609">
        <v>891.6</v>
      </c>
      <c r="K22609">
        <v>52</v>
      </c>
      <c r="L22609">
        <v>2</v>
      </c>
      <c r="M22609">
        <v>76070.72664325629</v>
      </c>
      <c r="N22609">
        <v>14</v>
      </c>
      <c r="O22609">
        <v>71.955839483198687</v>
      </c>
      <c r="P22609" t="str">
        <f t="shared" si="353"/>
        <v>College</v>
      </c>
    </row>
    <row r="22610" spans="1:16">
      <c r="A22610">
        <v>2024</v>
      </c>
      <c r="B22610">
        <v>77612</v>
      </c>
      <c r="C22610">
        <v>3</v>
      </c>
      <c r="D22610">
        <v>0</v>
      </c>
      <c r="E22610">
        <v>1</v>
      </c>
      <c r="F22610">
        <v>1933.6</v>
      </c>
      <c r="G22610">
        <v>1</v>
      </c>
      <c r="H22610">
        <v>0</v>
      </c>
      <c r="I22610">
        <v>0</v>
      </c>
      <c r="J22610">
        <v>1933.6</v>
      </c>
      <c r="K22610">
        <v>53</v>
      </c>
      <c r="L22610">
        <v>2</v>
      </c>
      <c r="M22610">
        <v>96643.727569498398</v>
      </c>
      <c r="N22610">
        <v>16</v>
      </c>
      <c r="O22610">
        <v>69.403467664914302</v>
      </c>
      <c r="P22610" t="str">
        <f t="shared" si="353"/>
        <v>College</v>
      </c>
    </row>
    <row r="22611" spans="1:16">
      <c r="A22611">
        <v>2024</v>
      </c>
      <c r="B22611">
        <v>77685</v>
      </c>
      <c r="C22611">
        <v>3</v>
      </c>
      <c r="D22611">
        <v>20230200851100</v>
      </c>
      <c r="E22611">
        <v>1</v>
      </c>
      <c r="F22611">
        <v>2447.75</v>
      </c>
      <c r="G22611">
        <v>1</v>
      </c>
      <c r="H22611">
        <v>20230200851101</v>
      </c>
      <c r="I22611">
        <v>202302008511011</v>
      </c>
      <c r="J22611">
        <v>2447.75</v>
      </c>
      <c r="K22611">
        <v>35</v>
      </c>
      <c r="L22611">
        <v>1</v>
      </c>
      <c r="M22611">
        <v>98230.132458880282</v>
      </c>
      <c r="N22611">
        <v>16</v>
      </c>
      <c r="O22611">
        <v>65.683883733571491</v>
      </c>
      <c r="P22611" t="str">
        <f t="shared" si="353"/>
        <v>College</v>
      </c>
    </row>
    <row r="22612" spans="1:16">
      <c r="A22612">
        <v>2024</v>
      </c>
      <c r="B22612">
        <v>77685</v>
      </c>
      <c r="C22612">
        <v>3</v>
      </c>
      <c r="D22612">
        <v>20230200851100</v>
      </c>
      <c r="E22612">
        <v>1</v>
      </c>
      <c r="F22612">
        <v>2447.75</v>
      </c>
      <c r="G22612">
        <v>2</v>
      </c>
      <c r="H22612">
        <v>20230200851102</v>
      </c>
      <c r="I22612">
        <v>202302008511021</v>
      </c>
      <c r="J22612">
        <v>2447.75</v>
      </c>
      <c r="K22612">
        <v>34</v>
      </c>
      <c r="L22612">
        <v>1</v>
      </c>
      <c r="M22612">
        <v>95015.006703845647</v>
      </c>
      <c r="N22612">
        <v>16</v>
      </c>
      <c r="O22612">
        <v>68.590552006456946</v>
      </c>
      <c r="P22612" t="str">
        <f t="shared" si="353"/>
        <v>College</v>
      </c>
    </row>
    <row r="22613" spans="1:16">
      <c r="A22613">
        <v>2024</v>
      </c>
      <c r="B22613">
        <v>77903</v>
      </c>
      <c r="C22613">
        <v>3</v>
      </c>
      <c r="D22613">
        <v>20230200855100</v>
      </c>
      <c r="E22613">
        <v>1</v>
      </c>
      <c r="F22613">
        <v>1816.38</v>
      </c>
      <c r="G22613">
        <v>1</v>
      </c>
      <c r="H22613">
        <v>20230200855101</v>
      </c>
      <c r="I22613">
        <v>202302008551011</v>
      </c>
      <c r="J22613">
        <v>1816.38</v>
      </c>
      <c r="K22613">
        <v>37</v>
      </c>
      <c r="L22613">
        <v>1</v>
      </c>
      <c r="M22613">
        <v>123129.52222927829</v>
      </c>
      <c r="N22613">
        <v>18</v>
      </c>
      <c r="O22613">
        <v>68.130360443558686</v>
      </c>
      <c r="P22613" t="str">
        <f t="shared" si="353"/>
        <v>Grad School</v>
      </c>
    </row>
    <row r="22614" spans="1:16">
      <c r="A22614">
        <v>2024</v>
      </c>
      <c r="B22614">
        <v>78241</v>
      </c>
      <c r="C22614">
        <v>3</v>
      </c>
      <c r="D22614">
        <v>0</v>
      </c>
      <c r="E22614">
        <v>1</v>
      </c>
      <c r="F22614">
        <v>3541.26</v>
      </c>
      <c r="G22614">
        <v>1</v>
      </c>
      <c r="H22614">
        <v>0</v>
      </c>
      <c r="I22614">
        <v>0</v>
      </c>
      <c r="J22614">
        <v>3541.26</v>
      </c>
      <c r="K22614">
        <v>33</v>
      </c>
      <c r="L22614">
        <v>1</v>
      </c>
      <c r="M22614">
        <v>53646.221655998655</v>
      </c>
      <c r="N22614">
        <v>12</v>
      </c>
      <c r="O22614">
        <v>70.167083389075074</v>
      </c>
      <c r="P22614" t="str">
        <f t="shared" si="353"/>
        <v>High School</v>
      </c>
    </row>
    <row r="22615" spans="1:16">
      <c r="A22615">
        <v>2024</v>
      </c>
      <c r="B22615">
        <v>78964</v>
      </c>
      <c r="C22615">
        <v>3</v>
      </c>
      <c r="D22615">
        <v>20230100664600</v>
      </c>
      <c r="E22615">
        <v>1</v>
      </c>
      <c r="F22615">
        <v>2715.96</v>
      </c>
      <c r="G22615">
        <v>3</v>
      </c>
      <c r="H22615">
        <v>20230100664602</v>
      </c>
      <c r="I22615">
        <v>202301006646021</v>
      </c>
      <c r="J22615">
        <v>2874.54</v>
      </c>
      <c r="K22615">
        <v>30</v>
      </c>
      <c r="L22615">
        <v>2</v>
      </c>
      <c r="M22615">
        <v>118585.57538979931</v>
      </c>
      <c r="N22615">
        <v>18</v>
      </c>
      <c r="O22615">
        <v>70.115343525885535</v>
      </c>
      <c r="P22615" t="str">
        <f t="shared" si="353"/>
        <v>Grad School</v>
      </c>
    </row>
    <row r="22616" spans="1:16">
      <c r="A22616">
        <v>2024</v>
      </c>
      <c r="B22616">
        <v>79313</v>
      </c>
      <c r="C22616">
        <v>3</v>
      </c>
      <c r="D22616">
        <v>20231204190900</v>
      </c>
      <c r="E22616">
        <v>1</v>
      </c>
      <c r="F22616">
        <v>2665.79</v>
      </c>
      <c r="G22616">
        <v>1</v>
      </c>
      <c r="H22616">
        <v>20231204190901</v>
      </c>
      <c r="I22616">
        <v>202312041909011</v>
      </c>
      <c r="J22616">
        <v>2665.79</v>
      </c>
      <c r="K22616">
        <v>39</v>
      </c>
      <c r="L22616">
        <v>2</v>
      </c>
      <c r="M22616">
        <v>98360.851288331382</v>
      </c>
      <c r="N22616">
        <v>16</v>
      </c>
      <c r="O22616">
        <v>69.116504191971089</v>
      </c>
      <c r="P22616" t="str">
        <f t="shared" si="353"/>
        <v>College</v>
      </c>
    </row>
    <row r="22617" spans="1:16">
      <c r="A22617">
        <v>2024</v>
      </c>
      <c r="B22617">
        <v>79743</v>
      </c>
      <c r="C22617">
        <v>3</v>
      </c>
      <c r="D22617">
        <v>0</v>
      </c>
      <c r="E22617">
        <v>1</v>
      </c>
      <c r="F22617">
        <v>1919.7</v>
      </c>
      <c r="G22617">
        <v>2</v>
      </c>
      <c r="H22617">
        <v>0</v>
      </c>
      <c r="I22617">
        <v>0</v>
      </c>
      <c r="J22617">
        <v>1919.7</v>
      </c>
      <c r="K22617">
        <v>37</v>
      </c>
      <c r="L22617">
        <v>2</v>
      </c>
      <c r="M22617">
        <v>48353.865917534058</v>
      </c>
      <c r="N22617">
        <v>12</v>
      </c>
      <c r="O22617">
        <v>69.240952722635143</v>
      </c>
      <c r="P22617" t="str">
        <f t="shared" si="353"/>
        <v>High School</v>
      </c>
    </row>
    <row r="22618" spans="1:16">
      <c r="A22618">
        <v>2024</v>
      </c>
      <c r="B22618">
        <v>79824</v>
      </c>
      <c r="C22618">
        <v>3</v>
      </c>
      <c r="D22618">
        <v>0</v>
      </c>
      <c r="E22618">
        <v>1</v>
      </c>
      <c r="F22618">
        <v>1902.39</v>
      </c>
      <c r="G22618">
        <v>2</v>
      </c>
      <c r="H22618">
        <v>0</v>
      </c>
      <c r="I22618">
        <v>0</v>
      </c>
      <c r="J22618">
        <v>1902.39</v>
      </c>
      <c r="K22618">
        <v>46</v>
      </c>
      <c r="L22618">
        <v>2</v>
      </c>
      <c r="M22618">
        <v>56242.965984621187</v>
      </c>
      <c r="N22618">
        <v>12</v>
      </c>
      <c r="O22618">
        <v>70.039676941116554</v>
      </c>
      <c r="P22618" t="str">
        <f t="shared" si="353"/>
        <v>High School</v>
      </c>
    </row>
    <row r="22619" spans="1:16">
      <c r="A22619">
        <v>2024</v>
      </c>
      <c r="B22619">
        <v>80567</v>
      </c>
      <c r="C22619">
        <v>3</v>
      </c>
      <c r="D22619">
        <v>20221200487400</v>
      </c>
      <c r="E22619">
        <v>1</v>
      </c>
      <c r="F22619">
        <v>5162.66</v>
      </c>
      <c r="G22619">
        <v>1</v>
      </c>
      <c r="H22619">
        <v>20221200487401</v>
      </c>
      <c r="I22619">
        <v>202212004874011</v>
      </c>
      <c r="J22619">
        <v>5162.66</v>
      </c>
      <c r="K22619">
        <v>37</v>
      </c>
      <c r="L22619">
        <v>1</v>
      </c>
      <c r="M22619">
        <v>95596.138715799447</v>
      </c>
      <c r="N22619">
        <v>16</v>
      </c>
      <c r="O22619">
        <v>73.504261782424621</v>
      </c>
      <c r="P22619" t="str">
        <f t="shared" si="353"/>
        <v>College</v>
      </c>
    </row>
    <row r="22620" spans="1:16">
      <c r="A22620">
        <v>2024</v>
      </c>
      <c r="B22620">
        <v>80964</v>
      </c>
      <c r="C22620">
        <v>3</v>
      </c>
      <c r="D22620">
        <v>20240200078600</v>
      </c>
      <c r="E22620">
        <v>1</v>
      </c>
      <c r="F22620">
        <v>1871</v>
      </c>
      <c r="G22620">
        <v>6</v>
      </c>
      <c r="H22620">
        <v>20240200078607</v>
      </c>
      <c r="I22620">
        <v>202402000786071</v>
      </c>
      <c r="J22620">
        <v>1978.97</v>
      </c>
      <c r="K22620">
        <v>34</v>
      </c>
      <c r="L22620">
        <v>1</v>
      </c>
      <c r="M22620">
        <v>53175.930503689713</v>
      </c>
      <c r="N22620">
        <v>12</v>
      </c>
      <c r="O22620">
        <v>70.684289767518877</v>
      </c>
      <c r="P22620" t="str">
        <f t="shared" si="353"/>
        <v>High School</v>
      </c>
    </row>
    <row r="22621" spans="1:16">
      <c r="A22621">
        <v>2024</v>
      </c>
      <c r="B22621">
        <v>81153</v>
      </c>
      <c r="C22621">
        <v>3</v>
      </c>
      <c r="D22621">
        <v>20240300077800</v>
      </c>
      <c r="E22621">
        <v>1</v>
      </c>
      <c r="F22621">
        <v>1865.35</v>
      </c>
      <c r="G22621">
        <v>1</v>
      </c>
      <c r="H22621">
        <v>20240300077801</v>
      </c>
      <c r="I22621">
        <v>202403000778011</v>
      </c>
      <c r="J22621">
        <v>1865.35</v>
      </c>
      <c r="K22621">
        <v>37</v>
      </c>
      <c r="L22621">
        <v>1</v>
      </c>
      <c r="M22621">
        <v>52964.27315132576</v>
      </c>
      <c r="N22621">
        <v>12</v>
      </c>
      <c r="O22621">
        <v>66.629047998269854</v>
      </c>
      <c r="P22621" t="str">
        <f t="shared" si="353"/>
        <v>High School</v>
      </c>
    </row>
    <row r="22622" spans="1:16">
      <c r="A22622">
        <v>2024</v>
      </c>
      <c r="B22622">
        <v>81764</v>
      </c>
      <c r="C22622">
        <v>3</v>
      </c>
      <c r="D22622">
        <v>0</v>
      </c>
      <c r="E22622">
        <v>1</v>
      </c>
      <c r="F22622">
        <v>1782.91</v>
      </c>
      <c r="G22622">
        <v>4</v>
      </c>
      <c r="H22622">
        <v>0</v>
      </c>
      <c r="I22622">
        <v>0</v>
      </c>
      <c r="J22622">
        <v>1782.91</v>
      </c>
      <c r="K22622">
        <v>38</v>
      </c>
      <c r="L22622">
        <v>2</v>
      </c>
      <c r="M22622">
        <v>53662.013604781547</v>
      </c>
      <c r="N22622">
        <v>12</v>
      </c>
      <c r="O22622">
        <v>68.332891147796744</v>
      </c>
      <c r="P22622" t="str">
        <f t="shared" si="353"/>
        <v>High School</v>
      </c>
    </row>
    <row r="22623" spans="1:16">
      <c r="A22623">
        <v>2024</v>
      </c>
      <c r="B22623">
        <v>82327</v>
      </c>
      <c r="C22623">
        <v>3</v>
      </c>
      <c r="D22623">
        <v>20240300071200</v>
      </c>
      <c r="E22623">
        <v>1</v>
      </c>
      <c r="F22623">
        <v>4325.8500000000004</v>
      </c>
      <c r="G22623">
        <v>1</v>
      </c>
      <c r="H22623">
        <v>20240300071201</v>
      </c>
      <c r="I22623">
        <v>202403000712011</v>
      </c>
      <c r="J22623">
        <v>4325.8500000000004</v>
      </c>
      <c r="K22623">
        <v>35</v>
      </c>
      <c r="L22623">
        <v>2</v>
      </c>
      <c r="M22623">
        <v>147782.39591411917</v>
      </c>
      <c r="N22623">
        <v>20</v>
      </c>
      <c r="O22623">
        <v>71.217216861040924</v>
      </c>
      <c r="P22623" t="str">
        <f t="shared" si="353"/>
        <v>Grad School</v>
      </c>
    </row>
    <row r="22624" spans="1:16">
      <c r="A22624">
        <v>2024</v>
      </c>
      <c r="B22624">
        <v>82335</v>
      </c>
      <c r="C22624">
        <v>3</v>
      </c>
      <c r="D22624">
        <v>20240300071500</v>
      </c>
      <c r="E22624">
        <v>1</v>
      </c>
      <c r="F22624">
        <v>2416.14</v>
      </c>
      <c r="G22624">
        <v>2</v>
      </c>
      <c r="H22624">
        <v>20240300071502</v>
      </c>
      <c r="I22624">
        <v>202403000715021</v>
      </c>
      <c r="J22624">
        <v>2416.14</v>
      </c>
      <c r="K22624">
        <v>39</v>
      </c>
      <c r="L22624">
        <v>2</v>
      </c>
      <c r="M22624">
        <v>71834.187669058534</v>
      </c>
      <c r="N22624">
        <v>14</v>
      </c>
      <c r="O22624">
        <v>69.423702072696457</v>
      </c>
      <c r="P22624" t="str">
        <f t="shared" si="353"/>
        <v>College</v>
      </c>
    </row>
    <row r="22625" spans="1:16">
      <c r="A22625">
        <v>2024</v>
      </c>
      <c r="B22625">
        <v>82841</v>
      </c>
      <c r="C22625">
        <v>3</v>
      </c>
      <c r="D22625">
        <v>20230200083400</v>
      </c>
      <c r="E22625">
        <v>1</v>
      </c>
      <c r="F22625">
        <v>2179.3000000000002</v>
      </c>
      <c r="G22625">
        <v>6</v>
      </c>
      <c r="H22625">
        <v>20230200083403</v>
      </c>
      <c r="I22625">
        <v>202302000834031</v>
      </c>
      <c r="J22625">
        <v>2000.96</v>
      </c>
      <c r="K22625">
        <v>42</v>
      </c>
      <c r="L22625">
        <v>2</v>
      </c>
      <c r="M22625">
        <v>96565.774108509446</v>
      </c>
      <c r="N22625">
        <v>16</v>
      </c>
      <c r="O22625">
        <v>71.281030242714735</v>
      </c>
      <c r="P22625" t="str">
        <f t="shared" si="353"/>
        <v>College</v>
      </c>
    </row>
    <row r="22626" spans="1:16">
      <c r="A22626">
        <v>2024</v>
      </c>
      <c r="B22626">
        <v>83565</v>
      </c>
      <c r="C22626">
        <v>3</v>
      </c>
      <c r="D22626">
        <v>0</v>
      </c>
      <c r="E22626">
        <v>1</v>
      </c>
      <c r="F22626">
        <v>2496.92</v>
      </c>
      <c r="G22626">
        <v>1</v>
      </c>
      <c r="H22626">
        <v>0</v>
      </c>
      <c r="I22626">
        <v>0</v>
      </c>
      <c r="J22626">
        <v>2496.92</v>
      </c>
      <c r="K22626">
        <v>34</v>
      </c>
      <c r="L22626">
        <v>1</v>
      </c>
      <c r="M22626">
        <v>72511.29515091647</v>
      </c>
      <c r="N22626">
        <v>14</v>
      </c>
      <c r="O22626">
        <v>71.248992160225171</v>
      </c>
      <c r="P22626" t="str">
        <f t="shared" si="353"/>
        <v>College</v>
      </c>
    </row>
    <row r="22627" spans="1:16">
      <c r="A22627">
        <v>2024</v>
      </c>
      <c r="B22627">
        <v>83752</v>
      </c>
      <c r="C22627">
        <v>3</v>
      </c>
      <c r="D22627">
        <v>20240100097800</v>
      </c>
      <c r="E22627">
        <v>1</v>
      </c>
      <c r="F22627">
        <v>3972.71</v>
      </c>
      <c r="G22627">
        <v>2</v>
      </c>
      <c r="H22627">
        <v>20240100097803</v>
      </c>
      <c r="I22627">
        <v>202401000978031</v>
      </c>
      <c r="J22627">
        <v>3590.49</v>
      </c>
      <c r="K22627">
        <v>49</v>
      </c>
      <c r="L22627">
        <v>2</v>
      </c>
      <c r="M22627">
        <v>71329.397246199325</v>
      </c>
      <c r="N22627">
        <v>14</v>
      </c>
      <c r="O22627">
        <v>71.389197536627535</v>
      </c>
      <c r="P22627" t="str">
        <f t="shared" si="353"/>
        <v>College</v>
      </c>
    </row>
    <row r="22628" spans="1:16">
      <c r="A22628">
        <v>2024</v>
      </c>
      <c r="B22628">
        <v>84124</v>
      </c>
      <c r="C22628">
        <v>3</v>
      </c>
      <c r="D22628">
        <v>20221200777300</v>
      </c>
      <c r="E22628">
        <v>1</v>
      </c>
      <c r="F22628">
        <v>2258.34</v>
      </c>
      <c r="G22628">
        <v>1</v>
      </c>
      <c r="H22628">
        <v>20221200777301</v>
      </c>
      <c r="I22628">
        <v>202212007773011</v>
      </c>
      <c r="J22628">
        <v>2258.34</v>
      </c>
      <c r="K22628">
        <v>39</v>
      </c>
      <c r="L22628">
        <v>2</v>
      </c>
      <c r="M22628">
        <v>75585.619243460271</v>
      </c>
      <c r="N22628">
        <v>14</v>
      </c>
      <c r="O22628">
        <v>70.222613981289669</v>
      </c>
      <c r="P22628" t="str">
        <f t="shared" si="353"/>
        <v>College</v>
      </c>
    </row>
    <row r="22629" spans="1:16">
      <c r="A22629">
        <v>2024</v>
      </c>
      <c r="B22629">
        <v>84315</v>
      </c>
      <c r="C22629">
        <v>3</v>
      </c>
      <c r="D22629">
        <v>0</v>
      </c>
      <c r="E22629">
        <v>1</v>
      </c>
      <c r="F22629">
        <v>3007.54</v>
      </c>
      <c r="G22629">
        <v>1</v>
      </c>
      <c r="H22629">
        <v>0</v>
      </c>
      <c r="I22629">
        <v>0</v>
      </c>
      <c r="J22629">
        <v>3007.54</v>
      </c>
      <c r="K22629">
        <v>28</v>
      </c>
      <c r="L22629">
        <v>1</v>
      </c>
      <c r="M22629">
        <v>75135.172480000576</v>
      </c>
      <c r="N22629">
        <v>14</v>
      </c>
      <c r="O22629">
        <v>67.972987172853109</v>
      </c>
      <c r="P22629" t="str">
        <f t="shared" si="353"/>
        <v>College</v>
      </c>
    </row>
    <row r="22630" spans="1:16">
      <c r="A22630">
        <v>2024</v>
      </c>
      <c r="B22630">
        <v>84319</v>
      </c>
      <c r="C22630">
        <v>3</v>
      </c>
      <c r="D22630">
        <v>0</v>
      </c>
      <c r="E22630">
        <v>1</v>
      </c>
      <c r="F22630">
        <v>2699.31</v>
      </c>
      <c r="G22630">
        <v>1</v>
      </c>
      <c r="H22630">
        <v>0</v>
      </c>
      <c r="I22630">
        <v>0</v>
      </c>
      <c r="J22630">
        <v>2699.31</v>
      </c>
      <c r="K22630">
        <v>45</v>
      </c>
      <c r="L22630">
        <v>2</v>
      </c>
      <c r="M22630">
        <v>79664.652798761192</v>
      </c>
      <c r="N22630">
        <v>14</v>
      </c>
      <c r="O22630">
        <v>69.290619331050024</v>
      </c>
      <c r="P22630" t="str">
        <f t="shared" si="353"/>
        <v>College</v>
      </c>
    </row>
    <row r="22631" spans="1:16">
      <c r="A22631">
        <v>2024</v>
      </c>
      <c r="B22631">
        <v>84387</v>
      </c>
      <c r="C22631">
        <v>3</v>
      </c>
      <c r="D22631">
        <v>20230200100400</v>
      </c>
      <c r="E22631">
        <v>1</v>
      </c>
      <c r="F22631">
        <v>5110.79</v>
      </c>
      <c r="G22631">
        <v>1</v>
      </c>
      <c r="H22631">
        <v>20230200100401</v>
      </c>
      <c r="I22631">
        <v>202302001004011</v>
      </c>
      <c r="J22631">
        <v>5110.79</v>
      </c>
      <c r="K22631">
        <v>41</v>
      </c>
      <c r="L22631">
        <v>2</v>
      </c>
      <c r="M22631">
        <v>118407.71775779808</v>
      </c>
      <c r="N22631">
        <v>18</v>
      </c>
      <c r="O22631">
        <v>69.739382328315699</v>
      </c>
      <c r="P22631" t="str">
        <f t="shared" si="353"/>
        <v>Grad School</v>
      </c>
    </row>
    <row r="22632" spans="1:16">
      <c r="A22632">
        <v>2024</v>
      </c>
      <c r="B22632">
        <v>84606</v>
      </c>
      <c r="C22632">
        <v>3</v>
      </c>
      <c r="D22632">
        <v>20231200105400</v>
      </c>
      <c r="E22632">
        <v>1</v>
      </c>
      <c r="F22632">
        <v>2700.71</v>
      </c>
      <c r="G22632">
        <v>2</v>
      </c>
      <c r="H22632">
        <v>20231200105402</v>
      </c>
      <c r="I22632">
        <v>202312001054021</v>
      </c>
      <c r="J22632">
        <v>2700.71</v>
      </c>
      <c r="K22632">
        <v>30</v>
      </c>
      <c r="L22632">
        <v>2</v>
      </c>
      <c r="M22632">
        <v>92561.49655909017</v>
      </c>
      <c r="N22632">
        <v>16</v>
      </c>
      <c r="O22632">
        <v>71.770725348658516</v>
      </c>
      <c r="P22632" t="str">
        <f t="shared" si="353"/>
        <v>College</v>
      </c>
    </row>
    <row r="22633" spans="1:16">
      <c r="A22633">
        <v>2024</v>
      </c>
      <c r="B22633">
        <v>84966</v>
      </c>
      <c r="C22633">
        <v>3</v>
      </c>
      <c r="D22633">
        <v>0</v>
      </c>
      <c r="E22633">
        <v>1</v>
      </c>
      <c r="F22633">
        <v>2399.63</v>
      </c>
      <c r="G22633">
        <v>2</v>
      </c>
      <c r="H22633">
        <v>0</v>
      </c>
      <c r="I22633">
        <v>0</v>
      </c>
      <c r="J22633">
        <v>2399.63</v>
      </c>
      <c r="K22633">
        <v>40</v>
      </c>
      <c r="L22633">
        <v>1</v>
      </c>
      <c r="M22633">
        <v>52429.873106154111</v>
      </c>
      <c r="N22633">
        <v>12</v>
      </c>
      <c r="O22633">
        <v>70.7385477790679</v>
      </c>
      <c r="P22633" t="str">
        <f t="shared" si="353"/>
        <v>High School</v>
      </c>
    </row>
    <row r="22634" spans="1:16">
      <c r="A22634">
        <v>2024</v>
      </c>
      <c r="B22634">
        <v>85444</v>
      </c>
      <c r="C22634">
        <v>3</v>
      </c>
      <c r="D22634">
        <v>0</v>
      </c>
      <c r="E22634">
        <v>1</v>
      </c>
      <c r="F22634">
        <v>2794.76</v>
      </c>
      <c r="G22634">
        <v>2</v>
      </c>
      <c r="H22634">
        <v>0</v>
      </c>
      <c r="I22634">
        <v>0</v>
      </c>
      <c r="J22634">
        <v>2794.76</v>
      </c>
      <c r="K22634">
        <v>47</v>
      </c>
      <c r="L22634">
        <v>2</v>
      </c>
      <c r="M22634">
        <v>46703.955763727849</v>
      </c>
      <c r="N22634">
        <v>12</v>
      </c>
      <c r="O22634">
        <v>71.707371659945423</v>
      </c>
      <c r="P22634" t="str">
        <f t="shared" si="353"/>
        <v>High School</v>
      </c>
    </row>
    <row r="22635" spans="1:16">
      <c r="A22635">
        <v>2024</v>
      </c>
      <c r="B22635">
        <v>86561</v>
      </c>
      <c r="C22635">
        <v>3</v>
      </c>
      <c r="D22635">
        <v>0</v>
      </c>
      <c r="E22635">
        <v>1</v>
      </c>
      <c r="F22635">
        <v>2222.67</v>
      </c>
      <c r="G22635">
        <v>1</v>
      </c>
      <c r="H22635">
        <v>0</v>
      </c>
      <c r="I22635">
        <v>0</v>
      </c>
      <c r="J22635">
        <v>2222.67</v>
      </c>
      <c r="K22635">
        <v>33</v>
      </c>
      <c r="L22635">
        <v>1</v>
      </c>
      <c r="M22635">
        <v>69208.895509416529</v>
      </c>
      <c r="N22635">
        <v>14</v>
      </c>
      <c r="O22635">
        <v>69.897446501284421</v>
      </c>
      <c r="P22635" t="str">
        <f t="shared" si="353"/>
        <v>College</v>
      </c>
    </row>
    <row r="22636" spans="1:16">
      <c r="A22636">
        <v>2024</v>
      </c>
      <c r="B22636">
        <v>87081</v>
      </c>
      <c r="C22636">
        <v>3</v>
      </c>
      <c r="D22636">
        <v>0</v>
      </c>
      <c r="E22636">
        <v>1</v>
      </c>
      <c r="F22636">
        <v>362.89</v>
      </c>
      <c r="G22636">
        <v>1</v>
      </c>
      <c r="H22636">
        <v>0</v>
      </c>
      <c r="I22636">
        <v>0</v>
      </c>
      <c r="J22636">
        <v>362.89</v>
      </c>
      <c r="K22636">
        <v>52</v>
      </c>
      <c r="L22636">
        <v>2</v>
      </c>
      <c r="M22636">
        <v>72435.00457761802</v>
      </c>
      <c r="N22636">
        <v>14</v>
      </c>
      <c r="O22636">
        <v>72.628283452088127</v>
      </c>
      <c r="P22636" t="str">
        <f t="shared" si="353"/>
        <v>College</v>
      </c>
    </row>
    <row r="22637" spans="1:16">
      <c r="A22637">
        <v>2024</v>
      </c>
      <c r="B22637">
        <v>87255</v>
      </c>
      <c r="C22637">
        <v>3</v>
      </c>
      <c r="D22637">
        <v>0</v>
      </c>
      <c r="E22637">
        <v>1</v>
      </c>
      <c r="F22637">
        <v>360.57</v>
      </c>
      <c r="G22637">
        <v>2</v>
      </c>
      <c r="H22637">
        <v>0</v>
      </c>
      <c r="I22637">
        <v>0</v>
      </c>
      <c r="J22637">
        <v>360.57</v>
      </c>
      <c r="K22637">
        <v>38</v>
      </c>
      <c r="L22637">
        <v>1</v>
      </c>
      <c r="M22637">
        <v>91912.524569557441</v>
      </c>
      <c r="N22637">
        <v>16</v>
      </c>
      <c r="O22637">
        <v>67.730055721470947</v>
      </c>
      <c r="P22637" t="str">
        <f t="shared" si="353"/>
        <v>College</v>
      </c>
    </row>
    <row r="22638" spans="1:16">
      <c r="A22638">
        <v>2024</v>
      </c>
      <c r="B22638">
        <v>88237</v>
      </c>
      <c r="C22638">
        <v>3</v>
      </c>
      <c r="D22638">
        <v>0</v>
      </c>
      <c r="E22638">
        <v>1</v>
      </c>
      <c r="F22638">
        <v>562.47</v>
      </c>
      <c r="G22638">
        <v>1</v>
      </c>
      <c r="H22638">
        <v>0</v>
      </c>
      <c r="I22638">
        <v>0</v>
      </c>
      <c r="J22638">
        <v>562.47</v>
      </c>
      <c r="K22638">
        <v>49</v>
      </c>
      <c r="L22638">
        <v>2</v>
      </c>
      <c r="M22638">
        <v>100286.26447029626</v>
      </c>
      <c r="N22638">
        <v>16</v>
      </c>
      <c r="O22638">
        <v>69.483848617185416</v>
      </c>
      <c r="P22638" t="str">
        <f t="shared" si="353"/>
        <v>College</v>
      </c>
    </row>
    <row r="22639" spans="1:16">
      <c r="A22639">
        <v>2024</v>
      </c>
      <c r="B22639">
        <v>35279</v>
      </c>
      <c r="C22639">
        <v>3</v>
      </c>
      <c r="D22639">
        <v>20230100837300</v>
      </c>
      <c r="E22639">
        <v>1</v>
      </c>
      <c r="F22639">
        <v>2193.6</v>
      </c>
      <c r="G22639">
        <v>1</v>
      </c>
      <c r="H22639">
        <v>20230100837301</v>
      </c>
      <c r="I22639">
        <v>202301008373011</v>
      </c>
      <c r="J22639">
        <v>2193.6</v>
      </c>
      <c r="K22639">
        <v>40</v>
      </c>
      <c r="L22639">
        <v>2</v>
      </c>
      <c r="M22639">
        <v>116976.76371604664</v>
      </c>
      <c r="N22639">
        <v>18</v>
      </c>
      <c r="O22639">
        <v>70.854843633959419</v>
      </c>
      <c r="P22639" t="str">
        <f t="shared" si="353"/>
        <v>Grad School</v>
      </c>
    </row>
    <row r="22640" spans="1:16">
      <c r="A22640">
        <v>2024</v>
      </c>
      <c r="B22640">
        <v>54080</v>
      </c>
      <c r="C22640">
        <v>3</v>
      </c>
      <c r="D22640">
        <v>0</v>
      </c>
      <c r="E22640">
        <v>1</v>
      </c>
      <c r="F22640">
        <v>820.15</v>
      </c>
      <c r="G22640">
        <v>2</v>
      </c>
      <c r="H22640">
        <v>0</v>
      </c>
      <c r="I22640">
        <v>0</v>
      </c>
      <c r="J22640">
        <v>820.15</v>
      </c>
      <c r="K22640">
        <v>52</v>
      </c>
      <c r="L22640">
        <v>2</v>
      </c>
      <c r="M22640">
        <v>74684.042380488681</v>
      </c>
      <c r="N22640">
        <v>14</v>
      </c>
      <c r="O22640">
        <v>72.098467266098041</v>
      </c>
      <c r="P22640" t="str">
        <f t="shared" si="353"/>
        <v>College</v>
      </c>
    </row>
    <row r="22641" spans="1:16">
      <c r="A22641">
        <v>2024</v>
      </c>
      <c r="B22641">
        <v>74702</v>
      </c>
      <c r="C22641">
        <v>3</v>
      </c>
      <c r="D22641">
        <v>20230300801600</v>
      </c>
      <c r="E22641">
        <v>1</v>
      </c>
      <c r="F22641">
        <v>1240.7</v>
      </c>
      <c r="G22641">
        <v>1</v>
      </c>
      <c r="H22641">
        <v>20230300801601</v>
      </c>
      <c r="I22641">
        <v>202303008016011</v>
      </c>
      <c r="J22641">
        <v>1240.7</v>
      </c>
      <c r="K22641">
        <v>28</v>
      </c>
      <c r="L22641">
        <v>2</v>
      </c>
      <c r="M22641">
        <v>127059.21576252594</v>
      </c>
      <c r="N22641">
        <v>18</v>
      </c>
      <c r="O22641">
        <v>68.993276763944706</v>
      </c>
      <c r="P22641" t="str">
        <f t="shared" si="353"/>
        <v>Grad School</v>
      </c>
    </row>
    <row r="22642" spans="1:16">
      <c r="A22642">
        <v>2024</v>
      </c>
      <c r="B22642">
        <v>56490</v>
      </c>
      <c r="C22642">
        <v>3</v>
      </c>
      <c r="D22642">
        <v>20231200060100</v>
      </c>
      <c r="E22642">
        <v>1</v>
      </c>
      <c r="F22642">
        <v>1040.78</v>
      </c>
      <c r="G22642">
        <v>1</v>
      </c>
      <c r="H22642">
        <v>20231200060101</v>
      </c>
      <c r="I22642">
        <v>202312000601011</v>
      </c>
      <c r="J22642">
        <v>1040.78</v>
      </c>
      <c r="K22642">
        <v>26</v>
      </c>
      <c r="L22642">
        <v>1</v>
      </c>
      <c r="M22642">
        <v>50360.332948074625</v>
      </c>
      <c r="N22642">
        <v>12</v>
      </c>
      <c r="O22642">
        <v>69.859019383067036</v>
      </c>
      <c r="P22642" t="str">
        <f t="shared" si="353"/>
        <v>High School</v>
      </c>
    </row>
    <row r="22643" spans="1:16">
      <c r="A22643">
        <v>2024</v>
      </c>
      <c r="B22643">
        <v>3283</v>
      </c>
      <c r="C22643">
        <v>3</v>
      </c>
      <c r="D22643">
        <v>0</v>
      </c>
      <c r="E22643">
        <v>1</v>
      </c>
      <c r="F22643">
        <v>1789.44</v>
      </c>
      <c r="G22643">
        <v>5</v>
      </c>
      <c r="H22643">
        <v>0</v>
      </c>
      <c r="I22643">
        <v>0</v>
      </c>
      <c r="J22643">
        <v>2061.25</v>
      </c>
      <c r="K22643">
        <v>25</v>
      </c>
      <c r="L22643">
        <v>1</v>
      </c>
      <c r="M22643">
        <v>95359.59356381587</v>
      </c>
      <c r="N22643">
        <v>16</v>
      </c>
      <c r="O22643">
        <v>74.589480708654477</v>
      </c>
      <c r="P22643" t="str">
        <f t="shared" si="353"/>
        <v>College</v>
      </c>
    </row>
    <row r="22644" spans="1:16">
      <c r="A22644">
        <v>2024</v>
      </c>
      <c r="B22644">
        <v>27028</v>
      </c>
      <c r="C22644">
        <v>3</v>
      </c>
      <c r="D22644">
        <v>20230100613600</v>
      </c>
      <c r="E22644">
        <v>1</v>
      </c>
      <c r="F22644">
        <v>314.05</v>
      </c>
      <c r="G22644">
        <v>1</v>
      </c>
      <c r="H22644">
        <v>20230100613601</v>
      </c>
      <c r="I22644">
        <v>202301006136011</v>
      </c>
      <c r="J22644">
        <v>314.05</v>
      </c>
      <c r="K22644">
        <v>32</v>
      </c>
      <c r="L22644">
        <v>1</v>
      </c>
      <c r="M22644">
        <v>51290.572665534623</v>
      </c>
      <c r="N22644">
        <v>12</v>
      </c>
      <c r="O22644">
        <v>71.587039171542585</v>
      </c>
      <c r="P22644" t="str">
        <f t="shared" si="353"/>
        <v>High School</v>
      </c>
    </row>
    <row r="22645" spans="1:16">
      <c r="A22645">
        <v>2024</v>
      </c>
      <c r="B22645">
        <v>22631</v>
      </c>
      <c r="C22645">
        <v>3</v>
      </c>
      <c r="D22645">
        <v>0</v>
      </c>
      <c r="E22645">
        <v>1</v>
      </c>
      <c r="F22645">
        <v>1905.37</v>
      </c>
      <c r="G22645">
        <v>1</v>
      </c>
      <c r="H22645">
        <v>0</v>
      </c>
      <c r="I22645">
        <v>0</v>
      </c>
      <c r="J22645">
        <v>1905.37</v>
      </c>
      <c r="K22645">
        <v>46</v>
      </c>
      <c r="L22645">
        <v>2</v>
      </c>
      <c r="M22645">
        <v>92539.994988262872</v>
      </c>
      <c r="N22645">
        <v>16</v>
      </c>
      <c r="O22645">
        <v>69.610103250258518</v>
      </c>
      <c r="P22645" t="str">
        <f t="shared" si="353"/>
        <v>College</v>
      </c>
    </row>
    <row r="22646" spans="1:16">
      <c r="A22646">
        <v>2024</v>
      </c>
      <c r="B22646">
        <v>53184</v>
      </c>
      <c r="C22646">
        <v>3</v>
      </c>
      <c r="D22646">
        <v>0</v>
      </c>
      <c r="E22646">
        <v>1</v>
      </c>
      <c r="F22646">
        <v>1255.71</v>
      </c>
      <c r="G22646">
        <v>2</v>
      </c>
      <c r="H22646">
        <v>0</v>
      </c>
      <c r="I22646">
        <v>0</v>
      </c>
      <c r="J22646">
        <v>1255.71</v>
      </c>
      <c r="K22646">
        <v>40</v>
      </c>
      <c r="L22646">
        <v>2</v>
      </c>
      <c r="M22646">
        <v>96467.441602932304</v>
      </c>
      <c r="N22646">
        <v>16</v>
      </c>
      <c r="O22646">
        <v>66.569935105822978</v>
      </c>
      <c r="P22646" t="str">
        <f t="shared" si="353"/>
        <v>College</v>
      </c>
    </row>
    <row r="22647" spans="1:16">
      <c r="A22647">
        <v>2024</v>
      </c>
      <c r="B22647">
        <v>58818</v>
      </c>
      <c r="C22647">
        <v>3</v>
      </c>
      <c r="D22647">
        <v>0</v>
      </c>
      <c r="E22647">
        <v>1</v>
      </c>
      <c r="F22647">
        <v>2392.7399999999998</v>
      </c>
      <c r="G22647">
        <v>2</v>
      </c>
      <c r="H22647">
        <v>0</v>
      </c>
      <c r="I22647">
        <v>0</v>
      </c>
      <c r="J22647">
        <v>2392.7399999999998</v>
      </c>
      <c r="K22647">
        <v>49</v>
      </c>
      <c r="L22647">
        <v>2</v>
      </c>
      <c r="M22647">
        <v>97536.0690583127</v>
      </c>
      <c r="N22647">
        <v>16</v>
      </c>
      <c r="O22647">
        <v>69.408031051363068</v>
      </c>
      <c r="P22647" t="str">
        <f t="shared" si="353"/>
        <v>College</v>
      </c>
    </row>
    <row r="22648" spans="1:16">
      <c r="A22648">
        <v>2024</v>
      </c>
      <c r="B22648">
        <v>43584</v>
      </c>
      <c r="C22648">
        <v>3</v>
      </c>
      <c r="D22648">
        <v>0</v>
      </c>
      <c r="E22648">
        <v>1</v>
      </c>
      <c r="F22648">
        <v>3232.71</v>
      </c>
      <c r="G22648">
        <v>1</v>
      </c>
      <c r="H22648">
        <v>0</v>
      </c>
      <c r="I22648">
        <v>0</v>
      </c>
      <c r="J22648">
        <v>3232.71</v>
      </c>
      <c r="K22648">
        <v>31</v>
      </c>
      <c r="L22648">
        <v>2</v>
      </c>
      <c r="M22648">
        <v>93569.6886140633</v>
      </c>
      <c r="N22648">
        <v>16</v>
      </c>
      <c r="O22648">
        <v>71.15229529604953</v>
      </c>
      <c r="P22648" t="str">
        <f t="shared" si="353"/>
        <v>College</v>
      </c>
    </row>
    <row r="22649" spans="1:16">
      <c r="A22649">
        <v>2024</v>
      </c>
      <c r="B22649">
        <v>56103</v>
      </c>
      <c r="C22649">
        <v>3</v>
      </c>
      <c r="D22649">
        <v>20230200061000</v>
      </c>
      <c r="E22649">
        <v>1</v>
      </c>
      <c r="F22649">
        <v>1017.78</v>
      </c>
      <c r="G22649">
        <v>2</v>
      </c>
      <c r="H22649">
        <v>20230200061002</v>
      </c>
      <c r="I22649">
        <v>202302000610021</v>
      </c>
      <c r="J22649">
        <v>1017.78</v>
      </c>
      <c r="K22649">
        <v>51</v>
      </c>
      <c r="L22649">
        <v>2</v>
      </c>
      <c r="M22649">
        <v>88835.723011628084</v>
      </c>
      <c r="N22649">
        <v>16</v>
      </c>
      <c r="O22649">
        <v>67.600009067889118</v>
      </c>
      <c r="P22649" t="str">
        <f t="shared" si="353"/>
        <v>College</v>
      </c>
    </row>
    <row r="22650" spans="1:16">
      <c r="A22650">
        <v>2024</v>
      </c>
      <c r="B22650">
        <v>38483</v>
      </c>
      <c r="C22650">
        <v>3</v>
      </c>
      <c r="D22650">
        <v>0</v>
      </c>
      <c r="E22650">
        <v>1</v>
      </c>
      <c r="F22650">
        <v>1869.49</v>
      </c>
      <c r="G22650">
        <v>1</v>
      </c>
      <c r="H22650">
        <v>0</v>
      </c>
      <c r="I22650">
        <v>0</v>
      </c>
      <c r="J22650">
        <v>1869.49</v>
      </c>
      <c r="K22650">
        <v>51</v>
      </c>
      <c r="L22650">
        <v>1</v>
      </c>
      <c r="M22650">
        <v>79444.676260360095</v>
      </c>
      <c r="N22650">
        <v>14</v>
      </c>
      <c r="O22650">
        <v>66.806425868639906</v>
      </c>
      <c r="P22650" t="str">
        <f t="shared" si="353"/>
        <v>College</v>
      </c>
    </row>
    <row r="22651" spans="1:16">
      <c r="A22651">
        <v>2024</v>
      </c>
      <c r="B22651">
        <v>53489</v>
      </c>
      <c r="C22651">
        <v>3</v>
      </c>
      <c r="D22651">
        <v>20231200436700</v>
      </c>
      <c r="E22651">
        <v>1</v>
      </c>
      <c r="F22651">
        <v>1482.7</v>
      </c>
      <c r="G22651">
        <v>1</v>
      </c>
      <c r="H22651">
        <v>20231200436701</v>
      </c>
      <c r="I22651">
        <v>202312004367011</v>
      </c>
      <c r="J22651">
        <v>1482.7</v>
      </c>
      <c r="K22651">
        <v>50</v>
      </c>
      <c r="L22651">
        <v>1</v>
      </c>
      <c r="M22651">
        <v>74103.536826453943</v>
      </c>
      <c r="N22651">
        <v>14</v>
      </c>
      <c r="O22651">
        <v>70.707441257106339</v>
      </c>
      <c r="P22651" t="str">
        <f t="shared" si="353"/>
        <v>College</v>
      </c>
    </row>
    <row r="22652" spans="1:16">
      <c r="A22652">
        <v>2024</v>
      </c>
      <c r="B22652">
        <v>21841</v>
      </c>
      <c r="C22652">
        <v>3</v>
      </c>
      <c r="D22652">
        <v>20221203035000</v>
      </c>
      <c r="E22652">
        <v>1</v>
      </c>
      <c r="F22652">
        <v>4640.63</v>
      </c>
      <c r="G22652">
        <v>2</v>
      </c>
      <c r="H22652">
        <v>20221203035002</v>
      </c>
      <c r="I22652">
        <v>202212030350021</v>
      </c>
      <c r="J22652">
        <v>4640.63</v>
      </c>
      <c r="K22652">
        <v>60</v>
      </c>
      <c r="L22652">
        <v>2</v>
      </c>
      <c r="M22652">
        <v>72790.046132065545</v>
      </c>
      <c r="N22652">
        <v>14</v>
      </c>
      <c r="O22652">
        <v>65.551632188339042</v>
      </c>
      <c r="P22652" t="str">
        <f t="shared" si="353"/>
        <v>College</v>
      </c>
    </row>
    <row r="22653" spans="1:16">
      <c r="A22653">
        <v>2024</v>
      </c>
      <c r="B22653">
        <v>28694</v>
      </c>
      <c r="C22653">
        <v>3</v>
      </c>
      <c r="D22653">
        <v>0</v>
      </c>
      <c r="E22653">
        <v>1</v>
      </c>
      <c r="F22653">
        <v>526.04</v>
      </c>
      <c r="G22653">
        <v>2</v>
      </c>
      <c r="H22653">
        <v>0</v>
      </c>
      <c r="I22653">
        <v>0</v>
      </c>
      <c r="J22653">
        <v>526.04</v>
      </c>
      <c r="K22653">
        <v>32</v>
      </c>
      <c r="L22653">
        <v>1</v>
      </c>
      <c r="M22653">
        <v>97402.978781783604</v>
      </c>
      <c r="N22653">
        <v>16</v>
      </c>
      <c r="O22653">
        <v>65.30305495978233</v>
      </c>
      <c r="P22653" t="str">
        <f t="shared" si="353"/>
        <v>College</v>
      </c>
    </row>
    <row r="22654" spans="1:16">
      <c r="A22654">
        <v>2024</v>
      </c>
      <c r="B22654">
        <v>35108</v>
      </c>
      <c r="C22654">
        <v>3</v>
      </c>
      <c r="D22654">
        <v>20240100836300</v>
      </c>
      <c r="E22654">
        <v>1</v>
      </c>
      <c r="F22654">
        <v>3716.75</v>
      </c>
      <c r="G22654">
        <v>1</v>
      </c>
      <c r="H22654">
        <v>20240100836301</v>
      </c>
      <c r="I22654">
        <v>202401008363011</v>
      </c>
      <c r="J22654">
        <v>3716.75</v>
      </c>
      <c r="K22654">
        <v>53</v>
      </c>
      <c r="L22654">
        <v>1</v>
      </c>
      <c r="M22654">
        <v>97670.788245763062</v>
      </c>
      <c r="N22654">
        <v>16</v>
      </c>
      <c r="O22654">
        <v>69.975916314571137</v>
      </c>
      <c r="P22654" t="str">
        <f t="shared" si="353"/>
        <v>College</v>
      </c>
    </row>
    <row r="22655" spans="1:16">
      <c r="A22655">
        <v>2024</v>
      </c>
      <c r="B22655">
        <v>35552</v>
      </c>
      <c r="C22655">
        <v>3</v>
      </c>
      <c r="D22655">
        <v>0</v>
      </c>
      <c r="E22655">
        <v>1</v>
      </c>
      <c r="F22655">
        <v>4207.83</v>
      </c>
      <c r="G22655">
        <v>1</v>
      </c>
      <c r="H22655">
        <v>0</v>
      </c>
      <c r="I22655">
        <v>0</v>
      </c>
      <c r="J22655">
        <v>4207.83</v>
      </c>
      <c r="K22655">
        <v>34</v>
      </c>
      <c r="L22655">
        <v>1</v>
      </c>
      <c r="M22655">
        <v>79046.181878623363</v>
      </c>
      <c r="N22655">
        <v>14</v>
      </c>
      <c r="O22655">
        <v>70.509259000018261</v>
      </c>
      <c r="P22655" t="str">
        <f t="shared" si="353"/>
        <v>College</v>
      </c>
    </row>
    <row r="22656" spans="1:16">
      <c r="A22656">
        <v>2024</v>
      </c>
      <c r="B22656">
        <v>47422</v>
      </c>
      <c r="C22656">
        <v>3</v>
      </c>
      <c r="D22656">
        <v>20240101116400</v>
      </c>
      <c r="E22656">
        <v>1</v>
      </c>
      <c r="F22656">
        <v>4093.88</v>
      </c>
      <c r="G22656">
        <v>1</v>
      </c>
      <c r="H22656">
        <v>20240101116401</v>
      </c>
      <c r="I22656">
        <v>202401011164011</v>
      </c>
      <c r="J22656">
        <v>4093.88</v>
      </c>
      <c r="K22656">
        <v>25</v>
      </c>
      <c r="L22656">
        <v>1</v>
      </c>
      <c r="M22656">
        <v>77077.31530533242</v>
      </c>
      <c r="N22656">
        <v>14</v>
      </c>
      <c r="O22656">
        <v>71.988844609888176</v>
      </c>
      <c r="P22656" t="str">
        <f t="shared" si="353"/>
        <v>College</v>
      </c>
    </row>
    <row r="22657" spans="1:16">
      <c r="A22657">
        <v>2024</v>
      </c>
      <c r="B22657">
        <v>54614</v>
      </c>
      <c r="C22657">
        <v>3</v>
      </c>
      <c r="D22657">
        <v>20230100434200</v>
      </c>
      <c r="E22657">
        <v>1</v>
      </c>
      <c r="F22657">
        <v>1579.31</v>
      </c>
      <c r="G22657">
        <v>1</v>
      </c>
      <c r="H22657">
        <v>20230100434201</v>
      </c>
      <c r="I22657">
        <v>202301004342011</v>
      </c>
      <c r="J22657">
        <v>1579.31</v>
      </c>
      <c r="K22657">
        <v>30</v>
      </c>
      <c r="L22657">
        <v>1</v>
      </c>
      <c r="M22657">
        <v>72416.226607400851</v>
      </c>
      <c r="N22657">
        <v>14</v>
      </c>
      <c r="O22657">
        <v>75.185869670551426</v>
      </c>
      <c r="P22657" t="str">
        <f t="shared" si="353"/>
        <v>College</v>
      </c>
    </row>
    <row r="22658" spans="1:16">
      <c r="A22658">
        <v>2024</v>
      </c>
      <c r="B22658">
        <v>68396</v>
      </c>
      <c r="C22658">
        <v>3</v>
      </c>
      <c r="D22658">
        <v>20240200267200</v>
      </c>
      <c r="E22658">
        <v>1</v>
      </c>
      <c r="F22658">
        <v>542.95000000000005</v>
      </c>
      <c r="G22658">
        <v>2</v>
      </c>
      <c r="H22658">
        <v>20240200267203</v>
      </c>
      <c r="I22658">
        <v>202402002672031</v>
      </c>
      <c r="J22658">
        <v>542.95000000000005</v>
      </c>
      <c r="K22658">
        <v>48</v>
      </c>
      <c r="L22658">
        <v>2</v>
      </c>
      <c r="M22658">
        <v>94091.957060869434</v>
      </c>
      <c r="N22658">
        <v>16</v>
      </c>
      <c r="O22658">
        <v>68.943388741007809</v>
      </c>
      <c r="P22658" t="str">
        <f t="shared" si="353"/>
        <v>College</v>
      </c>
    </row>
    <row r="22659" spans="1:16">
      <c r="A22659">
        <v>2024</v>
      </c>
      <c r="B22659">
        <v>39713</v>
      </c>
      <c r="C22659">
        <v>3</v>
      </c>
      <c r="D22659">
        <v>20230200593100</v>
      </c>
      <c r="E22659">
        <v>1</v>
      </c>
      <c r="F22659">
        <v>4408.47</v>
      </c>
      <c r="G22659">
        <v>3</v>
      </c>
      <c r="H22659">
        <v>20230200593103</v>
      </c>
      <c r="I22659">
        <v>202302005931031</v>
      </c>
      <c r="J22659">
        <v>4408.47</v>
      </c>
      <c r="K22659">
        <v>45</v>
      </c>
      <c r="L22659">
        <v>1</v>
      </c>
      <c r="M22659">
        <v>49448.711971268349</v>
      </c>
      <c r="N22659">
        <v>12</v>
      </c>
      <c r="O22659">
        <v>71.745915795436474</v>
      </c>
      <c r="P22659" t="str">
        <f t="shared" ref="P22659:P22722" si="354">IF(N22659&lt;=12,"High School",IF(N22659&lt;=16,"College","Grad School"))</f>
        <v>High School</v>
      </c>
    </row>
    <row r="22660" spans="1:16">
      <c r="A22660">
        <v>2024</v>
      </c>
      <c r="B22660">
        <v>16749</v>
      </c>
      <c r="C22660">
        <v>3</v>
      </c>
      <c r="D22660">
        <v>20221202264300</v>
      </c>
      <c r="E22660">
        <v>1</v>
      </c>
      <c r="F22660">
        <v>3107.64</v>
      </c>
      <c r="G22660">
        <v>1</v>
      </c>
      <c r="H22660">
        <v>20221202264301</v>
      </c>
      <c r="I22660">
        <v>202212022643011</v>
      </c>
      <c r="J22660">
        <v>3107.64</v>
      </c>
      <c r="K22660">
        <v>60</v>
      </c>
      <c r="L22660">
        <v>2</v>
      </c>
      <c r="M22660">
        <v>90129.523864039002</v>
      </c>
      <c r="N22660">
        <v>16</v>
      </c>
      <c r="O22660">
        <v>66.124304417326627</v>
      </c>
      <c r="P22660" t="str">
        <f t="shared" si="354"/>
        <v>College</v>
      </c>
    </row>
    <row r="22661" spans="1:16">
      <c r="A22661">
        <v>2024</v>
      </c>
      <c r="B22661">
        <v>24410</v>
      </c>
      <c r="C22661">
        <v>3</v>
      </c>
      <c r="D22661">
        <v>20221202319100</v>
      </c>
      <c r="E22661">
        <v>1</v>
      </c>
      <c r="F22661">
        <v>2912.7</v>
      </c>
      <c r="G22661">
        <v>1</v>
      </c>
      <c r="H22661">
        <v>20221202319101</v>
      </c>
      <c r="I22661">
        <v>202212023191011</v>
      </c>
      <c r="J22661">
        <v>2912.7</v>
      </c>
      <c r="K22661">
        <v>64</v>
      </c>
      <c r="L22661">
        <v>2</v>
      </c>
      <c r="M22661">
        <v>77545.586963954105</v>
      </c>
      <c r="N22661">
        <v>14</v>
      </c>
      <c r="O22661">
        <v>71.227152498219112</v>
      </c>
      <c r="P22661" t="str">
        <f t="shared" si="354"/>
        <v>College</v>
      </c>
    </row>
    <row r="22662" spans="1:16">
      <c r="A22662">
        <v>2024</v>
      </c>
      <c r="B22662">
        <v>24020</v>
      </c>
      <c r="C22662">
        <v>3</v>
      </c>
      <c r="D22662">
        <v>20240300432700</v>
      </c>
      <c r="E22662">
        <v>1</v>
      </c>
      <c r="F22662">
        <v>1633.65</v>
      </c>
      <c r="G22662">
        <v>1</v>
      </c>
      <c r="H22662">
        <v>20240300432701</v>
      </c>
      <c r="I22662">
        <v>202403004327011</v>
      </c>
      <c r="J22662">
        <v>1633.65</v>
      </c>
      <c r="K22662">
        <v>31</v>
      </c>
      <c r="L22662">
        <v>1</v>
      </c>
      <c r="M22662">
        <v>74197.472970105373</v>
      </c>
      <c r="N22662">
        <v>14</v>
      </c>
      <c r="O22662">
        <v>66.003788729879659</v>
      </c>
      <c r="P22662" t="str">
        <f t="shared" si="354"/>
        <v>College</v>
      </c>
    </row>
    <row r="22663" spans="1:16">
      <c r="A22663">
        <v>2024</v>
      </c>
      <c r="B22663">
        <v>74935</v>
      </c>
      <c r="C22663">
        <v>3</v>
      </c>
      <c r="D22663">
        <v>20230200802400</v>
      </c>
      <c r="E22663">
        <v>1</v>
      </c>
      <c r="F22663">
        <v>1843.41</v>
      </c>
      <c r="G22663">
        <v>2</v>
      </c>
      <c r="H22663">
        <v>20230200802402</v>
      </c>
      <c r="I22663">
        <v>202302008024021</v>
      </c>
      <c r="J22663">
        <v>1843.41</v>
      </c>
      <c r="K22663">
        <v>59</v>
      </c>
      <c r="L22663">
        <v>2</v>
      </c>
      <c r="M22663">
        <v>92984.347263284682</v>
      </c>
      <c r="N22663">
        <v>16</v>
      </c>
      <c r="O22663">
        <v>69.30464674795131</v>
      </c>
      <c r="P22663" t="str">
        <f t="shared" si="354"/>
        <v>College</v>
      </c>
    </row>
    <row r="22664" spans="1:16">
      <c r="A22664">
        <v>2024</v>
      </c>
      <c r="B22664">
        <v>80201</v>
      </c>
      <c r="C22664">
        <v>3</v>
      </c>
      <c r="D22664">
        <v>0</v>
      </c>
      <c r="E22664">
        <v>1</v>
      </c>
      <c r="F22664">
        <v>2296.91</v>
      </c>
      <c r="G22664">
        <v>2</v>
      </c>
      <c r="H22664">
        <v>0</v>
      </c>
      <c r="I22664">
        <v>0</v>
      </c>
      <c r="J22664">
        <v>2296.91</v>
      </c>
      <c r="K22664">
        <v>28</v>
      </c>
      <c r="L22664">
        <v>1</v>
      </c>
      <c r="M22664">
        <v>48107.505880157063</v>
      </c>
      <c r="N22664">
        <v>12</v>
      </c>
      <c r="O22664">
        <v>69.542610289776562</v>
      </c>
      <c r="P22664" t="str">
        <f t="shared" si="354"/>
        <v>High School</v>
      </c>
    </row>
    <row r="22665" spans="1:16">
      <c r="A22665">
        <v>2024</v>
      </c>
      <c r="B22665">
        <v>89008</v>
      </c>
      <c r="C22665">
        <v>3</v>
      </c>
      <c r="D22665">
        <v>20240200257500</v>
      </c>
      <c r="E22665">
        <v>1</v>
      </c>
      <c r="F22665">
        <v>502.71</v>
      </c>
      <c r="G22665">
        <v>1</v>
      </c>
      <c r="H22665">
        <v>20240200257501</v>
      </c>
      <c r="I22665">
        <v>202402002575011</v>
      </c>
      <c r="J22665">
        <v>502.71</v>
      </c>
      <c r="K22665">
        <v>61</v>
      </c>
      <c r="L22665">
        <v>2</v>
      </c>
      <c r="M22665">
        <v>88108.964444451398</v>
      </c>
      <c r="N22665">
        <v>16</v>
      </c>
      <c r="O22665">
        <v>68.291303967091878</v>
      </c>
      <c r="P22665" t="str">
        <f t="shared" si="354"/>
        <v>College</v>
      </c>
    </row>
    <row r="22666" spans="1:16">
      <c r="A22666">
        <v>2024</v>
      </c>
      <c r="B22666">
        <v>1514</v>
      </c>
      <c r="C22666">
        <v>3</v>
      </c>
      <c r="D22666">
        <v>0</v>
      </c>
      <c r="E22666">
        <v>1</v>
      </c>
      <c r="F22666">
        <v>769.43</v>
      </c>
      <c r="G22666">
        <v>1</v>
      </c>
      <c r="H22666">
        <v>0</v>
      </c>
      <c r="I22666">
        <v>0</v>
      </c>
      <c r="J22666">
        <v>769.43</v>
      </c>
      <c r="K22666">
        <v>38</v>
      </c>
      <c r="L22666">
        <v>2</v>
      </c>
      <c r="M22666">
        <v>53916.747657066087</v>
      </c>
      <c r="N22666">
        <v>12</v>
      </c>
      <c r="O22666">
        <v>69.90409757381876</v>
      </c>
      <c r="P22666" t="str">
        <f t="shared" si="354"/>
        <v>High School</v>
      </c>
    </row>
    <row r="22667" spans="1:16">
      <c r="A22667">
        <v>2024</v>
      </c>
      <c r="B22667">
        <v>2051</v>
      </c>
      <c r="C22667">
        <v>3</v>
      </c>
      <c r="D22667">
        <v>0</v>
      </c>
      <c r="E22667">
        <v>1</v>
      </c>
      <c r="F22667">
        <v>429.54</v>
      </c>
      <c r="G22667">
        <v>2</v>
      </c>
      <c r="H22667">
        <v>0</v>
      </c>
      <c r="I22667">
        <v>0</v>
      </c>
      <c r="J22667">
        <v>429.54</v>
      </c>
      <c r="K22667">
        <v>31</v>
      </c>
      <c r="L22667">
        <v>2</v>
      </c>
      <c r="M22667">
        <v>99159.788171269407</v>
      </c>
      <c r="N22667">
        <v>16</v>
      </c>
      <c r="O22667">
        <v>66.984161971150783</v>
      </c>
      <c r="P22667" t="str">
        <f t="shared" si="354"/>
        <v>College</v>
      </c>
    </row>
    <row r="22668" spans="1:16">
      <c r="A22668">
        <v>2024</v>
      </c>
      <c r="B22668">
        <v>4060</v>
      </c>
      <c r="C22668">
        <v>3</v>
      </c>
      <c r="D22668">
        <v>20230200382300</v>
      </c>
      <c r="E22668">
        <v>1</v>
      </c>
      <c r="F22668">
        <v>2823.68</v>
      </c>
      <c r="G22668">
        <v>1</v>
      </c>
      <c r="H22668">
        <v>20230200382301</v>
      </c>
      <c r="I22668">
        <v>202302003823011</v>
      </c>
      <c r="J22668">
        <v>2823.68</v>
      </c>
      <c r="K22668">
        <v>58</v>
      </c>
      <c r="L22668">
        <v>2</v>
      </c>
      <c r="M22668">
        <v>98288.526846663677</v>
      </c>
      <c r="N22668">
        <v>16</v>
      </c>
      <c r="O22668">
        <v>71.003911380040719</v>
      </c>
      <c r="P22668" t="str">
        <f t="shared" si="354"/>
        <v>College</v>
      </c>
    </row>
    <row r="22669" spans="1:16">
      <c r="A22669">
        <v>2024</v>
      </c>
      <c r="B22669">
        <v>4894</v>
      </c>
      <c r="C22669">
        <v>3</v>
      </c>
      <c r="D22669">
        <v>20221202873100</v>
      </c>
      <c r="E22669">
        <v>1</v>
      </c>
      <c r="F22669">
        <v>2708.52</v>
      </c>
      <c r="G22669">
        <v>1</v>
      </c>
      <c r="H22669">
        <v>20221202873101</v>
      </c>
      <c r="I22669">
        <v>202212028731011</v>
      </c>
      <c r="J22669">
        <v>2708.52</v>
      </c>
      <c r="K22669">
        <v>61</v>
      </c>
      <c r="L22669">
        <v>2</v>
      </c>
      <c r="M22669">
        <v>98259.501091546772</v>
      </c>
      <c r="N22669">
        <v>16</v>
      </c>
      <c r="O22669">
        <v>70.981741167982179</v>
      </c>
      <c r="P22669" t="str">
        <f t="shared" si="354"/>
        <v>College</v>
      </c>
    </row>
    <row r="22670" spans="1:16">
      <c r="A22670">
        <v>2024</v>
      </c>
      <c r="B22670">
        <v>36012</v>
      </c>
      <c r="C22670">
        <v>3</v>
      </c>
      <c r="D22670">
        <v>20240100843600</v>
      </c>
      <c r="E22670">
        <v>1</v>
      </c>
      <c r="F22670">
        <v>4588.47</v>
      </c>
      <c r="G22670">
        <v>1</v>
      </c>
      <c r="H22670">
        <v>20240100843601</v>
      </c>
      <c r="I22670">
        <v>202401008436011</v>
      </c>
      <c r="J22670">
        <v>4588.47</v>
      </c>
      <c r="K22670">
        <v>30</v>
      </c>
      <c r="L22670">
        <v>1</v>
      </c>
      <c r="M22670">
        <v>54444.969575494848</v>
      </c>
      <c r="N22670">
        <v>12</v>
      </c>
      <c r="O22670">
        <v>71.193926972700652</v>
      </c>
      <c r="P22670" t="str">
        <f t="shared" si="354"/>
        <v>High School</v>
      </c>
    </row>
    <row r="22671" spans="1:16">
      <c r="A22671">
        <v>2024</v>
      </c>
      <c r="B22671">
        <v>60323</v>
      </c>
      <c r="C22671">
        <v>3</v>
      </c>
      <c r="D22671">
        <v>20231200755600</v>
      </c>
      <c r="E22671">
        <v>1</v>
      </c>
      <c r="F22671">
        <v>2790.25</v>
      </c>
      <c r="G22671">
        <v>2</v>
      </c>
      <c r="H22671">
        <v>20231200755602</v>
      </c>
      <c r="I22671">
        <v>202312007556021</v>
      </c>
      <c r="J22671">
        <v>2790.25</v>
      </c>
      <c r="K22671">
        <v>49</v>
      </c>
      <c r="L22671">
        <v>2</v>
      </c>
      <c r="M22671">
        <v>70605.927662275193</v>
      </c>
      <c r="N22671">
        <v>14</v>
      </c>
      <c r="O22671">
        <v>68.251671874137685</v>
      </c>
      <c r="P22671" t="str">
        <f t="shared" si="354"/>
        <v>College</v>
      </c>
    </row>
    <row r="22672" spans="1:16">
      <c r="A22672">
        <v>2024</v>
      </c>
      <c r="B22672">
        <v>66316</v>
      </c>
      <c r="C22672">
        <v>3</v>
      </c>
      <c r="D22672">
        <v>20240300477400</v>
      </c>
      <c r="E22672">
        <v>1</v>
      </c>
      <c r="F22672">
        <v>766.25</v>
      </c>
      <c r="G22672">
        <v>2</v>
      </c>
      <c r="H22672">
        <v>20240300477402</v>
      </c>
      <c r="I22672">
        <v>202403004774021</v>
      </c>
      <c r="J22672">
        <v>766.25</v>
      </c>
      <c r="K22672">
        <v>35</v>
      </c>
      <c r="L22672">
        <v>2</v>
      </c>
      <c r="M22672">
        <v>79936.590951091013</v>
      </c>
      <c r="N22672">
        <v>14</v>
      </c>
      <c r="O22672">
        <v>71.911467583843034</v>
      </c>
      <c r="P22672" t="str">
        <f t="shared" si="354"/>
        <v>College</v>
      </c>
    </row>
    <row r="22673" spans="1:16">
      <c r="A22673">
        <v>2024</v>
      </c>
      <c r="B22673">
        <v>85481</v>
      </c>
      <c r="C22673">
        <v>3</v>
      </c>
      <c r="D22673">
        <v>20230200112000</v>
      </c>
      <c r="E22673">
        <v>1</v>
      </c>
      <c r="F22673">
        <v>1966.03</v>
      </c>
      <c r="G22673">
        <v>2</v>
      </c>
      <c r="H22673">
        <v>20230200112002</v>
      </c>
      <c r="I22673">
        <v>202302001120021</v>
      </c>
      <c r="J22673">
        <v>1966.03</v>
      </c>
      <c r="K22673">
        <v>40</v>
      </c>
      <c r="L22673">
        <v>2</v>
      </c>
      <c r="M22673">
        <v>59247.071483314328</v>
      </c>
      <c r="N22673">
        <v>12</v>
      </c>
      <c r="O22673">
        <v>69.795919615162347</v>
      </c>
      <c r="P22673" t="str">
        <f t="shared" si="354"/>
        <v>High School</v>
      </c>
    </row>
    <row r="22674" spans="1:16">
      <c r="A22674">
        <v>2024</v>
      </c>
      <c r="B22674">
        <v>32221</v>
      </c>
      <c r="C22674">
        <v>3</v>
      </c>
      <c r="D22674">
        <v>20221202847500</v>
      </c>
      <c r="E22674">
        <v>1</v>
      </c>
      <c r="F22674">
        <v>3704.69</v>
      </c>
      <c r="G22674">
        <v>1</v>
      </c>
      <c r="H22674">
        <v>20221202847501</v>
      </c>
      <c r="I22674">
        <v>202212028475011</v>
      </c>
      <c r="J22674">
        <v>3704.69</v>
      </c>
      <c r="K22674">
        <v>38</v>
      </c>
      <c r="L22674">
        <v>2</v>
      </c>
      <c r="M22674">
        <v>124862.75099568575</v>
      </c>
      <c r="N22674">
        <v>18</v>
      </c>
      <c r="O22674">
        <v>68.7884971045128</v>
      </c>
      <c r="P22674" t="str">
        <f t="shared" si="354"/>
        <v>Grad School</v>
      </c>
    </row>
    <row r="22675" spans="1:16">
      <c r="A22675">
        <v>2024</v>
      </c>
      <c r="B22675">
        <v>36693</v>
      </c>
      <c r="C22675">
        <v>3</v>
      </c>
      <c r="D22675">
        <v>20230100871000</v>
      </c>
      <c r="E22675">
        <v>1</v>
      </c>
      <c r="F22675">
        <v>868.33</v>
      </c>
      <c r="G22675">
        <v>1</v>
      </c>
      <c r="H22675">
        <v>20230100871001</v>
      </c>
      <c r="I22675">
        <v>202301008710011</v>
      </c>
      <c r="J22675">
        <v>868.33</v>
      </c>
      <c r="K22675">
        <v>42</v>
      </c>
      <c r="L22675">
        <v>2</v>
      </c>
      <c r="M22675">
        <v>69111.773026402618</v>
      </c>
      <c r="N22675">
        <v>14</v>
      </c>
      <c r="O22675">
        <v>71.386250973290032</v>
      </c>
      <c r="P22675" t="str">
        <f t="shared" si="354"/>
        <v>College</v>
      </c>
    </row>
    <row r="22676" spans="1:16">
      <c r="A22676">
        <v>2024</v>
      </c>
      <c r="B22676">
        <v>46280</v>
      </c>
      <c r="C22676">
        <v>3</v>
      </c>
      <c r="D22676">
        <v>0</v>
      </c>
      <c r="E22676">
        <v>1</v>
      </c>
      <c r="F22676">
        <v>2545.6</v>
      </c>
      <c r="G22676">
        <v>2</v>
      </c>
      <c r="H22676">
        <v>0</v>
      </c>
      <c r="I22676">
        <v>0</v>
      </c>
      <c r="J22676">
        <v>2587.13</v>
      </c>
      <c r="K22676">
        <v>25</v>
      </c>
      <c r="L22676">
        <v>2</v>
      </c>
      <c r="M22676">
        <v>96493.869838028098</v>
      </c>
      <c r="N22676">
        <v>16</v>
      </c>
      <c r="O22676">
        <v>73.440166273594983</v>
      </c>
      <c r="P22676" t="str">
        <f t="shared" si="354"/>
        <v>College</v>
      </c>
    </row>
    <row r="22677" spans="1:16">
      <c r="A22677">
        <v>2024</v>
      </c>
      <c r="B22677">
        <v>54242</v>
      </c>
      <c r="C22677">
        <v>3</v>
      </c>
      <c r="D22677">
        <v>20240200435200</v>
      </c>
      <c r="E22677">
        <v>1</v>
      </c>
      <c r="F22677">
        <v>677.05</v>
      </c>
      <c r="G22677">
        <v>1</v>
      </c>
      <c r="H22677">
        <v>20240200435201</v>
      </c>
      <c r="I22677">
        <v>202402004352011</v>
      </c>
      <c r="J22677">
        <v>677.05</v>
      </c>
      <c r="K22677">
        <v>48</v>
      </c>
      <c r="L22677">
        <v>1</v>
      </c>
      <c r="M22677">
        <v>123768.98853987755</v>
      </c>
      <c r="N22677">
        <v>18</v>
      </c>
      <c r="O22677">
        <v>66.316385734149335</v>
      </c>
      <c r="P22677" t="str">
        <f t="shared" si="354"/>
        <v>Grad School</v>
      </c>
    </row>
    <row r="22678" spans="1:16">
      <c r="A22678">
        <v>2024</v>
      </c>
      <c r="B22678">
        <v>75620</v>
      </c>
      <c r="C22678">
        <v>3</v>
      </c>
      <c r="D22678">
        <v>20240305195800</v>
      </c>
      <c r="E22678">
        <v>1</v>
      </c>
      <c r="F22678">
        <v>2297.8000000000002</v>
      </c>
      <c r="G22678">
        <v>1</v>
      </c>
      <c r="H22678">
        <v>20240305195801</v>
      </c>
      <c r="I22678">
        <v>202403051958011</v>
      </c>
      <c r="J22678">
        <v>2297.8000000000002</v>
      </c>
      <c r="K22678">
        <v>26</v>
      </c>
      <c r="L22678">
        <v>2</v>
      </c>
      <c r="M22678">
        <v>97113.952995327098</v>
      </c>
      <c r="N22678">
        <v>16</v>
      </c>
      <c r="O22678">
        <v>69.832105174307273</v>
      </c>
      <c r="P22678" t="str">
        <f t="shared" si="354"/>
        <v>College</v>
      </c>
    </row>
    <row r="22679" spans="1:16">
      <c r="A22679">
        <v>2024</v>
      </c>
      <c r="B22679">
        <v>56491</v>
      </c>
      <c r="C22679">
        <v>3</v>
      </c>
      <c r="D22679">
        <v>20231200060000</v>
      </c>
      <c r="E22679">
        <v>1</v>
      </c>
      <c r="F22679">
        <v>896.73</v>
      </c>
      <c r="G22679">
        <v>1</v>
      </c>
      <c r="H22679">
        <v>20231200060001</v>
      </c>
      <c r="I22679">
        <v>202312000600011</v>
      </c>
      <c r="J22679">
        <v>896.73</v>
      </c>
      <c r="K22679">
        <v>37</v>
      </c>
      <c r="L22679">
        <v>2</v>
      </c>
      <c r="M22679">
        <v>111781.87858206009</v>
      </c>
      <c r="N22679">
        <v>18</v>
      </c>
      <c r="O22679">
        <v>69.103857044031741</v>
      </c>
      <c r="P22679" t="str">
        <f t="shared" si="354"/>
        <v>Grad School</v>
      </c>
    </row>
    <row r="22680" spans="1:16">
      <c r="A22680">
        <v>2024</v>
      </c>
      <c r="B22680">
        <v>34641</v>
      </c>
      <c r="C22680">
        <v>3</v>
      </c>
      <c r="D22680">
        <v>20230300176300</v>
      </c>
      <c r="E22680">
        <v>1</v>
      </c>
      <c r="F22680">
        <v>504.11</v>
      </c>
      <c r="G22680">
        <v>1</v>
      </c>
      <c r="H22680">
        <v>20230300176301</v>
      </c>
      <c r="I22680">
        <v>202303001763011</v>
      </c>
      <c r="J22680">
        <v>504.11</v>
      </c>
      <c r="K22680">
        <v>29</v>
      </c>
      <c r="L22680">
        <v>1</v>
      </c>
      <c r="M22680">
        <v>48482.546015303429</v>
      </c>
      <c r="N22680">
        <v>12</v>
      </c>
      <c r="O22680">
        <v>66.559591995689459</v>
      </c>
      <c r="P22680" t="str">
        <f t="shared" si="354"/>
        <v>High School</v>
      </c>
    </row>
    <row r="22681" spans="1:16">
      <c r="A22681">
        <v>2024</v>
      </c>
      <c r="B22681">
        <v>16580</v>
      </c>
      <c r="C22681">
        <v>3</v>
      </c>
      <c r="D22681">
        <v>0</v>
      </c>
      <c r="E22681">
        <v>1</v>
      </c>
      <c r="F22681">
        <v>3429.89</v>
      </c>
      <c r="G22681">
        <v>2</v>
      </c>
      <c r="H22681">
        <v>0</v>
      </c>
      <c r="I22681">
        <v>0</v>
      </c>
      <c r="J22681">
        <v>3429.89</v>
      </c>
      <c r="K22681">
        <v>55</v>
      </c>
      <c r="L22681">
        <v>2</v>
      </c>
      <c r="M22681">
        <v>73223.568659711324</v>
      </c>
      <c r="N22681">
        <v>14</v>
      </c>
      <c r="O22681">
        <v>66.814209799454559</v>
      </c>
      <c r="P22681" t="str">
        <f t="shared" si="354"/>
        <v>College</v>
      </c>
    </row>
    <row r="22682" spans="1:16">
      <c r="A22682">
        <v>2024</v>
      </c>
      <c r="B22682">
        <v>22896</v>
      </c>
      <c r="C22682">
        <v>3</v>
      </c>
      <c r="D22682">
        <v>20240200894800</v>
      </c>
      <c r="E22682">
        <v>1</v>
      </c>
      <c r="F22682">
        <v>3008.31</v>
      </c>
      <c r="G22682">
        <v>2</v>
      </c>
      <c r="H22682">
        <v>20240200894802</v>
      </c>
      <c r="I22682">
        <v>202402008948021</v>
      </c>
      <c r="J22682">
        <v>3008.31</v>
      </c>
      <c r="K22682">
        <v>51</v>
      </c>
      <c r="L22682">
        <v>2</v>
      </c>
      <c r="M22682">
        <v>78076.108226600132</v>
      </c>
      <c r="N22682">
        <v>14</v>
      </c>
      <c r="O22682">
        <v>67.948559759787031</v>
      </c>
      <c r="P22682" t="str">
        <f t="shared" si="354"/>
        <v>College</v>
      </c>
    </row>
    <row r="22683" spans="1:16">
      <c r="A22683">
        <v>2024</v>
      </c>
      <c r="B22683">
        <v>57236</v>
      </c>
      <c r="C22683">
        <v>3</v>
      </c>
      <c r="D22683">
        <v>20240100344400</v>
      </c>
      <c r="E22683">
        <v>1</v>
      </c>
      <c r="F22683">
        <v>1358.03</v>
      </c>
      <c r="G22683">
        <v>1</v>
      </c>
      <c r="H22683">
        <v>20240100344401</v>
      </c>
      <c r="I22683">
        <v>202401003444011</v>
      </c>
      <c r="J22683">
        <v>1358.03</v>
      </c>
      <c r="K22683">
        <v>50</v>
      </c>
      <c r="L22683">
        <v>2</v>
      </c>
      <c r="M22683">
        <v>52423.63367254084</v>
      </c>
      <c r="N22683">
        <v>12</v>
      </c>
      <c r="O22683">
        <v>68.590889528709667</v>
      </c>
      <c r="P22683" t="str">
        <f t="shared" si="354"/>
        <v>High School</v>
      </c>
    </row>
    <row r="22684" spans="1:16">
      <c r="A22684">
        <v>2024</v>
      </c>
      <c r="B22684">
        <v>67011</v>
      </c>
      <c r="C22684">
        <v>3</v>
      </c>
      <c r="D22684">
        <v>20231200471400</v>
      </c>
      <c r="E22684">
        <v>1</v>
      </c>
      <c r="F22684">
        <v>496.11</v>
      </c>
      <c r="G22684">
        <v>1</v>
      </c>
      <c r="H22684">
        <v>20231200471401</v>
      </c>
      <c r="I22684">
        <v>202312004714011</v>
      </c>
      <c r="J22684">
        <v>496.11</v>
      </c>
      <c r="K22684">
        <v>62</v>
      </c>
      <c r="L22684">
        <v>1</v>
      </c>
      <c r="M22684">
        <v>55223.113943789875</v>
      </c>
      <c r="N22684">
        <v>12</v>
      </c>
      <c r="O22684">
        <v>74.296854586447381</v>
      </c>
      <c r="P22684" t="str">
        <f t="shared" si="354"/>
        <v>High School</v>
      </c>
    </row>
    <row r="22685" spans="1:16">
      <c r="A22685">
        <v>2024</v>
      </c>
      <c r="B22685">
        <v>77731</v>
      </c>
      <c r="C22685">
        <v>3</v>
      </c>
      <c r="D22685">
        <v>20221206418700</v>
      </c>
      <c r="E22685">
        <v>1</v>
      </c>
      <c r="F22685">
        <v>3400.19</v>
      </c>
      <c r="G22685">
        <v>2</v>
      </c>
      <c r="H22685">
        <v>20221206418702</v>
      </c>
      <c r="I22685">
        <v>202212064187021</v>
      </c>
      <c r="J22685">
        <v>3400.19</v>
      </c>
      <c r="K22685">
        <v>59</v>
      </c>
      <c r="L22685">
        <v>1</v>
      </c>
      <c r="M22685">
        <v>47728.407177655361</v>
      </c>
      <c r="N22685">
        <v>12</v>
      </c>
      <c r="O22685">
        <v>70.254731233463545</v>
      </c>
      <c r="P22685" t="str">
        <f t="shared" si="354"/>
        <v>High School</v>
      </c>
    </row>
    <row r="22686" spans="1:16">
      <c r="A22686">
        <v>2024</v>
      </c>
      <c r="B22686">
        <v>12155</v>
      </c>
      <c r="C22686">
        <v>3</v>
      </c>
      <c r="D22686">
        <v>0</v>
      </c>
      <c r="E22686">
        <v>1</v>
      </c>
      <c r="F22686">
        <v>2155.3000000000002</v>
      </c>
      <c r="G22686">
        <v>2</v>
      </c>
      <c r="H22686">
        <v>0</v>
      </c>
      <c r="I22686">
        <v>0</v>
      </c>
      <c r="J22686">
        <v>2155.3000000000002</v>
      </c>
      <c r="K22686">
        <v>41</v>
      </c>
      <c r="L22686">
        <v>2</v>
      </c>
      <c r="M22686">
        <v>69726.363461995381</v>
      </c>
      <c r="N22686">
        <v>14</v>
      </c>
      <c r="O22686">
        <v>69.665072701168242</v>
      </c>
      <c r="P22686" t="str">
        <f t="shared" si="354"/>
        <v>College</v>
      </c>
    </row>
    <row r="22687" spans="1:16">
      <c r="A22687">
        <v>2024</v>
      </c>
      <c r="B22687">
        <v>48884</v>
      </c>
      <c r="C22687">
        <v>3</v>
      </c>
      <c r="D22687">
        <v>20240100330700</v>
      </c>
      <c r="E22687">
        <v>1</v>
      </c>
      <c r="F22687">
        <v>2199.75</v>
      </c>
      <c r="G22687">
        <v>2</v>
      </c>
      <c r="H22687">
        <v>20240100330702</v>
      </c>
      <c r="I22687">
        <v>202401003307021</v>
      </c>
      <c r="J22687">
        <v>2199.75</v>
      </c>
      <c r="K22687">
        <v>46</v>
      </c>
      <c r="L22687">
        <v>2</v>
      </c>
      <c r="M22687">
        <v>75085.234199336541</v>
      </c>
      <c r="N22687">
        <v>14</v>
      </c>
      <c r="O22687">
        <v>69.529593116019427</v>
      </c>
      <c r="P22687" t="str">
        <f t="shared" si="354"/>
        <v>College</v>
      </c>
    </row>
    <row r="22688" spans="1:16">
      <c r="A22688">
        <v>2024</v>
      </c>
      <c r="B22688">
        <v>26053</v>
      </c>
      <c r="C22688">
        <v>3</v>
      </c>
      <c r="D22688">
        <v>20221203412600</v>
      </c>
      <c r="E22688">
        <v>1</v>
      </c>
      <c r="F22688">
        <v>3764.19</v>
      </c>
      <c r="G22688">
        <v>6</v>
      </c>
      <c r="H22688">
        <v>20221203412607</v>
      </c>
      <c r="I22688">
        <v>202212034126071</v>
      </c>
      <c r="J22688">
        <v>3764.19</v>
      </c>
      <c r="K22688">
        <v>35</v>
      </c>
      <c r="L22688">
        <v>1</v>
      </c>
      <c r="M22688">
        <v>49314.166154705454</v>
      </c>
      <c r="N22688">
        <v>12</v>
      </c>
      <c r="O22688">
        <v>71.386709148626565</v>
      </c>
      <c r="P22688" t="str">
        <f t="shared" si="354"/>
        <v>High School</v>
      </c>
    </row>
    <row r="22689" spans="1:16">
      <c r="A22689">
        <v>2024</v>
      </c>
      <c r="B22689">
        <v>48517</v>
      </c>
      <c r="C22689">
        <v>3</v>
      </c>
      <c r="D22689">
        <v>20240100220600</v>
      </c>
      <c r="E22689">
        <v>1</v>
      </c>
      <c r="F22689">
        <v>4401.04</v>
      </c>
      <c r="G22689">
        <v>1</v>
      </c>
      <c r="H22689">
        <v>20240100220601</v>
      </c>
      <c r="I22689">
        <v>202401002206011</v>
      </c>
      <c r="J22689">
        <v>4401.04</v>
      </c>
      <c r="K22689">
        <v>55</v>
      </c>
      <c r="L22689">
        <v>2</v>
      </c>
      <c r="M22689">
        <v>48484.105855316506</v>
      </c>
      <c r="N22689">
        <v>12</v>
      </c>
      <c r="O22689">
        <v>70.640072884940011</v>
      </c>
      <c r="P22689" t="str">
        <f t="shared" si="354"/>
        <v>High School</v>
      </c>
    </row>
    <row r="22690" spans="1:16">
      <c r="A22690">
        <v>2024</v>
      </c>
      <c r="B22690">
        <v>60882</v>
      </c>
      <c r="C22690">
        <v>3</v>
      </c>
      <c r="D22690">
        <v>20240200761500</v>
      </c>
      <c r="E22690">
        <v>1</v>
      </c>
      <c r="F22690">
        <v>5823.14</v>
      </c>
      <c r="G22690">
        <v>1</v>
      </c>
      <c r="H22690">
        <v>20240200761501</v>
      </c>
      <c r="I22690">
        <v>202402007615011</v>
      </c>
      <c r="J22690">
        <v>5823.14</v>
      </c>
      <c r="K22690">
        <v>25</v>
      </c>
      <c r="L22690">
        <v>1</v>
      </c>
      <c r="M22690">
        <v>102321.29579966757</v>
      </c>
      <c r="N22690">
        <v>16</v>
      </c>
      <c r="O22690">
        <v>67.599359694805756</v>
      </c>
      <c r="P22690" t="str">
        <f t="shared" si="354"/>
        <v>College</v>
      </c>
    </row>
    <row r="22691" spans="1:16">
      <c r="A22691">
        <v>2024</v>
      </c>
      <c r="B22691">
        <v>540</v>
      </c>
      <c r="C22691">
        <v>3</v>
      </c>
      <c r="D22691">
        <v>20240200370300</v>
      </c>
      <c r="E22691">
        <v>1</v>
      </c>
      <c r="F22691">
        <v>1354.32</v>
      </c>
      <c r="G22691">
        <v>1</v>
      </c>
      <c r="H22691">
        <v>20240200370301</v>
      </c>
      <c r="I22691">
        <v>202402003703011</v>
      </c>
      <c r="J22691">
        <v>1354.32</v>
      </c>
      <c r="K22691">
        <v>45</v>
      </c>
      <c r="L22691">
        <v>2</v>
      </c>
      <c r="M22691">
        <v>71799.836517916177</v>
      </c>
      <c r="N22691">
        <v>14</v>
      </c>
      <c r="O22691">
        <v>70.174362857607534</v>
      </c>
      <c r="P22691" t="str">
        <f t="shared" si="354"/>
        <v>College</v>
      </c>
    </row>
    <row r="22692" spans="1:16">
      <c r="A22692">
        <v>2024</v>
      </c>
      <c r="B22692">
        <v>1097</v>
      </c>
      <c r="C22692">
        <v>3</v>
      </c>
      <c r="D22692">
        <v>20240200506700</v>
      </c>
      <c r="E22692">
        <v>1</v>
      </c>
      <c r="F22692">
        <v>1288.1199999999999</v>
      </c>
      <c r="G22692">
        <v>1</v>
      </c>
      <c r="H22692">
        <v>20240200506701</v>
      </c>
      <c r="I22692">
        <v>202402005067011</v>
      </c>
      <c r="J22692">
        <v>1288.1199999999999</v>
      </c>
      <c r="K22692">
        <v>44</v>
      </c>
      <c r="L22692">
        <v>1</v>
      </c>
      <c r="M22692">
        <v>35950.357200946026</v>
      </c>
      <c r="N22692">
        <v>11</v>
      </c>
      <c r="O22692">
        <v>68.886058990295709</v>
      </c>
      <c r="P22692" t="str">
        <f t="shared" si="354"/>
        <v>High School</v>
      </c>
    </row>
    <row r="22693" spans="1:16">
      <c r="A22693">
        <v>2024</v>
      </c>
      <c r="B22693">
        <v>1159</v>
      </c>
      <c r="C22693">
        <v>3</v>
      </c>
      <c r="D22693">
        <v>20240100505200</v>
      </c>
      <c r="E22693">
        <v>1</v>
      </c>
      <c r="F22693">
        <v>1054.1199999999999</v>
      </c>
      <c r="G22693">
        <v>2</v>
      </c>
      <c r="H22693">
        <v>20240100505202</v>
      </c>
      <c r="I22693">
        <v>202401005052021</v>
      </c>
      <c r="J22693">
        <v>1054.1199999999999</v>
      </c>
      <c r="K22693">
        <v>42</v>
      </c>
      <c r="L22693">
        <v>2</v>
      </c>
      <c r="M22693">
        <v>69464.856934769239</v>
      </c>
      <c r="N22693">
        <v>14</v>
      </c>
      <c r="O22693">
        <v>73.192003543800325</v>
      </c>
      <c r="P22693" t="str">
        <f t="shared" si="354"/>
        <v>College</v>
      </c>
    </row>
    <row r="22694" spans="1:16">
      <c r="A22694">
        <v>2024</v>
      </c>
      <c r="B22694">
        <v>1666</v>
      </c>
      <c r="C22694">
        <v>3</v>
      </c>
      <c r="D22694">
        <v>20230200508200</v>
      </c>
      <c r="E22694">
        <v>1</v>
      </c>
      <c r="F22694">
        <v>658.45</v>
      </c>
      <c r="G22694">
        <v>1</v>
      </c>
      <c r="H22694">
        <v>20230200508201</v>
      </c>
      <c r="I22694">
        <v>202302005082011</v>
      </c>
      <c r="J22694">
        <v>658.45</v>
      </c>
      <c r="K22694">
        <v>40</v>
      </c>
      <c r="L22694">
        <v>1</v>
      </c>
      <c r="M22694">
        <v>42745.645352625637</v>
      </c>
      <c r="N22694">
        <v>11</v>
      </c>
      <c r="O22694">
        <v>69.480831395837882</v>
      </c>
      <c r="P22694" t="str">
        <f t="shared" si="354"/>
        <v>High School</v>
      </c>
    </row>
    <row r="22695" spans="1:16">
      <c r="A22695">
        <v>2024</v>
      </c>
      <c r="B22695">
        <v>1814</v>
      </c>
      <c r="C22695">
        <v>3</v>
      </c>
      <c r="D22695">
        <v>20230300506400</v>
      </c>
      <c r="E22695">
        <v>1</v>
      </c>
      <c r="F22695">
        <v>583.1</v>
      </c>
      <c r="G22695">
        <v>1</v>
      </c>
      <c r="H22695">
        <v>20230300506401</v>
      </c>
      <c r="I22695">
        <v>202303005064011</v>
      </c>
      <c r="J22695">
        <v>583.1</v>
      </c>
      <c r="K22695">
        <v>35</v>
      </c>
      <c r="L22695">
        <v>2</v>
      </c>
      <c r="M22695">
        <v>70325.831226012146</v>
      </c>
      <c r="N22695">
        <v>14</v>
      </c>
      <c r="O22695">
        <v>69.087596411919563</v>
      </c>
      <c r="P22695" t="str">
        <f t="shared" si="354"/>
        <v>College</v>
      </c>
    </row>
    <row r="22696" spans="1:16">
      <c r="A22696">
        <v>2024</v>
      </c>
      <c r="B22696">
        <v>3144</v>
      </c>
      <c r="C22696">
        <v>3</v>
      </c>
      <c r="D22696">
        <v>20240300839700</v>
      </c>
      <c r="E22696">
        <v>1</v>
      </c>
      <c r="F22696">
        <v>449.03</v>
      </c>
      <c r="G22696">
        <v>1</v>
      </c>
      <c r="H22696">
        <v>20240300839701</v>
      </c>
      <c r="I22696">
        <v>202403008397011</v>
      </c>
      <c r="J22696">
        <v>449.03</v>
      </c>
      <c r="K22696">
        <v>57</v>
      </c>
      <c r="L22696">
        <v>2</v>
      </c>
      <c r="M22696">
        <v>91933.128113433369</v>
      </c>
      <c r="N22696">
        <v>16</v>
      </c>
      <c r="O22696">
        <v>69.792966282105638</v>
      </c>
      <c r="P22696" t="str">
        <f t="shared" si="354"/>
        <v>College</v>
      </c>
    </row>
    <row r="22697" spans="1:16">
      <c r="A22697">
        <v>2024</v>
      </c>
      <c r="B22697">
        <v>3160</v>
      </c>
      <c r="C22697">
        <v>3</v>
      </c>
      <c r="D22697">
        <v>0</v>
      </c>
      <c r="E22697">
        <v>1</v>
      </c>
      <c r="F22697">
        <v>348.91</v>
      </c>
      <c r="G22697">
        <v>1</v>
      </c>
      <c r="H22697">
        <v>0</v>
      </c>
      <c r="I22697">
        <v>0</v>
      </c>
      <c r="J22697">
        <v>348.91</v>
      </c>
      <c r="K22697">
        <v>37</v>
      </c>
      <c r="L22697">
        <v>1</v>
      </c>
      <c r="M22697">
        <v>71618.475257831466</v>
      </c>
      <c r="N22697">
        <v>14</v>
      </c>
      <c r="O22697">
        <v>73.697223784226011</v>
      </c>
      <c r="P22697" t="str">
        <f t="shared" si="354"/>
        <v>College</v>
      </c>
    </row>
    <row r="22698" spans="1:16">
      <c r="A22698">
        <v>2024</v>
      </c>
      <c r="B22698">
        <v>3566</v>
      </c>
      <c r="C22698">
        <v>3</v>
      </c>
      <c r="D22698">
        <v>0</v>
      </c>
      <c r="E22698">
        <v>1</v>
      </c>
      <c r="F22698">
        <v>1710.93</v>
      </c>
      <c r="G22698">
        <v>1</v>
      </c>
      <c r="H22698">
        <v>0</v>
      </c>
      <c r="I22698">
        <v>0</v>
      </c>
      <c r="J22698">
        <v>1710.93</v>
      </c>
      <c r="K22698">
        <v>42</v>
      </c>
      <c r="L22698">
        <v>2</v>
      </c>
      <c r="M22698">
        <v>116879.67118904844</v>
      </c>
      <c r="N22698">
        <v>18</v>
      </c>
      <c r="O22698">
        <v>69.281442565528721</v>
      </c>
      <c r="P22698" t="str">
        <f t="shared" si="354"/>
        <v>Grad School</v>
      </c>
    </row>
    <row r="22699" spans="1:16">
      <c r="A22699">
        <v>2024</v>
      </c>
      <c r="B22699">
        <v>4650</v>
      </c>
      <c r="C22699">
        <v>3</v>
      </c>
      <c r="D22699">
        <v>0</v>
      </c>
      <c r="E22699">
        <v>1</v>
      </c>
      <c r="F22699">
        <v>1657.12</v>
      </c>
      <c r="G22699">
        <v>1</v>
      </c>
      <c r="H22699">
        <v>0</v>
      </c>
      <c r="I22699">
        <v>0</v>
      </c>
      <c r="J22699">
        <v>1657.12</v>
      </c>
      <c r="K22699">
        <v>42</v>
      </c>
      <c r="L22699">
        <v>2</v>
      </c>
      <c r="M22699">
        <v>69415.12791099264</v>
      </c>
      <c r="N22699">
        <v>14</v>
      </c>
      <c r="O22699">
        <v>69.92373707466497</v>
      </c>
      <c r="P22699" t="str">
        <f t="shared" si="354"/>
        <v>College</v>
      </c>
    </row>
    <row r="22700" spans="1:16">
      <c r="A22700">
        <v>2024</v>
      </c>
      <c r="B22700">
        <v>4830</v>
      </c>
      <c r="C22700">
        <v>3</v>
      </c>
      <c r="D22700">
        <v>20240100398300</v>
      </c>
      <c r="E22700">
        <v>1</v>
      </c>
      <c r="F22700">
        <v>1558.9</v>
      </c>
      <c r="G22700">
        <v>3</v>
      </c>
      <c r="H22700">
        <v>20240100398302</v>
      </c>
      <c r="I22700">
        <v>202401003983021</v>
      </c>
      <c r="J22700">
        <v>1558.9</v>
      </c>
      <c r="K22700">
        <v>60</v>
      </c>
      <c r="L22700">
        <v>1</v>
      </c>
      <c r="M22700">
        <v>79195.581275475852</v>
      </c>
      <c r="N22700">
        <v>14</v>
      </c>
      <c r="O22700">
        <v>67.808667480585854</v>
      </c>
      <c r="P22700" t="str">
        <f t="shared" si="354"/>
        <v>College</v>
      </c>
    </row>
    <row r="22701" spans="1:16">
      <c r="A22701">
        <v>2024</v>
      </c>
      <c r="B22701">
        <v>6038</v>
      </c>
      <c r="C22701">
        <v>3</v>
      </c>
      <c r="D22701">
        <v>20240200139100</v>
      </c>
      <c r="E22701">
        <v>1</v>
      </c>
      <c r="F22701">
        <v>1212.05</v>
      </c>
      <c r="G22701">
        <v>4</v>
      </c>
      <c r="H22701">
        <v>20240200139104</v>
      </c>
      <c r="I22701">
        <v>202402001391041</v>
      </c>
      <c r="J22701">
        <v>1870.96</v>
      </c>
      <c r="K22701">
        <v>34</v>
      </c>
      <c r="L22701">
        <v>1</v>
      </c>
      <c r="M22701">
        <v>72338.534529251221</v>
      </c>
      <c r="N22701">
        <v>14</v>
      </c>
      <c r="O22701">
        <v>70.520401273796352</v>
      </c>
      <c r="P22701" t="str">
        <f t="shared" si="354"/>
        <v>College</v>
      </c>
    </row>
    <row r="22702" spans="1:16">
      <c r="A22702">
        <v>2024</v>
      </c>
      <c r="B22702">
        <v>6871</v>
      </c>
      <c r="C22702">
        <v>3</v>
      </c>
      <c r="D22702">
        <v>20230100565600</v>
      </c>
      <c r="E22702">
        <v>1</v>
      </c>
      <c r="F22702">
        <v>2501.86</v>
      </c>
      <c r="G22702">
        <v>1</v>
      </c>
      <c r="H22702">
        <v>20230100565601</v>
      </c>
      <c r="I22702">
        <v>202301005656011</v>
      </c>
      <c r="J22702">
        <v>2501.86</v>
      </c>
      <c r="K22702">
        <v>31</v>
      </c>
      <c r="L22702">
        <v>1</v>
      </c>
      <c r="M22702">
        <v>73315.852279267216</v>
      </c>
      <c r="N22702">
        <v>14</v>
      </c>
      <c r="O22702">
        <v>72.85460199437594</v>
      </c>
      <c r="P22702" t="str">
        <f t="shared" si="354"/>
        <v>College</v>
      </c>
    </row>
    <row r="22703" spans="1:16">
      <c r="A22703">
        <v>2024</v>
      </c>
      <c r="B22703">
        <v>7304</v>
      </c>
      <c r="C22703">
        <v>3</v>
      </c>
      <c r="D22703">
        <v>20230100560900</v>
      </c>
      <c r="E22703">
        <v>1</v>
      </c>
      <c r="F22703">
        <v>3464.63</v>
      </c>
      <c r="G22703">
        <v>1</v>
      </c>
      <c r="H22703">
        <v>20230100560901</v>
      </c>
      <c r="I22703">
        <v>202301005609011</v>
      </c>
      <c r="J22703">
        <v>3464.63</v>
      </c>
      <c r="K22703">
        <v>34</v>
      </c>
      <c r="L22703">
        <v>1</v>
      </c>
      <c r="M22703">
        <v>140262.45023590885</v>
      </c>
      <c r="N22703">
        <v>20</v>
      </c>
      <c r="O22703">
        <v>68.709031496163291</v>
      </c>
      <c r="P22703" t="str">
        <f t="shared" si="354"/>
        <v>Grad School</v>
      </c>
    </row>
    <row r="22704" spans="1:16">
      <c r="A22704">
        <v>2024</v>
      </c>
      <c r="B22704">
        <v>7625</v>
      </c>
      <c r="C22704">
        <v>3</v>
      </c>
      <c r="D22704">
        <v>20221204218600</v>
      </c>
      <c r="E22704">
        <v>1</v>
      </c>
      <c r="F22704">
        <v>2958.84</v>
      </c>
      <c r="G22704">
        <v>1</v>
      </c>
      <c r="H22704">
        <v>20221204218601</v>
      </c>
      <c r="I22704">
        <v>202212042186011</v>
      </c>
      <c r="J22704">
        <v>2958.84</v>
      </c>
      <c r="K22704">
        <v>46</v>
      </c>
      <c r="L22704">
        <v>2</v>
      </c>
      <c r="M22704">
        <v>81747.667178527932</v>
      </c>
      <c r="N22704">
        <v>14</v>
      </c>
      <c r="O22704">
        <v>69.191539723093626</v>
      </c>
      <c r="P22704" t="str">
        <f t="shared" si="354"/>
        <v>College</v>
      </c>
    </row>
    <row r="22705" spans="1:16">
      <c r="A22705">
        <v>2024</v>
      </c>
      <c r="B22705">
        <v>9155</v>
      </c>
      <c r="C22705">
        <v>3</v>
      </c>
      <c r="D22705">
        <v>20230200558400</v>
      </c>
      <c r="E22705">
        <v>1</v>
      </c>
      <c r="F22705">
        <v>3269.56</v>
      </c>
      <c r="G22705">
        <v>1</v>
      </c>
      <c r="H22705">
        <v>20230200558401</v>
      </c>
      <c r="I22705">
        <v>202302005584012</v>
      </c>
      <c r="J22705">
        <v>3269.56</v>
      </c>
      <c r="K22705">
        <v>58</v>
      </c>
      <c r="L22705">
        <v>1</v>
      </c>
      <c r="M22705">
        <v>91631.82377863639</v>
      </c>
      <c r="N22705">
        <v>16</v>
      </c>
      <c r="O22705">
        <v>74.57057266366381</v>
      </c>
      <c r="P22705" t="str">
        <f t="shared" si="354"/>
        <v>College</v>
      </c>
    </row>
    <row r="22706" spans="1:16">
      <c r="A22706">
        <v>2024</v>
      </c>
      <c r="B22706">
        <v>9227</v>
      </c>
      <c r="C22706">
        <v>3</v>
      </c>
      <c r="D22706">
        <v>0</v>
      </c>
      <c r="E22706">
        <v>1</v>
      </c>
      <c r="F22706">
        <v>4578.9399999999996</v>
      </c>
      <c r="G22706">
        <v>1</v>
      </c>
      <c r="H22706">
        <v>0</v>
      </c>
      <c r="I22706">
        <v>0</v>
      </c>
      <c r="J22706">
        <v>4578.9399999999996</v>
      </c>
      <c r="K22706">
        <v>25</v>
      </c>
      <c r="L22706">
        <v>2</v>
      </c>
      <c r="M22706">
        <v>97138.661984179242</v>
      </c>
      <c r="N22706">
        <v>16</v>
      </c>
      <c r="O22706">
        <v>70.519250865963116</v>
      </c>
      <c r="P22706" t="str">
        <f t="shared" si="354"/>
        <v>College</v>
      </c>
    </row>
    <row r="22707" spans="1:16">
      <c r="A22707">
        <v>2024</v>
      </c>
      <c r="B22707">
        <v>10157</v>
      </c>
      <c r="C22707">
        <v>3</v>
      </c>
      <c r="D22707">
        <v>20240200587700</v>
      </c>
      <c r="E22707">
        <v>1</v>
      </c>
      <c r="F22707">
        <v>2469.94</v>
      </c>
      <c r="G22707">
        <v>2</v>
      </c>
      <c r="H22707">
        <v>20240200587702</v>
      </c>
      <c r="I22707">
        <v>202402005877021</v>
      </c>
      <c r="J22707">
        <v>2469.94</v>
      </c>
      <c r="K22707">
        <v>53</v>
      </c>
      <c r="L22707">
        <v>2</v>
      </c>
      <c r="M22707">
        <v>76223.361662425232</v>
      </c>
      <c r="N22707">
        <v>14</v>
      </c>
      <c r="O22707">
        <v>73.414830706988653</v>
      </c>
      <c r="P22707" t="str">
        <f t="shared" si="354"/>
        <v>College</v>
      </c>
    </row>
    <row r="22708" spans="1:16">
      <c r="A22708">
        <v>2024</v>
      </c>
      <c r="B22708">
        <v>10192</v>
      </c>
      <c r="C22708">
        <v>3</v>
      </c>
      <c r="D22708">
        <v>20240100583500</v>
      </c>
      <c r="E22708">
        <v>1</v>
      </c>
      <c r="F22708">
        <v>5541.8</v>
      </c>
      <c r="G22708">
        <v>2</v>
      </c>
      <c r="H22708">
        <v>20240100583502</v>
      </c>
      <c r="I22708">
        <v>202401005835021</v>
      </c>
      <c r="J22708">
        <v>5541.8</v>
      </c>
      <c r="K22708">
        <v>58</v>
      </c>
      <c r="L22708">
        <v>2</v>
      </c>
      <c r="M22708">
        <v>73086.906470037546</v>
      </c>
      <c r="N22708">
        <v>14</v>
      </c>
      <c r="O22708">
        <v>69.125577779274323</v>
      </c>
      <c r="P22708" t="str">
        <f t="shared" si="354"/>
        <v>College</v>
      </c>
    </row>
    <row r="22709" spans="1:16">
      <c r="A22709">
        <v>2024</v>
      </c>
      <c r="B22709">
        <v>11892</v>
      </c>
      <c r="C22709">
        <v>3</v>
      </c>
      <c r="D22709">
        <v>20231200529100</v>
      </c>
      <c r="E22709">
        <v>1</v>
      </c>
      <c r="F22709">
        <v>4719.04</v>
      </c>
      <c r="G22709">
        <v>1</v>
      </c>
      <c r="H22709">
        <v>20231200529101</v>
      </c>
      <c r="I22709">
        <v>202312005291012</v>
      </c>
      <c r="J22709">
        <v>4719.04</v>
      </c>
      <c r="K22709">
        <v>36</v>
      </c>
      <c r="L22709">
        <v>2</v>
      </c>
      <c r="M22709">
        <v>80527.555083023079</v>
      </c>
      <c r="N22709">
        <v>14</v>
      </c>
      <c r="O22709">
        <v>68.818534796460568</v>
      </c>
      <c r="P22709" t="str">
        <f t="shared" si="354"/>
        <v>College</v>
      </c>
    </row>
    <row r="22710" spans="1:16">
      <c r="A22710">
        <v>2024</v>
      </c>
      <c r="B22710">
        <v>11934</v>
      </c>
      <c r="C22710">
        <v>3</v>
      </c>
      <c r="D22710">
        <v>0</v>
      </c>
      <c r="E22710">
        <v>1</v>
      </c>
      <c r="F22710">
        <v>3661.31</v>
      </c>
      <c r="G22710">
        <v>2</v>
      </c>
      <c r="H22710">
        <v>0</v>
      </c>
      <c r="I22710">
        <v>0</v>
      </c>
      <c r="J22710">
        <v>3661.31</v>
      </c>
      <c r="K22710">
        <v>32</v>
      </c>
      <c r="L22710">
        <v>1</v>
      </c>
      <c r="M22710">
        <v>52890.968692517818</v>
      </c>
      <c r="N22710">
        <v>12</v>
      </c>
      <c r="O22710">
        <v>68.063442019181409</v>
      </c>
      <c r="P22710" t="str">
        <f t="shared" si="354"/>
        <v>High School</v>
      </c>
    </row>
    <row r="22711" spans="1:16">
      <c r="A22711">
        <v>2024</v>
      </c>
      <c r="B22711">
        <v>12565</v>
      </c>
      <c r="C22711">
        <v>3</v>
      </c>
      <c r="D22711">
        <v>20230100685100</v>
      </c>
      <c r="E22711">
        <v>1</v>
      </c>
      <c r="F22711">
        <v>2285.2600000000002</v>
      </c>
      <c r="G22711">
        <v>2</v>
      </c>
      <c r="H22711">
        <v>20230100685102</v>
      </c>
      <c r="I22711">
        <v>202301006851021</v>
      </c>
      <c r="J22711">
        <v>2285.2600000000002</v>
      </c>
      <c r="K22711">
        <v>34</v>
      </c>
      <c r="L22711">
        <v>2</v>
      </c>
      <c r="M22711">
        <v>72327.266098912252</v>
      </c>
      <c r="N22711">
        <v>14</v>
      </c>
      <c r="O22711">
        <v>70.996011121053741</v>
      </c>
      <c r="P22711" t="str">
        <f t="shared" si="354"/>
        <v>College</v>
      </c>
    </row>
    <row r="22712" spans="1:16">
      <c r="A22712">
        <v>2024</v>
      </c>
      <c r="B22712">
        <v>13375</v>
      </c>
      <c r="C22712">
        <v>3</v>
      </c>
      <c r="D22712">
        <v>20230200677200</v>
      </c>
      <c r="E22712">
        <v>1</v>
      </c>
      <c r="F22712">
        <v>2716.81</v>
      </c>
      <c r="G22712">
        <v>1</v>
      </c>
      <c r="H22712">
        <v>20230200677201</v>
      </c>
      <c r="I22712">
        <v>202302006772011</v>
      </c>
      <c r="J22712">
        <v>2716.81</v>
      </c>
      <c r="K22712">
        <v>49</v>
      </c>
      <c r="L22712">
        <v>1</v>
      </c>
      <c r="M22712">
        <v>119779.74037038989</v>
      </c>
      <c r="N22712">
        <v>18</v>
      </c>
      <c r="O22712">
        <v>68.860553109374038</v>
      </c>
      <c r="P22712" t="str">
        <f t="shared" si="354"/>
        <v>Grad School</v>
      </c>
    </row>
    <row r="22713" spans="1:16">
      <c r="A22713">
        <v>2024</v>
      </c>
      <c r="B22713">
        <v>13479</v>
      </c>
      <c r="C22713">
        <v>3</v>
      </c>
      <c r="D22713">
        <v>20230200677300</v>
      </c>
      <c r="E22713">
        <v>1</v>
      </c>
      <c r="F22713">
        <v>3002.29</v>
      </c>
      <c r="G22713">
        <v>2</v>
      </c>
      <c r="H22713">
        <v>20230200677302</v>
      </c>
      <c r="I22713">
        <v>202302006773021</v>
      </c>
      <c r="J22713">
        <v>3002.29</v>
      </c>
      <c r="K22713">
        <v>46</v>
      </c>
      <c r="L22713">
        <v>2</v>
      </c>
      <c r="M22713">
        <v>101536.18024370557</v>
      </c>
      <c r="N22713">
        <v>16</v>
      </c>
      <c r="O22713">
        <v>69.404931364006458</v>
      </c>
      <c r="P22713" t="str">
        <f t="shared" si="354"/>
        <v>College</v>
      </c>
    </row>
    <row r="22714" spans="1:16">
      <c r="A22714">
        <v>2024</v>
      </c>
      <c r="B22714">
        <v>13926</v>
      </c>
      <c r="C22714">
        <v>3</v>
      </c>
      <c r="D22714">
        <v>0</v>
      </c>
      <c r="E22714">
        <v>1</v>
      </c>
      <c r="F22714">
        <v>2768.12</v>
      </c>
      <c r="G22714">
        <v>1</v>
      </c>
      <c r="H22714">
        <v>0</v>
      </c>
      <c r="I22714">
        <v>0</v>
      </c>
      <c r="J22714">
        <v>2768.12</v>
      </c>
      <c r="K22714">
        <v>31</v>
      </c>
      <c r="L22714">
        <v>1</v>
      </c>
      <c r="M22714">
        <v>74536.051560416628</v>
      </c>
      <c r="N22714">
        <v>14</v>
      </c>
      <c r="O22714">
        <v>69.831433650058997</v>
      </c>
      <c r="P22714" t="str">
        <f t="shared" si="354"/>
        <v>College</v>
      </c>
    </row>
    <row r="22715" spans="1:16">
      <c r="A22715">
        <v>2024</v>
      </c>
      <c r="B22715">
        <v>14498</v>
      </c>
      <c r="C22715">
        <v>3</v>
      </c>
      <c r="D22715">
        <v>0</v>
      </c>
      <c r="E22715">
        <v>1</v>
      </c>
      <c r="F22715">
        <v>2609.96</v>
      </c>
      <c r="G22715">
        <v>1</v>
      </c>
      <c r="H22715">
        <v>0</v>
      </c>
      <c r="I22715">
        <v>0</v>
      </c>
      <c r="J22715">
        <v>2609.96</v>
      </c>
      <c r="K22715">
        <v>48</v>
      </c>
      <c r="L22715">
        <v>1</v>
      </c>
      <c r="M22715">
        <v>52549.794418875252</v>
      </c>
      <c r="N22715">
        <v>12</v>
      </c>
      <c r="O22715">
        <v>65.531689982626418</v>
      </c>
      <c r="P22715" t="str">
        <f t="shared" si="354"/>
        <v>High School</v>
      </c>
    </row>
    <row r="22716" spans="1:16">
      <c r="A22716">
        <v>2024</v>
      </c>
      <c r="B22716">
        <v>14519</v>
      </c>
      <c r="C22716">
        <v>3</v>
      </c>
      <c r="D22716">
        <v>20240100623700</v>
      </c>
      <c r="E22716">
        <v>1</v>
      </c>
      <c r="F22716">
        <v>1871.93</v>
      </c>
      <c r="G22716">
        <v>2</v>
      </c>
      <c r="H22716">
        <v>20240100623702</v>
      </c>
      <c r="I22716">
        <v>202401006237021</v>
      </c>
      <c r="J22716">
        <v>1871.93</v>
      </c>
      <c r="K22716">
        <v>46</v>
      </c>
      <c r="L22716">
        <v>2</v>
      </c>
      <c r="M22716">
        <v>77981.77896393399</v>
      </c>
      <c r="N22716">
        <v>14</v>
      </c>
      <c r="O22716">
        <v>71.824909867749597</v>
      </c>
      <c r="P22716" t="str">
        <f t="shared" si="354"/>
        <v>College</v>
      </c>
    </row>
    <row r="22717" spans="1:16">
      <c r="A22717">
        <v>2024</v>
      </c>
      <c r="B22717">
        <v>15539</v>
      </c>
      <c r="C22717">
        <v>3</v>
      </c>
      <c r="D22717">
        <v>20230200632700</v>
      </c>
      <c r="E22717">
        <v>1</v>
      </c>
      <c r="F22717">
        <v>4482.54</v>
      </c>
      <c r="G22717">
        <v>1</v>
      </c>
      <c r="H22717">
        <v>20230200632701</v>
      </c>
      <c r="I22717">
        <v>202302006327011</v>
      </c>
      <c r="J22717">
        <v>4482.54</v>
      </c>
      <c r="K22717">
        <v>49</v>
      </c>
      <c r="L22717">
        <v>2</v>
      </c>
      <c r="M22717">
        <v>119317.15559090574</v>
      </c>
      <c r="N22717">
        <v>18</v>
      </c>
      <c r="O22717">
        <v>71.857272816039739</v>
      </c>
      <c r="P22717" t="str">
        <f t="shared" si="354"/>
        <v>Grad School</v>
      </c>
    </row>
    <row r="22718" spans="1:16">
      <c r="A22718">
        <v>2024</v>
      </c>
      <c r="B22718">
        <v>15628</v>
      </c>
      <c r="C22718">
        <v>3</v>
      </c>
      <c r="D22718">
        <v>20230300628300</v>
      </c>
      <c r="E22718">
        <v>1</v>
      </c>
      <c r="F22718">
        <v>4025.8</v>
      </c>
      <c r="G22718">
        <v>1</v>
      </c>
      <c r="H22718">
        <v>20230300628301</v>
      </c>
      <c r="I22718">
        <v>202303006283011</v>
      </c>
      <c r="J22718">
        <v>4025.8</v>
      </c>
      <c r="K22718">
        <v>63</v>
      </c>
      <c r="L22718">
        <v>2</v>
      </c>
      <c r="M22718">
        <v>49353.357744948866</v>
      </c>
      <c r="N22718">
        <v>12</v>
      </c>
      <c r="O22718">
        <v>71.371799724875615</v>
      </c>
      <c r="P22718" t="str">
        <f t="shared" si="354"/>
        <v>High School</v>
      </c>
    </row>
    <row r="22719" spans="1:16">
      <c r="A22719">
        <v>2024</v>
      </c>
      <c r="B22719">
        <v>15793</v>
      </c>
      <c r="C22719">
        <v>3</v>
      </c>
      <c r="D22719">
        <v>0</v>
      </c>
      <c r="E22719">
        <v>1</v>
      </c>
      <c r="F22719">
        <v>4385.59</v>
      </c>
      <c r="G22719">
        <v>2</v>
      </c>
      <c r="H22719">
        <v>0</v>
      </c>
      <c r="I22719">
        <v>0</v>
      </c>
      <c r="J22719">
        <v>4385.59</v>
      </c>
      <c r="K22719">
        <v>37</v>
      </c>
      <c r="L22719">
        <v>1</v>
      </c>
      <c r="M22719">
        <v>73258.5623636128</v>
      </c>
      <c r="N22719">
        <v>14</v>
      </c>
      <c r="O22719">
        <v>70.261385371252814</v>
      </c>
      <c r="P22719" t="str">
        <f t="shared" si="354"/>
        <v>College</v>
      </c>
    </row>
    <row r="22720" spans="1:16">
      <c r="A22720">
        <v>2024</v>
      </c>
      <c r="B22720">
        <v>15883</v>
      </c>
      <c r="C22720">
        <v>3</v>
      </c>
      <c r="D22720">
        <v>20230200629500</v>
      </c>
      <c r="E22720">
        <v>1</v>
      </c>
      <c r="F22720">
        <v>4764.4399999999996</v>
      </c>
      <c r="G22720">
        <v>1</v>
      </c>
      <c r="H22720">
        <v>20230200629501</v>
      </c>
      <c r="I22720">
        <v>202302006295011</v>
      </c>
      <c r="J22720">
        <v>4764.4399999999996</v>
      </c>
      <c r="K22720">
        <v>48</v>
      </c>
      <c r="L22720">
        <v>1</v>
      </c>
      <c r="M22720">
        <v>54039.012350743862</v>
      </c>
      <c r="N22720">
        <v>12</v>
      </c>
      <c r="O22720">
        <v>70.037539227794113</v>
      </c>
      <c r="P22720" t="str">
        <f t="shared" si="354"/>
        <v>High School</v>
      </c>
    </row>
    <row r="22721" spans="1:16">
      <c r="A22721">
        <v>2024</v>
      </c>
      <c r="B22721">
        <v>16887</v>
      </c>
      <c r="C22721">
        <v>3</v>
      </c>
      <c r="D22721">
        <v>20240300298100</v>
      </c>
      <c r="E22721">
        <v>1</v>
      </c>
      <c r="F22721">
        <v>3841.96</v>
      </c>
      <c r="G22721">
        <v>1</v>
      </c>
      <c r="H22721">
        <v>20240300298101</v>
      </c>
      <c r="I22721">
        <v>202403002981011</v>
      </c>
      <c r="J22721">
        <v>3841.96</v>
      </c>
      <c r="K22721">
        <v>53</v>
      </c>
      <c r="L22721">
        <v>2</v>
      </c>
      <c r="M22721">
        <v>68255.508414157492</v>
      </c>
      <c r="N22721">
        <v>14</v>
      </c>
      <c r="O22721">
        <v>73.99892900431071</v>
      </c>
      <c r="P22721" t="str">
        <f t="shared" si="354"/>
        <v>College</v>
      </c>
    </row>
    <row r="22722" spans="1:16">
      <c r="A22722">
        <v>2024</v>
      </c>
      <c r="B22722">
        <v>16953</v>
      </c>
      <c r="C22722">
        <v>3</v>
      </c>
      <c r="D22722">
        <v>20240300300200</v>
      </c>
      <c r="E22722">
        <v>1</v>
      </c>
      <c r="F22722">
        <v>2423.73</v>
      </c>
      <c r="G22722">
        <v>1</v>
      </c>
      <c r="H22722">
        <v>20240300300201</v>
      </c>
      <c r="I22722">
        <v>202403003002011</v>
      </c>
      <c r="J22722">
        <v>2423.73</v>
      </c>
      <c r="K22722">
        <v>38</v>
      </c>
      <c r="L22722">
        <v>1</v>
      </c>
      <c r="M22722">
        <v>65430.968357154023</v>
      </c>
      <c r="N22722">
        <v>14</v>
      </c>
      <c r="O22722">
        <v>69.641778644451151</v>
      </c>
      <c r="P22722" t="str">
        <f t="shared" si="354"/>
        <v>College</v>
      </c>
    </row>
    <row r="22723" spans="1:16">
      <c r="A22723">
        <v>2024</v>
      </c>
      <c r="B22723">
        <v>17109</v>
      </c>
      <c r="C22723">
        <v>3</v>
      </c>
      <c r="D22723">
        <v>0</v>
      </c>
      <c r="E22723">
        <v>1</v>
      </c>
      <c r="F22723">
        <v>1788.28</v>
      </c>
      <c r="G22723">
        <v>1</v>
      </c>
      <c r="H22723">
        <v>0</v>
      </c>
      <c r="I22723">
        <v>0</v>
      </c>
      <c r="J22723">
        <v>1788.28</v>
      </c>
      <c r="K22723">
        <v>57</v>
      </c>
      <c r="L22723">
        <v>2</v>
      </c>
      <c r="M22723">
        <v>49450.098976681977</v>
      </c>
      <c r="N22723">
        <v>12</v>
      </c>
      <c r="O22723">
        <v>70.563790581479594</v>
      </c>
      <c r="P22723" t="str">
        <f t="shared" ref="P22723:P22786" si="355">IF(N22723&lt;=12,"High School",IF(N22723&lt;=16,"College","Grad School"))</f>
        <v>High School</v>
      </c>
    </row>
    <row r="22724" spans="1:16">
      <c r="A22724">
        <v>2024</v>
      </c>
      <c r="B22724">
        <v>17392</v>
      </c>
      <c r="C22724">
        <v>3</v>
      </c>
      <c r="D22724">
        <v>20221202231100</v>
      </c>
      <c r="E22724">
        <v>1</v>
      </c>
      <c r="F22724">
        <v>2760.96</v>
      </c>
      <c r="G22724">
        <v>1</v>
      </c>
      <c r="H22724">
        <v>20221202231101</v>
      </c>
      <c r="I22724">
        <v>202212022311011</v>
      </c>
      <c r="J22724">
        <v>2760.96</v>
      </c>
      <c r="K22724">
        <v>40</v>
      </c>
      <c r="L22724">
        <v>1</v>
      </c>
      <c r="M22724">
        <v>98102.803178183633</v>
      </c>
      <c r="N22724">
        <v>16</v>
      </c>
      <c r="O22724">
        <v>67.725822358990229</v>
      </c>
      <c r="P22724" t="str">
        <f t="shared" si="355"/>
        <v>College</v>
      </c>
    </row>
    <row r="22725" spans="1:16">
      <c r="A22725">
        <v>2024</v>
      </c>
      <c r="B22725">
        <v>17721</v>
      </c>
      <c r="C22725">
        <v>3</v>
      </c>
      <c r="D22725">
        <v>20240200303700</v>
      </c>
      <c r="E22725">
        <v>1</v>
      </c>
      <c r="F22725">
        <v>3084.49</v>
      </c>
      <c r="G22725">
        <v>2</v>
      </c>
      <c r="H22725">
        <v>20240200303702</v>
      </c>
      <c r="I22725">
        <v>202402003037021</v>
      </c>
      <c r="J22725">
        <v>3084.49</v>
      </c>
      <c r="K22725">
        <v>59</v>
      </c>
      <c r="L22725">
        <v>1</v>
      </c>
      <c r="M22725">
        <v>54972.787684210212</v>
      </c>
      <c r="N22725">
        <v>12</v>
      </c>
      <c r="O22725">
        <v>71.407365487103618</v>
      </c>
      <c r="P22725" t="str">
        <f t="shared" si="355"/>
        <v>High School</v>
      </c>
    </row>
    <row r="22726" spans="1:16">
      <c r="A22726">
        <v>2024</v>
      </c>
      <c r="B22726">
        <v>18030</v>
      </c>
      <c r="C22726">
        <v>3</v>
      </c>
      <c r="D22726">
        <v>0</v>
      </c>
      <c r="E22726">
        <v>1</v>
      </c>
      <c r="F22726">
        <v>1990.2</v>
      </c>
      <c r="G22726">
        <v>1</v>
      </c>
      <c r="H22726">
        <v>0</v>
      </c>
      <c r="I22726">
        <v>0</v>
      </c>
      <c r="J22726">
        <v>1990.2</v>
      </c>
      <c r="K22726">
        <v>36</v>
      </c>
      <c r="L22726">
        <v>1</v>
      </c>
      <c r="M22726">
        <v>52321.336229183195</v>
      </c>
      <c r="N22726">
        <v>12</v>
      </c>
      <c r="O22726">
        <v>69.328748047508157</v>
      </c>
      <c r="P22726" t="str">
        <f t="shared" si="355"/>
        <v>High School</v>
      </c>
    </row>
    <row r="22727" spans="1:16">
      <c r="A22727">
        <v>2024</v>
      </c>
      <c r="B22727">
        <v>18081</v>
      </c>
      <c r="C22727">
        <v>3</v>
      </c>
      <c r="D22727">
        <v>0</v>
      </c>
      <c r="E22727">
        <v>1</v>
      </c>
      <c r="F22727">
        <v>2151.08</v>
      </c>
      <c r="G22727">
        <v>2</v>
      </c>
      <c r="H22727">
        <v>0</v>
      </c>
      <c r="I22727">
        <v>0</v>
      </c>
      <c r="J22727">
        <v>2151.08</v>
      </c>
      <c r="K22727">
        <v>32</v>
      </c>
      <c r="L22727">
        <v>1</v>
      </c>
      <c r="M22727">
        <v>73532.231710592197</v>
      </c>
      <c r="N22727">
        <v>14</v>
      </c>
      <c r="O22727">
        <v>70.780682716809494</v>
      </c>
      <c r="P22727" t="str">
        <f t="shared" si="355"/>
        <v>College</v>
      </c>
    </row>
    <row r="22728" spans="1:16">
      <c r="A22728">
        <v>2024</v>
      </c>
      <c r="B22728">
        <v>18224</v>
      </c>
      <c r="C22728">
        <v>3</v>
      </c>
      <c r="D22728">
        <v>20230300269400</v>
      </c>
      <c r="E22728">
        <v>1</v>
      </c>
      <c r="F22728">
        <v>4779.51</v>
      </c>
      <c r="G22728">
        <v>1</v>
      </c>
      <c r="H22728">
        <v>20230300269401</v>
      </c>
      <c r="I22728">
        <v>202303002694011</v>
      </c>
      <c r="J22728">
        <v>4779.51</v>
      </c>
      <c r="K22728">
        <v>36</v>
      </c>
      <c r="L22728">
        <v>2</v>
      </c>
      <c r="M22728">
        <v>99320.912084196054</v>
      </c>
      <c r="N22728">
        <v>16</v>
      </c>
      <c r="O22728">
        <v>69.138452498561421</v>
      </c>
      <c r="P22728" t="str">
        <f t="shared" si="355"/>
        <v>College</v>
      </c>
    </row>
    <row r="22729" spans="1:16">
      <c r="A22729">
        <v>2024</v>
      </c>
      <c r="B22729">
        <v>18283</v>
      </c>
      <c r="C22729">
        <v>3</v>
      </c>
      <c r="D22729">
        <v>20231200270600</v>
      </c>
      <c r="E22729">
        <v>1</v>
      </c>
      <c r="F22729">
        <v>4369.5</v>
      </c>
      <c r="G22729">
        <v>1</v>
      </c>
      <c r="H22729">
        <v>20231200270601</v>
      </c>
      <c r="I22729">
        <v>202312002706011</v>
      </c>
      <c r="J22729">
        <v>4369.5</v>
      </c>
      <c r="K22729">
        <v>62</v>
      </c>
      <c r="L22729">
        <v>2</v>
      </c>
      <c r="M22729">
        <v>96089.781419604027</v>
      </c>
      <c r="N22729">
        <v>16</v>
      </c>
      <c r="O22729">
        <v>71.734189771579935</v>
      </c>
      <c r="P22729" t="str">
        <f t="shared" si="355"/>
        <v>College</v>
      </c>
    </row>
    <row r="22730" spans="1:16">
      <c r="A22730">
        <v>2024</v>
      </c>
      <c r="B22730">
        <v>18295</v>
      </c>
      <c r="C22730">
        <v>3</v>
      </c>
      <c r="D22730">
        <v>0</v>
      </c>
      <c r="E22730">
        <v>1</v>
      </c>
      <c r="F22730">
        <v>2312.11</v>
      </c>
      <c r="G22730">
        <v>2</v>
      </c>
      <c r="H22730">
        <v>0</v>
      </c>
      <c r="I22730">
        <v>0</v>
      </c>
      <c r="J22730">
        <v>2312.11</v>
      </c>
      <c r="K22730">
        <v>41</v>
      </c>
      <c r="L22730">
        <v>2</v>
      </c>
      <c r="M22730">
        <v>117287.687445506</v>
      </c>
      <c r="N22730">
        <v>18</v>
      </c>
      <c r="O22730">
        <v>72.679662628097901</v>
      </c>
      <c r="P22730" t="str">
        <f t="shared" si="355"/>
        <v>Grad School</v>
      </c>
    </row>
    <row r="22731" spans="1:16">
      <c r="A22731">
        <v>2024</v>
      </c>
      <c r="B22731">
        <v>18330</v>
      </c>
      <c r="C22731">
        <v>3</v>
      </c>
      <c r="D22731">
        <v>20230100268600</v>
      </c>
      <c r="E22731">
        <v>1</v>
      </c>
      <c r="F22731">
        <v>3403.62</v>
      </c>
      <c r="G22731">
        <v>1</v>
      </c>
      <c r="H22731">
        <v>20230100268601</v>
      </c>
      <c r="I22731">
        <v>202301002686011</v>
      </c>
      <c r="J22731">
        <v>3403.62</v>
      </c>
      <c r="K22731">
        <v>28</v>
      </c>
      <c r="L22731">
        <v>2</v>
      </c>
      <c r="M22731">
        <v>119812.35308029877</v>
      </c>
      <c r="N22731">
        <v>18</v>
      </c>
      <c r="O22731">
        <v>71.128024571605849</v>
      </c>
      <c r="P22731" t="str">
        <f t="shared" si="355"/>
        <v>Grad School</v>
      </c>
    </row>
    <row r="22732" spans="1:16">
      <c r="A22732">
        <v>2024</v>
      </c>
      <c r="B22732">
        <v>18648</v>
      </c>
      <c r="C22732">
        <v>3</v>
      </c>
      <c r="D22732">
        <v>20240200279200</v>
      </c>
      <c r="E22732">
        <v>1</v>
      </c>
      <c r="F22732">
        <v>5684.41</v>
      </c>
      <c r="G22732">
        <v>1</v>
      </c>
      <c r="H22732">
        <v>20240200279201</v>
      </c>
      <c r="I22732">
        <v>202402002792011</v>
      </c>
      <c r="J22732">
        <v>5684.41</v>
      </c>
      <c r="K22732">
        <v>33</v>
      </c>
      <c r="L22732">
        <v>1</v>
      </c>
      <c r="M22732">
        <v>125965.24550842564</v>
      </c>
      <c r="N22732">
        <v>18</v>
      </c>
      <c r="O22732">
        <v>70.913732482689412</v>
      </c>
      <c r="P22732" t="str">
        <f t="shared" si="355"/>
        <v>Grad School</v>
      </c>
    </row>
    <row r="22733" spans="1:16">
      <c r="A22733">
        <v>2024</v>
      </c>
      <c r="B22733">
        <v>19457</v>
      </c>
      <c r="C22733">
        <v>3</v>
      </c>
      <c r="D22733">
        <v>0</v>
      </c>
      <c r="E22733">
        <v>1</v>
      </c>
      <c r="F22733">
        <v>2212.13</v>
      </c>
      <c r="G22733">
        <v>1</v>
      </c>
      <c r="H22733">
        <v>0</v>
      </c>
      <c r="I22733">
        <v>0</v>
      </c>
      <c r="J22733">
        <v>2212.13</v>
      </c>
      <c r="K22733">
        <v>52</v>
      </c>
      <c r="L22733">
        <v>2</v>
      </c>
      <c r="M22733">
        <v>126370.54928567108</v>
      </c>
      <c r="N22733">
        <v>18</v>
      </c>
      <c r="O22733">
        <v>72.750687345858125</v>
      </c>
      <c r="P22733" t="str">
        <f t="shared" si="355"/>
        <v>Grad School</v>
      </c>
    </row>
    <row r="22734" spans="1:16">
      <c r="A22734">
        <v>2024</v>
      </c>
      <c r="B22734">
        <v>21699</v>
      </c>
      <c r="C22734">
        <v>3</v>
      </c>
      <c r="D22734">
        <v>0</v>
      </c>
      <c r="E22734">
        <v>1</v>
      </c>
      <c r="F22734">
        <v>2514.67</v>
      </c>
      <c r="G22734">
        <v>1</v>
      </c>
      <c r="H22734">
        <v>0</v>
      </c>
      <c r="I22734">
        <v>0</v>
      </c>
      <c r="J22734">
        <v>2514.67</v>
      </c>
      <c r="K22734">
        <v>31</v>
      </c>
      <c r="L22734">
        <v>1</v>
      </c>
      <c r="M22734">
        <v>54472.984792206524</v>
      </c>
      <c r="N22734">
        <v>12</v>
      </c>
      <c r="O22734">
        <v>71.388254891302111</v>
      </c>
      <c r="P22734" t="str">
        <f t="shared" si="355"/>
        <v>High School</v>
      </c>
    </row>
    <row r="22735" spans="1:16">
      <c r="A22735">
        <v>2024</v>
      </c>
      <c r="B22735">
        <v>21893</v>
      </c>
      <c r="C22735">
        <v>3</v>
      </c>
      <c r="D22735">
        <v>20230200412200</v>
      </c>
      <c r="E22735">
        <v>1</v>
      </c>
      <c r="F22735">
        <v>4118.4799999999996</v>
      </c>
      <c r="G22735">
        <v>1</v>
      </c>
      <c r="H22735">
        <v>20230200412201</v>
      </c>
      <c r="I22735">
        <v>202302004122011</v>
      </c>
      <c r="J22735">
        <v>4118.4799999999996</v>
      </c>
      <c r="K22735">
        <v>52</v>
      </c>
      <c r="L22735">
        <v>1</v>
      </c>
      <c r="M22735">
        <v>120351.73134169741</v>
      </c>
      <c r="N22735">
        <v>18</v>
      </c>
      <c r="O22735">
        <v>71.023877190022205</v>
      </c>
      <c r="P22735" t="str">
        <f t="shared" si="355"/>
        <v>Grad School</v>
      </c>
    </row>
    <row r="22736" spans="1:16">
      <c r="A22736">
        <v>2024</v>
      </c>
      <c r="B22736">
        <v>21893</v>
      </c>
      <c r="C22736">
        <v>3</v>
      </c>
      <c r="D22736">
        <v>20230200412200</v>
      </c>
      <c r="E22736">
        <v>1</v>
      </c>
      <c r="F22736">
        <v>4118.4799999999996</v>
      </c>
      <c r="G22736">
        <v>2</v>
      </c>
      <c r="H22736">
        <v>20230200412202</v>
      </c>
      <c r="I22736">
        <v>202302004122021</v>
      </c>
      <c r="J22736">
        <v>4118.4799999999996</v>
      </c>
      <c r="K22736">
        <v>51</v>
      </c>
      <c r="L22736">
        <v>2</v>
      </c>
      <c r="M22736">
        <v>118679.20916208293</v>
      </c>
      <c r="N22736">
        <v>18</v>
      </c>
      <c r="O22736">
        <v>70.67782364758645</v>
      </c>
      <c r="P22736" t="str">
        <f t="shared" si="355"/>
        <v>Grad School</v>
      </c>
    </row>
    <row r="22737" spans="1:16">
      <c r="A22737">
        <v>2024</v>
      </c>
      <c r="B22737">
        <v>22107</v>
      </c>
      <c r="C22737">
        <v>3</v>
      </c>
      <c r="D22737">
        <v>20240100418800</v>
      </c>
      <c r="E22737">
        <v>1</v>
      </c>
      <c r="F22737">
        <v>4397</v>
      </c>
      <c r="G22737">
        <v>2</v>
      </c>
      <c r="H22737">
        <v>20240100418802</v>
      </c>
      <c r="I22737">
        <v>202401004188021</v>
      </c>
      <c r="J22737">
        <v>4397</v>
      </c>
      <c r="K22737">
        <v>61</v>
      </c>
      <c r="L22737">
        <v>2</v>
      </c>
      <c r="M22737">
        <v>71075.409037884616</v>
      </c>
      <c r="N22737">
        <v>14</v>
      </c>
      <c r="O22737">
        <v>69.093462560818907</v>
      </c>
      <c r="P22737" t="str">
        <f t="shared" si="355"/>
        <v>College</v>
      </c>
    </row>
    <row r="22738" spans="1:16">
      <c r="A22738">
        <v>2024</v>
      </c>
      <c r="B22738">
        <v>22114</v>
      </c>
      <c r="C22738">
        <v>3</v>
      </c>
      <c r="D22738">
        <v>20230300414600</v>
      </c>
      <c r="E22738">
        <v>1</v>
      </c>
      <c r="F22738">
        <v>3952.89</v>
      </c>
      <c r="G22738">
        <v>2</v>
      </c>
      <c r="H22738">
        <v>20230300414602</v>
      </c>
      <c r="I22738">
        <v>202303004146021</v>
      </c>
      <c r="J22738">
        <v>3952.89</v>
      </c>
      <c r="K22738">
        <v>59</v>
      </c>
      <c r="L22738">
        <v>1</v>
      </c>
      <c r="M22738">
        <v>69979.285946066302</v>
      </c>
      <c r="N22738">
        <v>14</v>
      </c>
      <c r="O22738">
        <v>68.229197307860375</v>
      </c>
      <c r="P22738" t="str">
        <f t="shared" si="355"/>
        <v>College</v>
      </c>
    </row>
    <row r="22739" spans="1:16">
      <c r="A22739">
        <v>2024</v>
      </c>
      <c r="B22739">
        <v>22418</v>
      </c>
      <c r="C22739">
        <v>3</v>
      </c>
      <c r="D22739">
        <v>20240100892000</v>
      </c>
      <c r="E22739">
        <v>1</v>
      </c>
      <c r="F22739">
        <v>4353.66</v>
      </c>
      <c r="G22739">
        <v>2</v>
      </c>
      <c r="H22739">
        <v>20240100892002</v>
      </c>
      <c r="I22739">
        <v>202401008920021</v>
      </c>
      <c r="J22739">
        <v>4353.66</v>
      </c>
      <c r="K22739">
        <v>62</v>
      </c>
      <c r="L22739">
        <v>1</v>
      </c>
      <c r="M22739">
        <v>102241.93463215798</v>
      </c>
      <c r="N22739">
        <v>16</v>
      </c>
      <c r="O22739">
        <v>68.619702975444866</v>
      </c>
      <c r="P22739" t="str">
        <f t="shared" si="355"/>
        <v>College</v>
      </c>
    </row>
    <row r="22740" spans="1:16">
      <c r="A22740">
        <v>2024</v>
      </c>
      <c r="B22740">
        <v>22584</v>
      </c>
      <c r="C22740">
        <v>3</v>
      </c>
      <c r="D22740">
        <v>20231200893600</v>
      </c>
      <c r="E22740">
        <v>1</v>
      </c>
      <c r="F22740">
        <v>2733.16</v>
      </c>
      <c r="G22740">
        <v>1</v>
      </c>
      <c r="H22740">
        <v>20231200893601</v>
      </c>
      <c r="I22740">
        <v>202312008936011</v>
      </c>
      <c r="J22740">
        <v>2733.16</v>
      </c>
      <c r="K22740">
        <v>45</v>
      </c>
      <c r="L22740">
        <v>2</v>
      </c>
      <c r="M22740">
        <v>54869.481988738102</v>
      </c>
      <c r="N22740">
        <v>12</v>
      </c>
      <c r="O22740">
        <v>72.261953827036322</v>
      </c>
      <c r="P22740" t="str">
        <f t="shared" si="355"/>
        <v>High School</v>
      </c>
    </row>
    <row r="22741" spans="1:16">
      <c r="A22741">
        <v>2024</v>
      </c>
      <c r="B22741">
        <v>22660</v>
      </c>
      <c r="C22741">
        <v>3</v>
      </c>
      <c r="D22741">
        <v>0</v>
      </c>
      <c r="E22741">
        <v>1</v>
      </c>
      <c r="F22741">
        <v>1871.73</v>
      </c>
      <c r="G22741">
        <v>1</v>
      </c>
      <c r="H22741">
        <v>0</v>
      </c>
      <c r="I22741">
        <v>0</v>
      </c>
      <c r="J22741">
        <v>1871.73</v>
      </c>
      <c r="K22741">
        <v>48</v>
      </c>
      <c r="L22741">
        <v>1</v>
      </c>
      <c r="M22741">
        <v>94923.953575328313</v>
      </c>
      <c r="N22741">
        <v>16</v>
      </c>
      <c r="O22741">
        <v>70.994803836514038</v>
      </c>
      <c r="P22741" t="str">
        <f t="shared" si="355"/>
        <v>College</v>
      </c>
    </row>
    <row r="22742" spans="1:16">
      <c r="A22742">
        <v>2024</v>
      </c>
      <c r="B22742">
        <v>23065</v>
      </c>
      <c r="C22742">
        <v>3</v>
      </c>
      <c r="D22742">
        <v>20240300903700</v>
      </c>
      <c r="E22742">
        <v>1</v>
      </c>
      <c r="F22742">
        <v>2235.23</v>
      </c>
      <c r="G22742">
        <v>3</v>
      </c>
      <c r="H22742">
        <v>20240300903703</v>
      </c>
      <c r="I22742">
        <v>202403009037031</v>
      </c>
      <c r="J22742">
        <v>2589.6999999999998</v>
      </c>
      <c r="K22742">
        <v>27</v>
      </c>
      <c r="L22742">
        <v>2</v>
      </c>
      <c r="M22742">
        <v>56910.732354829881</v>
      </c>
      <c r="N22742">
        <v>12</v>
      </c>
      <c r="O22742">
        <v>74.530251194700611</v>
      </c>
      <c r="P22742" t="str">
        <f t="shared" si="355"/>
        <v>High School</v>
      </c>
    </row>
    <row r="22743" spans="1:16">
      <c r="A22743">
        <v>2024</v>
      </c>
      <c r="B22743">
        <v>23105</v>
      </c>
      <c r="C22743">
        <v>3</v>
      </c>
      <c r="D22743">
        <v>0</v>
      </c>
      <c r="E22743">
        <v>1</v>
      </c>
      <c r="F22743">
        <v>2024.02</v>
      </c>
      <c r="G22743">
        <v>1</v>
      </c>
      <c r="H22743">
        <v>0</v>
      </c>
      <c r="I22743">
        <v>0</v>
      </c>
      <c r="J22743">
        <v>2024.02</v>
      </c>
      <c r="K22743">
        <v>55</v>
      </c>
      <c r="L22743">
        <v>2</v>
      </c>
      <c r="M22743">
        <v>99381.986657022004</v>
      </c>
      <c r="N22743">
        <v>16</v>
      </c>
      <c r="O22743">
        <v>72.918367205111551</v>
      </c>
      <c r="P22743" t="str">
        <f t="shared" si="355"/>
        <v>College</v>
      </c>
    </row>
    <row r="22744" spans="1:16">
      <c r="A22744">
        <v>2024</v>
      </c>
      <c r="B22744">
        <v>23274</v>
      </c>
      <c r="C22744">
        <v>3</v>
      </c>
      <c r="D22744">
        <v>20231200419900</v>
      </c>
      <c r="E22744">
        <v>1</v>
      </c>
      <c r="F22744">
        <v>3929.59</v>
      </c>
      <c r="G22744">
        <v>2</v>
      </c>
      <c r="H22744">
        <v>20231200419902</v>
      </c>
      <c r="I22744">
        <v>202312004199021</v>
      </c>
      <c r="J22744">
        <v>3929.59</v>
      </c>
      <c r="K22744">
        <v>51</v>
      </c>
      <c r="L22744">
        <v>2</v>
      </c>
      <c r="M22744">
        <v>72103.513993514149</v>
      </c>
      <c r="N22744">
        <v>14</v>
      </c>
      <c r="O22744">
        <v>69.169054381234503</v>
      </c>
      <c r="P22744" t="str">
        <f t="shared" si="355"/>
        <v>College</v>
      </c>
    </row>
    <row r="22745" spans="1:16">
      <c r="A22745">
        <v>2024</v>
      </c>
      <c r="B22745">
        <v>23400</v>
      </c>
      <c r="C22745">
        <v>3</v>
      </c>
      <c r="D22745">
        <v>20231200419600</v>
      </c>
      <c r="E22745">
        <v>1</v>
      </c>
      <c r="F22745">
        <v>2203.46</v>
      </c>
      <c r="G22745">
        <v>1</v>
      </c>
      <c r="H22745">
        <v>20231200419601</v>
      </c>
      <c r="I22745">
        <v>202312004196011</v>
      </c>
      <c r="J22745">
        <v>2203.46</v>
      </c>
      <c r="K22745">
        <v>47</v>
      </c>
      <c r="L22745">
        <v>2</v>
      </c>
      <c r="M22745">
        <v>80172.24874739637</v>
      </c>
      <c r="N22745">
        <v>14</v>
      </c>
      <c r="O22745">
        <v>71.998004727155191</v>
      </c>
      <c r="P22745" t="str">
        <f t="shared" si="355"/>
        <v>College</v>
      </c>
    </row>
    <row r="22746" spans="1:16">
      <c r="A22746">
        <v>2024</v>
      </c>
      <c r="B22746">
        <v>23704</v>
      </c>
      <c r="C22746">
        <v>3</v>
      </c>
      <c r="D22746">
        <v>20230300420900</v>
      </c>
      <c r="E22746">
        <v>1</v>
      </c>
      <c r="F22746">
        <v>4611.3</v>
      </c>
      <c r="G22746">
        <v>1</v>
      </c>
      <c r="H22746">
        <v>20230300420901</v>
      </c>
      <c r="I22746">
        <v>202303004209011</v>
      </c>
      <c r="J22746">
        <v>4611.3</v>
      </c>
      <c r="K22746">
        <v>49</v>
      </c>
      <c r="L22746">
        <v>1</v>
      </c>
      <c r="M22746">
        <v>52777.685754136248</v>
      </c>
      <c r="N22746">
        <v>12</v>
      </c>
      <c r="O22746">
        <v>73.311362899413041</v>
      </c>
      <c r="P22746" t="str">
        <f t="shared" si="355"/>
        <v>High School</v>
      </c>
    </row>
    <row r="22747" spans="1:16">
      <c r="A22747">
        <v>2024</v>
      </c>
      <c r="B22747">
        <v>24416</v>
      </c>
      <c r="C22747">
        <v>3</v>
      </c>
      <c r="D22747">
        <v>0</v>
      </c>
      <c r="E22747">
        <v>1</v>
      </c>
      <c r="F22747">
        <v>1801.63</v>
      </c>
      <c r="G22747">
        <v>1</v>
      </c>
      <c r="H22747">
        <v>0</v>
      </c>
      <c r="I22747">
        <v>0</v>
      </c>
      <c r="J22747">
        <v>1801.63</v>
      </c>
      <c r="K22747">
        <v>47</v>
      </c>
      <c r="L22747">
        <v>2</v>
      </c>
      <c r="M22747">
        <v>73953.875441593191</v>
      </c>
      <c r="N22747">
        <v>14</v>
      </c>
      <c r="O22747">
        <v>71.015801868098904</v>
      </c>
      <c r="P22747" t="str">
        <f t="shared" si="355"/>
        <v>College</v>
      </c>
    </row>
    <row r="22748" spans="1:16">
      <c r="A22748">
        <v>2024</v>
      </c>
      <c r="B22748">
        <v>24701</v>
      </c>
      <c r="C22748">
        <v>3</v>
      </c>
      <c r="D22748">
        <v>0</v>
      </c>
      <c r="E22748">
        <v>1</v>
      </c>
      <c r="F22748">
        <v>1673.79</v>
      </c>
      <c r="G22748">
        <v>2</v>
      </c>
      <c r="H22748">
        <v>0</v>
      </c>
      <c r="I22748">
        <v>0</v>
      </c>
      <c r="J22748">
        <v>1673.79</v>
      </c>
      <c r="K22748">
        <v>44</v>
      </c>
      <c r="L22748">
        <v>1</v>
      </c>
      <c r="M22748">
        <v>72731.64460455002</v>
      </c>
      <c r="N22748">
        <v>14</v>
      </c>
      <c r="O22748">
        <v>69.14322691691217</v>
      </c>
      <c r="P22748" t="str">
        <f t="shared" si="355"/>
        <v>College</v>
      </c>
    </row>
    <row r="22749" spans="1:16">
      <c r="A22749">
        <v>2024</v>
      </c>
      <c r="B22749">
        <v>24707</v>
      </c>
      <c r="C22749">
        <v>3</v>
      </c>
      <c r="D22749">
        <v>20230200306200</v>
      </c>
      <c r="E22749">
        <v>1</v>
      </c>
      <c r="F22749">
        <v>2401.64</v>
      </c>
      <c r="G22749">
        <v>2</v>
      </c>
      <c r="H22749">
        <v>20230200306202</v>
      </c>
      <c r="I22749">
        <v>202302003062021</v>
      </c>
      <c r="J22749">
        <v>2401.64</v>
      </c>
      <c r="K22749">
        <v>55</v>
      </c>
      <c r="L22749">
        <v>2</v>
      </c>
      <c r="M22749">
        <v>79744.939240889769</v>
      </c>
      <c r="N22749">
        <v>14</v>
      </c>
      <c r="O22749">
        <v>69.583634127471825</v>
      </c>
      <c r="P22749" t="str">
        <f t="shared" si="355"/>
        <v>College</v>
      </c>
    </row>
    <row r="22750" spans="1:16">
      <c r="A22750">
        <v>2024</v>
      </c>
      <c r="B22750">
        <v>24749</v>
      </c>
      <c r="C22750">
        <v>3</v>
      </c>
      <c r="D22750">
        <v>20230300308700</v>
      </c>
      <c r="E22750">
        <v>1</v>
      </c>
      <c r="F22750">
        <v>1322.4</v>
      </c>
      <c r="G22750">
        <v>2</v>
      </c>
      <c r="H22750">
        <v>20230300308702</v>
      </c>
      <c r="I22750">
        <v>202303003087022</v>
      </c>
      <c r="J22750">
        <v>1322.4</v>
      </c>
      <c r="K22750">
        <v>45</v>
      </c>
      <c r="L22750">
        <v>1</v>
      </c>
      <c r="M22750">
        <v>76962.139026415156</v>
      </c>
      <c r="N22750">
        <v>14</v>
      </c>
      <c r="O22750">
        <v>71.841838774679431</v>
      </c>
      <c r="P22750" t="str">
        <f t="shared" si="355"/>
        <v>College</v>
      </c>
    </row>
    <row r="22751" spans="1:16">
      <c r="A22751">
        <v>2024</v>
      </c>
      <c r="B22751">
        <v>25093</v>
      </c>
      <c r="C22751">
        <v>3</v>
      </c>
      <c r="D22751">
        <v>20240300318300</v>
      </c>
      <c r="E22751">
        <v>1</v>
      </c>
      <c r="F22751">
        <v>1490.89</v>
      </c>
      <c r="G22751">
        <v>1</v>
      </c>
      <c r="H22751">
        <v>20240300318301</v>
      </c>
      <c r="I22751">
        <v>202403003183011</v>
      </c>
      <c r="J22751">
        <v>1490.89</v>
      </c>
      <c r="K22751">
        <v>29</v>
      </c>
      <c r="L22751">
        <v>2</v>
      </c>
      <c r="M22751">
        <v>55398.517199023139</v>
      </c>
      <c r="N22751">
        <v>12</v>
      </c>
      <c r="O22751">
        <v>68.931098176368749</v>
      </c>
      <c r="P22751" t="str">
        <f t="shared" si="355"/>
        <v>High School</v>
      </c>
    </row>
    <row r="22752" spans="1:16">
      <c r="A22752">
        <v>2024</v>
      </c>
      <c r="B22752">
        <v>25093</v>
      </c>
      <c r="C22752">
        <v>3</v>
      </c>
      <c r="D22752">
        <v>20240300318300</v>
      </c>
      <c r="E22752">
        <v>1</v>
      </c>
      <c r="F22752">
        <v>1490.89</v>
      </c>
      <c r="G22752">
        <v>2</v>
      </c>
      <c r="H22752">
        <v>20240300318302</v>
      </c>
      <c r="I22752">
        <v>202403003183021</v>
      </c>
      <c r="J22752">
        <v>1490.89</v>
      </c>
      <c r="K22752">
        <v>33</v>
      </c>
      <c r="L22752">
        <v>1</v>
      </c>
      <c r="M22752">
        <v>73123.265908723813</v>
      </c>
      <c r="N22752">
        <v>14</v>
      </c>
      <c r="O22752">
        <v>66.598089549347719</v>
      </c>
      <c r="P22752" t="str">
        <f t="shared" si="355"/>
        <v>College</v>
      </c>
    </row>
    <row r="22753" spans="1:16">
      <c r="A22753">
        <v>2024</v>
      </c>
      <c r="B22753">
        <v>25546</v>
      </c>
      <c r="C22753">
        <v>3</v>
      </c>
      <c r="D22753">
        <v>20221203460600</v>
      </c>
      <c r="E22753">
        <v>1</v>
      </c>
      <c r="F22753">
        <v>2070.65</v>
      </c>
      <c r="G22753">
        <v>2</v>
      </c>
      <c r="H22753">
        <v>20221203460602</v>
      </c>
      <c r="I22753">
        <v>202212034606021</v>
      </c>
      <c r="J22753">
        <v>2070.65</v>
      </c>
      <c r="K22753">
        <v>46</v>
      </c>
      <c r="L22753">
        <v>1</v>
      </c>
      <c r="M22753">
        <v>72959.463486695124</v>
      </c>
      <c r="N22753">
        <v>14</v>
      </c>
      <c r="O22753">
        <v>67.426026377214654</v>
      </c>
      <c r="P22753" t="str">
        <f t="shared" si="355"/>
        <v>College</v>
      </c>
    </row>
    <row r="22754" spans="1:16">
      <c r="A22754">
        <v>2024</v>
      </c>
      <c r="B22754">
        <v>26240</v>
      </c>
      <c r="C22754">
        <v>3</v>
      </c>
      <c r="D22754">
        <v>20230300452600</v>
      </c>
      <c r="E22754">
        <v>1</v>
      </c>
      <c r="F22754">
        <v>7231.91</v>
      </c>
      <c r="G22754">
        <v>1</v>
      </c>
      <c r="H22754">
        <v>20230300452601</v>
      </c>
      <c r="I22754">
        <v>202303004526011</v>
      </c>
      <c r="J22754">
        <v>7231.91</v>
      </c>
      <c r="K22754">
        <v>56</v>
      </c>
      <c r="L22754">
        <v>2</v>
      </c>
      <c r="M22754">
        <v>118234.52965739647</v>
      </c>
      <c r="N22754">
        <v>18</v>
      </c>
      <c r="O22754">
        <v>70.069991005779585</v>
      </c>
      <c r="P22754" t="str">
        <f t="shared" si="355"/>
        <v>Grad School</v>
      </c>
    </row>
    <row r="22755" spans="1:16">
      <c r="A22755">
        <v>2024</v>
      </c>
      <c r="B22755">
        <v>26750</v>
      </c>
      <c r="C22755">
        <v>3</v>
      </c>
      <c r="D22755">
        <v>20240100605800</v>
      </c>
      <c r="E22755">
        <v>1</v>
      </c>
      <c r="F22755">
        <v>401.42</v>
      </c>
      <c r="G22755">
        <v>2</v>
      </c>
      <c r="H22755">
        <v>20240100605803</v>
      </c>
      <c r="I22755">
        <v>202401006058031</v>
      </c>
      <c r="J22755">
        <v>753.04</v>
      </c>
      <c r="K22755">
        <v>43</v>
      </c>
      <c r="L22755">
        <v>1</v>
      </c>
      <c r="M22755">
        <v>57458.808675589622</v>
      </c>
      <c r="N22755">
        <v>12</v>
      </c>
      <c r="O22755">
        <v>71.197221634120183</v>
      </c>
      <c r="P22755" t="str">
        <f t="shared" si="355"/>
        <v>High School</v>
      </c>
    </row>
    <row r="22756" spans="1:16">
      <c r="A22756">
        <v>2024</v>
      </c>
      <c r="B22756">
        <v>26866</v>
      </c>
      <c r="C22756">
        <v>3</v>
      </c>
      <c r="D22756">
        <v>20240100606600</v>
      </c>
      <c r="E22756">
        <v>1</v>
      </c>
      <c r="F22756">
        <v>258.76</v>
      </c>
      <c r="G22756">
        <v>1</v>
      </c>
      <c r="H22756">
        <v>20240100606601</v>
      </c>
      <c r="I22756">
        <v>202401006066011</v>
      </c>
      <c r="J22756">
        <v>258.76</v>
      </c>
      <c r="K22756">
        <v>45</v>
      </c>
      <c r="L22756">
        <v>2</v>
      </c>
      <c r="M22756">
        <v>75865.286629590293</v>
      </c>
      <c r="N22756">
        <v>14</v>
      </c>
      <c r="O22756">
        <v>73.408606673866828</v>
      </c>
      <c r="P22756" t="str">
        <f t="shared" si="355"/>
        <v>College</v>
      </c>
    </row>
    <row r="22757" spans="1:16">
      <c r="A22757">
        <v>2024</v>
      </c>
      <c r="B22757">
        <v>26976</v>
      </c>
      <c r="C22757">
        <v>3</v>
      </c>
      <c r="D22757">
        <v>20240100611300</v>
      </c>
      <c r="E22757">
        <v>1</v>
      </c>
      <c r="F22757">
        <v>264.62</v>
      </c>
      <c r="G22757">
        <v>1</v>
      </c>
      <c r="H22757">
        <v>20240100611301</v>
      </c>
      <c r="I22757">
        <v>202401006113011</v>
      </c>
      <c r="J22757">
        <v>264.62</v>
      </c>
      <c r="K22757">
        <v>50</v>
      </c>
      <c r="L22757">
        <v>2</v>
      </c>
      <c r="M22757">
        <v>95522.384383832774</v>
      </c>
      <c r="N22757">
        <v>16</v>
      </c>
      <c r="O22757">
        <v>65.222102602903291</v>
      </c>
      <c r="P22757" t="str">
        <f t="shared" si="355"/>
        <v>College</v>
      </c>
    </row>
    <row r="22758" spans="1:16">
      <c r="A22758">
        <v>2024</v>
      </c>
      <c r="B22758">
        <v>27033</v>
      </c>
      <c r="C22758">
        <v>3</v>
      </c>
      <c r="D22758">
        <v>20221204586700</v>
      </c>
      <c r="E22758">
        <v>1</v>
      </c>
      <c r="F22758">
        <v>269.42</v>
      </c>
      <c r="G22758">
        <v>1</v>
      </c>
      <c r="H22758">
        <v>20221204586701</v>
      </c>
      <c r="I22758">
        <v>202212045867011</v>
      </c>
      <c r="J22758">
        <v>269.42</v>
      </c>
      <c r="K22758">
        <v>43</v>
      </c>
      <c r="L22758">
        <v>2</v>
      </c>
      <c r="M22758">
        <v>52153.411259487257</v>
      </c>
      <c r="N22758">
        <v>12</v>
      </c>
      <c r="O22758">
        <v>67.316918652192214</v>
      </c>
      <c r="P22758" t="str">
        <f t="shared" si="355"/>
        <v>High School</v>
      </c>
    </row>
    <row r="22759" spans="1:16">
      <c r="A22759">
        <v>2024</v>
      </c>
      <c r="B22759">
        <v>27416</v>
      </c>
      <c r="C22759">
        <v>3</v>
      </c>
      <c r="D22759">
        <v>20240200621200</v>
      </c>
      <c r="E22759">
        <v>1</v>
      </c>
      <c r="F22759">
        <v>369.02</v>
      </c>
      <c r="G22759">
        <v>2</v>
      </c>
      <c r="H22759">
        <v>20240200621202</v>
      </c>
      <c r="I22759">
        <v>202402006212021</v>
      </c>
      <c r="J22759">
        <v>369.02</v>
      </c>
      <c r="K22759">
        <v>36</v>
      </c>
      <c r="L22759">
        <v>2</v>
      </c>
      <c r="M22759">
        <v>95915.898771770851</v>
      </c>
      <c r="N22759">
        <v>16</v>
      </c>
      <c r="O22759">
        <v>67.454366282895108</v>
      </c>
      <c r="P22759" t="str">
        <f t="shared" si="355"/>
        <v>College</v>
      </c>
    </row>
    <row r="22760" spans="1:16">
      <c r="A22760">
        <v>2024</v>
      </c>
      <c r="B22760">
        <v>27423</v>
      </c>
      <c r="C22760">
        <v>3</v>
      </c>
      <c r="D22760">
        <v>20230300612300</v>
      </c>
      <c r="E22760">
        <v>1</v>
      </c>
      <c r="F22760">
        <v>460.18</v>
      </c>
      <c r="G22760">
        <v>2</v>
      </c>
      <c r="H22760">
        <v>20230300612302</v>
      </c>
      <c r="I22760">
        <v>202303006123021</v>
      </c>
      <c r="J22760">
        <v>460.18</v>
      </c>
      <c r="K22760">
        <v>48</v>
      </c>
      <c r="L22760">
        <v>2</v>
      </c>
      <c r="M22760">
        <v>113720.8489378938</v>
      </c>
      <c r="N22760">
        <v>18</v>
      </c>
      <c r="O22760">
        <v>71.346548429559803</v>
      </c>
      <c r="P22760" t="str">
        <f t="shared" si="355"/>
        <v>Grad School</v>
      </c>
    </row>
    <row r="22761" spans="1:16">
      <c r="A22761">
        <v>2024</v>
      </c>
      <c r="B22761">
        <v>27490</v>
      </c>
      <c r="C22761">
        <v>3</v>
      </c>
      <c r="D22761">
        <v>20221204661500</v>
      </c>
      <c r="E22761">
        <v>1</v>
      </c>
      <c r="F22761">
        <v>612.98</v>
      </c>
      <c r="G22761">
        <v>1</v>
      </c>
      <c r="H22761">
        <v>20221204661501</v>
      </c>
      <c r="I22761">
        <v>202212046615011</v>
      </c>
      <c r="J22761">
        <v>612.98</v>
      </c>
      <c r="K22761">
        <v>51</v>
      </c>
      <c r="L22761">
        <v>1</v>
      </c>
      <c r="M22761">
        <v>99243.904661515538</v>
      </c>
      <c r="N22761">
        <v>16</v>
      </c>
      <c r="O22761">
        <v>70.745647002544757</v>
      </c>
      <c r="P22761" t="str">
        <f t="shared" si="355"/>
        <v>College</v>
      </c>
    </row>
    <row r="22762" spans="1:16">
      <c r="A22762">
        <v>2024</v>
      </c>
      <c r="B22762">
        <v>27717</v>
      </c>
      <c r="C22762">
        <v>3</v>
      </c>
      <c r="D22762">
        <v>20231200621800</v>
      </c>
      <c r="E22762">
        <v>1</v>
      </c>
      <c r="F22762">
        <v>599.1</v>
      </c>
      <c r="G22762">
        <v>1</v>
      </c>
      <c r="H22762">
        <v>20231200621801</v>
      </c>
      <c r="I22762">
        <v>202312006218011</v>
      </c>
      <c r="J22762">
        <v>599.1</v>
      </c>
      <c r="K22762">
        <v>42</v>
      </c>
      <c r="L22762">
        <v>1</v>
      </c>
      <c r="M22762">
        <v>71322.98964344828</v>
      </c>
      <c r="N22762">
        <v>14</v>
      </c>
      <c r="O22762">
        <v>70.580477345204415</v>
      </c>
      <c r="P22762" t="str">
        <f t="shared" si="355"/>
        <v>College</v>
      </c>
    </row>
    <row r="22763" spans="1:16">
      <c r="A22763">
        <v>2024</v>
      </c>
      <c r="B22763">
        <v>28129</v>
      </c>
      <c r="C22763">
        <v>3</v>
      </c>
      <c r="D22763">
        <v>20240300731700</v>
      </c>
      <c r="E22763">
        <v>1</v>
      </c>
      <c r="F22763">
        <v>400.48</v>
      </c>
      <c r="G22763">
        <v>2</v>
      </c>
      <c r="H22763">
        <v>20240300731702</v>
      </c>
      <c r="I22763">
        <v>202403007317021</v>
      </c>
      <c r="J22763">
        <v>400.48</v>
      </c>
      <c r="K22763">
        <v>36</v>
      </c>
      <c r="L22763">
        <v>2</v>
      </c>
      <c r="M22763">
        <v>100865.78164153319</v>
      </c>
      <c r="N22763">
        <v>16</v>
      </c>
      <c r="O22763">
        <v>68.61019855352049</v>
      </c>
      <c r="P22763" t="str">
        <f t="shared" si="355"/>
        <v>College</v>
      </c>
    </row>
    <row r="22764" spans="1:16">
      <c r="A22764">
        <v>2024</v>
      </c>
      <c r="B22764">
        <v>28133</v>
      </c>
      <c r="C22764">
        <v>3</v>
      </c>
      <c r="D22764">
        <v>20240300732600</v>
      </c>
      <c r="E22764">
        <v>1</v>
      </c>
      <c r="F22764">
        <v>841.63</v>
      </c>
      <c r="G22764">
        <v>1</v>
      </c>
      <c r="H22764">
        <v>20240300732601</v>
      </c>
      <c r="I22764">
        <v>202403007326011</v>
      </c>
      <c r="J22764">
        <v>841.63</v>
      </c>
      <c r="K22764">
        <v>36</v>
      </c>
      <c r="L22764">
        <v>1</v>
      </c>
      <c r="M22764">
        <v>75337.526563825551</v>
      </c>
      <c r="N22764">
        <v>14</v>
      </c>
      <c r="O22764">
        <v>68.342535542066017</v>
      </c>
      <c r="P22764" t="str">
        <f t="shared" si="355"/>
        <v>College</v>
      </c>
    </row>
    <row r="22765" spans="1:16">
      <c r="A22765">
        <v>2024</v>
      </c>
      <c r="B22765">
        <v>28137</v>
      </c>
      <c r="C22765">
        <v>3</v>
      </c>
      <c r="D22765">
        <v>20230300718700</v>
      </c>
      <c r="E22765">
        <v>1</v>
      </c>
      <c r="F22765">
        <v>602.69000000000005</v>
      </c>
      <c r="G22765">
        <v>1</v>
      </c>
      <c r="H22765">
        <v>20230300718701</v>
      </c>
      <c r="I22765">
        <v>202303007187011</v>
      </c>
      <c r="J22765">
        <v>602.69000000000005</v>
      </c>
      <c r="K22765">
        <v>55</v>
      </c>
      <c r="L22765">
        <v>2</v>
      </c>
      <c r="M22765">
        <v>120495.95685231456</v>
      </c>
      <c r="N22765">
        <v>18</v>
      </c>
      <c r="O22765">
        <v>73.160071672374173</v>
      </c>
      <c r="P22765" t="str">
        <f t="shared" si="355"/>
        <v>Grad School</v>
      </c>
    </row>
    <row r="22766" spans="1:16">
      <c r="A22766">
        <v>2024</v>
      </c>
      <c r="B22766">
        <v>28177</v>
      </c>
      <c r="C22766">
        <v>3</v>
      </c>
      <c r="D22766">
        <v>0</v>
      </c>
      <c r="E22766">
        <v>1</v>
      </c>
      <c r="F22766">
        <v>404.66</v>
      </c>
      <c r="G22766">
        <v>2</v>
      </c>
      <c r="H22766">
        <v>0</v>
      </c>
      <c r="I22766">
        <v>0</v>
      </c>
      <c r="J22766">
        <v>404.66</v>
      </c>
      <c r="K22766">
        <v>32</v>
      </c>
      <c r="L22766">
        <v>2</v>
      </c>
      <c r="M22766">
        <v>49530.674831543765</v>
      </c>
      <c r="N22766">
        <v>12</v>
      </c>
      <c r="O22766">
        <v>69.159146179631236</v>
      </c>
      <c r="P22766" t="str">
        <f t="shared" si="355"/>
        <v>High School</v>
      </c>
    </row>
    <row r="22767" spans="1:16">
      <c r="A22767">
        <v>2024</v>
      </c>
      <c r="B22767">
        <v>28430</v>
      </c>
      <c r="C22767">
        <v>3</v>
      </c>
      <c r="D22767">
        <v>20240100729500</v>
      </c>
      <c r="E22767">
        <v>1</v>
      </c>
      <c r="F22767">
        <v>764.33</v>
      </c>
      <c r="G22767">
        <v>1</v>
      </c>
      <c r="H22767">
        <v>20240100729501</v>
      </c>
      <c r="I22767">
        <v>202401007295011</v>
      </c>
      <c r="J22767">
        <v>764.33</v>
      </c>
      <c r="K22767">
        <v>28</v>
      </c>
      <c r="L22767">
        <v>2</v>
      </c>
      <c r="M22767">
        <v>117763.87965262754</v>
      </c>
      <c r="N22767">
        <v>18</v>
      </c>
      <c r="O22767">
        <v>68.197292813034807</v>
      </c>
      <c r="P22767" t="str">
        <f t="shared" si="355"/>
        <v>Grad School</v>
      </c>
    </row>
    <row r="22768" spans="1:16">
      <c r="A22768">
        <v>2024</v>
      </c>
      <c r="B22768">
        <v>28479</v>
      </c>
      <c r="C22768">
        <v>3</v>
      </c>
      <c r="D22768">
        <v>20240200733000</v>
      </c>
      <c r="E22768">
        <v>1</v>
      </c>
      <c r="F22768">
        <v>375.52</v>
      </c>
      <c r="G22768">
        <v>2</v>
      </c>
      <c r="H22768">
        <v>20240200733002</v>
      </c>
      <c r="I22768">
        <v>202402007330021</v>
      </c>
      <c r="J22768">
        <v>375.52</v>
      </c>
      <c r="K22768">
        <v>48</v>
      </c>
      <c r="L22768">
        <v>1</v>
      </c>
      <c r="M22768">
        <v>75356.331350402776</v>
      </c>
      <c r="N22768">
        <v>14</v>
      </c>
      <c r="O22768">
        <v>69.404895166351338</v>
      </c>
      <c r="P22768" t="str">
        <f t="shared" si="355"/>
        <v>College</v>
      </c>
    </row>
    <row r="22769" spans="1:16">
      <c r="A22769">
        <v>2024</v>
      </c>
      <c r="B22769">
        <v>29700</v>
      </c>
      <c r="C22769">
        <v>3</v>
      </c>
      <c r="D22769">
        <v>20221203636000</v>
      </c>
      <c r="E22769">
        <v>1</v>
      </c>
      <c r="F22769">
        <v>1393.79</v>
      </c>
      <c r="G22769">
        <v>1</v>
      </c>
      <c r="H22769">
        <v>20221203636001</v>
      </c>
      <c r="I22769">
        <v>202212036360011</v>
      </c>
      <c r="J22769">
        <v>1393.79</v>
      </c>
      <c r="K22769">
        <v>37</v>
      </c>
      <c r="L22769">
        <v>1</v>
      </c>
      <c r="M22769">
        <v>71862.789576147479</v>
      </c>
      <c r="N22769">
        <v>14</v>
      </c>
      <c r="O22769">
        <v>67.59308591356222</v>
      </c>
      <c r="P22769" t="str">
        <f t="shared" si="355"/>
        <v>College</v>
      </c>
    </row>
    <row r="22770" spans="1:16">
      <c r="A22770">
        <v>2024</v>
      </c>
      <c r="B22770">
        <v>29767</v>
      </c>
      <c r="C22770">
        <v>3</v>
      </c>
      <c r="D22770">
        <v>20230100315800</v>
      </c>
      <c r="E22770">
        <v>1</v>
      </c>
      <c r="F22770">
        <v>2054.4499999999998</v>
      </c>
      <c r="G22770">
        <v>1</v>
      </c>
      <c r="H22770">
        <v>20230100315801</v>
      </c>
      <c r="I22770">
        <v>202301003158012</v>
      </c>
      <c r="J22770">
        <v>2054.4499999999998</v>
      </c>
      <c r="K22770">
        <v>42</v>
      </c>
      <c r="L22770">
        <v>1</v>
      </c>
      <c r="M22770">
        <v>96026.535817014723</v>
      </c>
      <c r="N22770">
        <v>16</v>
      </c>
      <c r="O22770">
        <v>72.578879905253132</v>
      </c>
      <c r="P22770" t="str">
        <f t="shared" si="355"/>
        <v>College</v>
      </c>
    </row>
    <row r="22771" spans="1:16">
      <c r="A22771">
        <v>2024</v>
      </c>
      <c r="B22771">
        <v>29846</v>
      </c>
      <c r="C22771">
        <v>3</v>
      </c>
      <c r="D22771">
        <v>20240200321800</v>
      </c>
      <c r="E22771">
        <v>1</v>
      </c>
      <c r="F22771">
        <v>1720.73</v>
      </c>
      <c r="G22771">
        <v>1</v>
      </c>
      <c r="H22771">
        <v>20240200321801</v>
      </c>
      <c r="I22771">
        <v>202402003218011</v>
      </c>
      <c r="J22771">
        <v>1720.73</v>
      </c>
      <c r="K22771">
        <v>53</v>
      </c>
      <c r="L22771">
        <v>2</v>
      </c>
      <c r="M22771">
        <v>70221.887948808406</v>
      </c>
      <c r="N22771">
        <v>14</v>
      </c>
      <c r="O22771">
        <v>65.651670219165837</v>
      </c>
      <c r="P22771" t="str">
        <f t="shared" si="355"/>
        <v>College</v>
      </c>
    </row>
    <row r="22772" spans="1:16">
      <c r="A22772">
        <v>2024</v>
      </c>
      <c r="B22772">
        <v>29891</v>
      </c>
      <c r="C22772">
        <v>3</v>
      </c>
      <c r="D22772">
        <v>0</v>
      </c>
      <c r="E22772">
        <v>1</v>
      </c>
      <c r="F22772">
        <v>1444.73</v>
      </c>
      <c r="G22772">
        <v>2</v>
      </c>
      <c r="H22772">
        <v>0</v>
      </c>
      <c r="I22772">
        <v>0</v>
      </c>
      <c r="J22772">
        <v>1444.73</v>
      </c>
      <c r="K22772">
        <v>30</v>
      </c>
      <c r="L22772">
        <v>1</v>
      </c>
      <c r="M22772">
        <v>63983.496912044779</v>
      </c>
      <c r="N22772">
        <v>14</v>
      </c>
      <c r="O22772">
        <v>71.654664407543549</v>
      </c>
      <c r="P22772" t="str">
        <f t="shared" si="355"/>
        <v>College</v>
      </c>
    </row>
    <row r="22773" spans="1:16">
      <c r="A22773">
        <v>2024</v>
      </c>
      <c r="B22773">
        <v>29922</v>
      </c>
      <c r="C22773">
        <v>3</v>
      </c>
      <c r="D22773">
        <v>20221202437900</v>
      </c>
      <c r="E22773">
        <v>1</v>
      </c>
      <c r="F22773">
        <v>2042.11</v>
      </c>
      <c r="G22773">
        <v>1</v>
      </c>
      <c r="H22773">
        <v>20221202437901</v>
      </c>
      <c r="I22773">
        <v>202212024379011</v>
      </c>
      <c r="J22773">
        <v>2042.11</v>
      </c>
      <c r="K22773">
        <v>63</v>
      </c>
      <c r="L22773">
        <v>2</v>
      </c>
      <c r="M22773">
        <v>68778.052628501406</v>
      </c>
      <c r="N22773">
        <v>14</v>
      </c>
      <c r="O22773">
        <v>68.37665375329955</v>
      </c>
      <c r="P22773" t="str">
        <f t="shared" si="355"/>
        <v>College</v>
      </c>
    </row>
    <row r="22774" spans="1:16">
      <c r="A22774">
        <v>2024</v>
      </c>
      <c r="B22774">
        <v>29968</v>
      </c>
      <c r="C22774">
        <v>3</v>
      </c>
      <c r="D22774">
        <v>0</v>
      </c>
      <c r="E22774">
        <v>1</v>
      </c>
      <c r="F22774">
        <v>1133.33</v>
      </c>
      <c r="G22774">
        <v>1</v>
      </c>
      <c r="H22774">
        <v>0</v>
      </c>
      <c r="I22774">
        <v>0</v>
      </c>
      <c r="J22774">
        <v>1133.33</v>
      </c>
      <c r="K22774">
        <v>58</v>
      </c>
      <c r="L22774">
        <v>2</v>
      </c>
      <c r="M22774">
        <v>74434.121368789507</v>
      </c>
      <c r="N22774">
        <v>14</v>
      </c>
      <c r="O22774">
        <v>72.918728087865929</v>
      </c>
      <c r="P22774" t="str">
        <f t="shared" si="355"/>
        <v>College</v>
      </c>
    </row>
    <row r="22775" spans="1:16">
      <c r="A22775">
        <v>2024</v>
      </c>
      <c r="B22775">
        <v>30504</v>
      </c>
      <c r="C22775">
        <v>3</v>
      </c>
      <c r="D22775">
        <v>20240300323800</v>
      </c>
      <c r="E22775">
        <v>1</v>
      </c>
      <c r="F22775">
        <v>1972.19</v>
      </c>
      <c r="G22775">
        <v>1</v>
      </c>
      <c r="H22775">
        <v>20240300323801</v>
      </c>
      <c r="I22775">
        <v>202403003238011</v>
      </c>
      <c r="J22775">
        <v>1972.19</v>
      </c>
      <c r="K22775">
        <v>54</v>
      </c>
      <c r="L22775">
        <v>1</v>
      </c>
      <c r="M22775">
        <v>76375.500470493484</v>
      </c>
      <c r="N22775">
        <v>14</v>
      </c>
      <c r="O22775">
        <v>69.730210686320319</v>
      </c>
      <c r="P22775" t="str">
        <f t="shared" si="355"/>
        <v>College</v>
      </c>
    </row>
    <row r="22776" spans="1:16">
      <c r="A22776">
        <v>2024</v>
      </c>
      <c r="B22776">
        <v>31380</v>
      </c>
      <c r="C22776">
        <v>3</v>
      </c>
      <c r="D22776">
        <v>20231200147200</v>
      </c>
      <c r="E22776">
        <v>1</v>
      </c>
      <c r="F22776">
        <v>413.97</v>
      </c>
      <c r="G22776">
        <v>1</v>
      </c>
      <c r="H22776">
        <v>20231200147201</v>
      </c>
      <c r="I22776">
        <v>202312001472011</v>
      </c>
      <c r="J22776">
        <v>413.97</v>
      </c>
      <c r="K22776">
        <v>53</v>
      </c>
      <c r="L22776">
        <v>2</v>
      </c>
      <c r="M22776">
        <v>68804.438382659078</v>
      </c>
      <c r="N22776">
        <v>14</v>
      </c>
      <c r="O22776">
        <v>68.200763969240711</v>
      </c>
      <c r="P22776" t="str">
        <f t="shared" si="355"/>
        <v>College</v>
      </c>
    </row>
    <row r="22777" spans="1:16">
      <c r="A22777">
        <v>2024</v>
      </c>
      <c r="B22777">
        <v>31500</v>
      </c>
      <c r="C22777">
        <v>3</v>
      </c>
      <c r="D22777">
        <v>0</v>
      </c>
      <c r="E22777">
        <v>1</v>
      </c>
      <c r="F22777">
        <v>628.34</v>
      </c>
      <c r="G22777">
        <v>2</v>
      </c>
      <c r="H22777">
        <v>0</v>
      </c>
      <c r="I22777">
        <v>0</v>
      </c>
      <c r="J22777">
        <v>553.07000000000005</v>
      </c>
      <c r="K22777">
        <v>53</v>
      </c>
      <c r="L22777">
        <v>2</v>
      </c>
      <c r="M22777">
        <v>95615.254689862515</v>
      </c>
      <c r="N22777">
        <v>16</v>
      </c>
      <c r="O22777">
        <v>68.81335441307094</v>
      </c>
      <c r="P22777" t="str">
        <f t="shared" si="355"/>
        <v>College</v>
      </c>
    </row>
    <row r="22778" spans="1:16">
      <c r="A22778">
        <v>2024</v>
      </c>
      <c r="B22778">
        <v>31524</v>
      </c>
      <c r="C22778">
        <v>3</v>
      </c>
      <c r="D22778">
        <v>0</v>
      </c>
      <c r="E22778">
        <v>1</v>
      </c>
      <c r="F22778">
        <v>703.28</v>
      </c>
      <c r="G22778">
        <v>1</v>
      </c>
      <c r="H22778">
        <v>0</v>
      </c>
      <c r="I22778">
        <v>0</v>
      </c>
      <c r="J22778">
        <v>703.28</v>
      </c>
      <c r="K22778">
        <v>53</v>
      </c>
      <c r="L22778">
        <v>2</v>
      </c>
      <c r="M22778">
        <v>72900.387997884129</v>
      </c>
      <c r="N22778">
        <v>14</v>
      </c>
      <c r="O22778">
        <v>70.676110563290734</v>
      </c>
      <c r="P22778" t="str">
        <f t="shared" si="355"/>
        <v>College</v>
      </c>
    </row>
    <row r="22779" spans="1:16">
      <c r="A22779">
        <v>2024</v>
      </c>
      <c r="B22779">
        <v>31533</v>
      </c>
      <c r="C22779">
        <v>3</v>
      </c>
      <c r="D22779">
        <v>0</v>
      </c>
      <c r="E22779">
        <v>1</v>
      </c>
      <c r="F22779">
        <v>614.94000000000005</v>
      </c>
      <c r="G22779">
        <v>2</v>
      </c>
      <c r="H22779">
        <v>0</v>
      </c>
      <c r="I22779">
        <v>0</v>
      </c>
      <c r="J22779">
        <v>736</v>
      </c>
      <c r="K22779">
        <v>50</v>
      </c>
      <c r="L22779">
        <v>2</v>
      </c>
      <c r="M22779">
        <v>51840.601313571897</v>
      </c>
      <c r="N22779">
        <v>12</v>
      </c>
      <c r="O22779">
        <v>71.198107134401809</v>
      </c>
      <c r="P22779" t="str">
        <f t="shared" si="355"/>
        <v>High School</v>
      </c>
    </row>
    <row r="22780" spans="1:16">
      <c r="A22780">
        <v>2024</v>
      </c>
      <c r="B22780">
        <v>32672</v>
      </c>
      <c r="C22780">
        <v>3</v>
      </c>
      <c r="D22780">
        <v>20230300378000</v>
      </c>
      <c r="E22780">
        <v>1</v>
      </c>
      <c r="F22780">
        <v>1981.69</v>
      </c>
      <c r="G22780">
        <v>1</v>
      </c>
      <c r="H22780">
        <v>20230300378001</v>
      </c>
      <c r="I22780">
        <v>202303003780011</v>
      </c>
      <c r="J22780">
        <v>1981.69</v>
      </c>
      <c r="K22780">
        <v>27</v>
      </c>
      <c r="L22780">
        <v>1</v>
      </c>
      <c r="M22780">
        <v>91768.17705904266</v>
      </c>
      <c r="N22780">
        <v>16</v>
      </c>
      <c r="O22780">
        <v>68.890612754707263</v>
      </c>
      <c r="P22780" t="str">
        <f t="shared" si="355"/>
        <v>College</v>
      </c>
    </row>
    <row r="22781" spans="1:16">
      <c r="A22781">
        <v>2024</v>
      </c>
      <c r="B22781">
        <v>32775</v>
      </c>
      <c r="C22781">
        <v>3</v>
      </c>
      <c r="D22781">
        <v>20240300383400</v>
      </c>
      <c r="E22781">
        <v>1</v>
      </c>
      <c r="F22781">
        <v>2004.97</v>
      </c>
      <c r="G22781">
        <v>2</v>
      </c>
      <c r="H22781">
        <v>20240300383402</v>
      </c>
      <c r="I22781">
        <v>202403003834021</v>
      </c>
      <c r="J22781">
        <v>2004.97</v>
      </c>
      <c r="K22781">
        <v>40</v>
      </c>
      <c r="L22781">
        <v>2</v>
      </c>
      <c r="M22781">
        <v>112263.09212905058</v>
      </c>
      <c r="N22781">
        <v>18</v>
      </c>
      <c r="O22781">
        <v>69.116554515917741</v>
      </c>
      <c r="P22781" t="str">
        <f t="shared" si="355"/>
        <v>Grad School</v>
      </c>
    </row>
    <row r="22782" spans="1:16">
      <c r="A22782">
        <v>2024</v>
      </c>
      <c r="B22782">
        <v>33240</v>
      </c>
      <c r="C22782">
        <v>3</v>
      </c>
      <c r="D22782">
        <v>20240200160800</v>
      </c>
      <c r="E22782">
        <v>1</v>
      </c>
      <c r="F22782">
        <v>174.67</v>
      </c>
      <c r="G22782">
        <v>2</v>
      </c>
      <c r="H22782">
        <v>20240200160802</v>
      </c>
      <c r="I22782">
        <v>202402001608021</v>
      </c>
      <c r="J22782">
        <v>174.67</v>
      </c>
      <c r="K22782">
        <v>28</v>
      </c>
      <c r="L22782">
        <v>2</v>
      </c>
      <c r="M22782">
        <v>95279.23614086835</v>
      </c>
      <c r="N22782">
        <v>16</v>
      </c>
      <c r="O22782">
        <v>68.823313716812407</v>
      </c>
      <c r="P22782" t="str">
        <f t="shared" si="355"/>
        <v>College</v>
      </c>
    </row>
    <row r="22783" spans="1:16">
      <c r="A22783">
        <v>2024</v>
      </c>
      <c r="B22783">
        <v>33410</v>
      </c>
      <c r="C22783">
        <v>3</v>
      </c>
      <c r="D22783">
        <v>20240100162100</v>
      </c>
      <c r="E22783">
        <v>1</v>
      </c>
      <c r="F22783">
        <v>270.14</v>
      </c>
      <c r="G22783">
        <v>1</v>
      </c>
      <c r="H22783">
        <v>20240100162101</v>
      </c>
      <c r="I22783">
        <v>202401001621011</v>
      </c>
      <c r="J22783">
        <v>270.14</v>
      </c>
      <c r="K22783">
        <v>25</v>
      </c>
      <c r="L22783">
        <v>2</v>
      </c>
      <c r="M22783">
        <v>137075.03244040074</v>
      </c>
      <c r="N22783">
        <v>20</v>
      </c>
      <c r="O22783">
        <v>70.630244506519986</v>
      </c>
      <c r="P22783" t="str">
        <f t="shared" si="355"/>
        <v>Grad School</v>
      </c>
    </row>
    <row r="22784" spans="1:16">
      <c r="A22784">
        <v>2024</v>
      </c>
      <c r="B22784">
        <v>34032</v>
      </c>
      <c r="C22784">
        <v>3</v>
      </c>
      <c r="D22784">
        <v>20230200161300</v>
      </c>
      <c r="E22784">
        <v>1</v>
      </c>
      <c r="F22784">
        <v>161.97999999999999</v>
      </c>
      <c r="G22784">
        <v>2</v>
      </c>
      <c r="H22784">
        <v>20230200161302</v>
      </c>
      <c r="I22784">
        <v>202302001613021</v>
      </c>
      <c r="J22784">
        <v>161.97999999999999</v>
      </c>
      <c r="K22784">
        <v>41</v>
      </c>
      <c r="L22784">
        <v>2</v>
      </c>
      <c r="M22784">
        <v>97225.601247487066</v>
      </c>
      <c r="N22784">
        <v>16</v>
      </c>
      <c r="O22784">
        <v>69.200450774186777</v>
      </c>
      <c r="P22784" t="str">
        <f t="shared" si="355"/>
        <v>College</v>
      </c>
    </row>
    <row r="22785" spans="1:16">
      <c r="A22785">
        <v>2024</v>
      </c>
      <c r="B22785">
        <v>34046</v>
      </c>
      <c r="C22785">
        <v>3</v>
      </c>
      <c r="D22785">
        <v>20230200167700</v>
      </c>
      <c r="E22785">
        <v>1</v>
      </c>
      <c r="F22785">
        <v>274.93</v>
      </c>
      <c r="G22785">
        <v>1</v>
      </c>
      <c r="H22785">
        <v>20230200167701</v>
      </c>
      <c r="I22785">
        <v>202302001677011</v>
      </c>
      <c r="J22785">
        <v>274.93</v>
      </c>
      <c r="K22785">
        <v>60</v>
      </c>
      <c r="L22785">
        <v>1</v>
      </c>
      <c r="M22785">
        <v>67765.422549278272</v>
      </c>
      <c r="N22785">
        <v>14</v>
      </c>
      <c r="O22785">
        <v>67.559152987484012</v>
      </c>
      <c r="P22785" t="str">
        <f t="shared" si="355"/>
        <v>College</v>
      </c>
    </row>
    <row r="22786" spans="1:16">
      <c r="A22786">
        <v>2024</v>
      </c>
      <c r="B22786">
        <v>36057</v>
      </c>
      <c r="C22786">
        <v>3</v>
      </c>
      <c r="D22786">
        <v>20240300851800</v>
      </c>
      <c r="E22786">
        <v>1</v>
      </c>
      <c r="F22786">
        <v>5653.65</v>
      </c>
      <c r="G22786">
        <v>1</v>
      </c>
      <c r="H22786">
        <v>20240300851801</v>
      </c>
      <c r="I22786">
        <v>202403008518011</v>
      </c>
      <c r="J22786">
        <v>5653.65</v>
      </c>
      <c r="K22786">
        <v>58</v>
      </c>
      <c r="L22786">
        <v>2</v>
      </c>
      <c r="M22786">
        <v>71076.232073291321</v>
      </c>
      <c r="N22786">
        <v>14</v>
      </c>
      <c r="O22786">
        <v>70.966619381798097</v>
      </c>
      <c r="P22786" t="str">
        <f t="shared" si="355"/>
        <v>College</v>
      </c>
    </row>
    <row r="22787" spans="1:16">
      <c r="A22787">
        <v>2024</v>
      </c>
      <c r="B22787">
        <v>36124</v>
      </c>
      <c r="C22787">
        <v>3</v>
      </c>
      <c r="D22787">
        <v>20240300853800</v>
      </c>
      <c r="E22787">
        <v>1</v>
      </c>
      <c r="F22787">
        <v>2227.39</v>
      </c>
      <c r="G22787">
        <v>1</v>
      </c>
      <c r="H22787">
        <v>20240300853801</v>
      </c>
      <c r="I22787">
        <v>202403008538011</v>
      </c>
      <c r="J22787">
        <v>2227.39</v>
      </c>
      <c r="K22787">
        <v>37</v>
      </c>
      <c r="L22787">
        <v>1</v>
      </c>
      <c r="M22787">
        <v>68691.451990803471</v>
      </c>
      <c r="N22787">
        <v>14</v>
      </c>
      <c r="O22787">
        <v>70.347415394543617</v>
      </c>
      <c r="P22787" t="str">
        <f t="shared" ref="P22787:P22850" si="356">IF(N22787&lt;=12,"High School",IF(N22787&lt;=16,"College","Grad School"))</f>
        <v>College</v>
      </c>
    </row>
    <row r="22788" spans="1:16">
      <c r="A22788">
        <v>2024</v>
      </c>
      <c r="B22788">
        <v>36366</v>
      </c>
      <c r="C22788">
        <v>3</v>
      </c>
      <c r="D22788">
        <v>20240305219800</v>
      </c>
      <c r="E22788">
        <v>1</v>
      </c>
      <c r="F22788">
        <v>2692.36</v>
      </c>
      <c r="G22788">
        <v>1</v>
      </c>
      <c r="H22788">
        <v>20240305219801</v>
      </c>
      <c r="I22788">
        <v>202403052198011</v>
      </c>
      <c r="J22788">
        <v>2692.36</v>
      </c>
      <c r="K22788">
        <v>25</v>
      </c>
      <c r="L22788">
        <v>1</v>
      </c>
      <c r="M22788">
        <v>50694.383716600278</v>
      </c>
      <c r="N22788">
        <v>12</v>
      </c>
      <c r="O22788">
        <v>71.665922570317406</v>
      </c>
      <c r="P22788" t="str">
        <f t="shared" si="356"/>
        <v>High School</v>
      </c>
    </row>
    <row r="22789" spans="1:16">
      <c r="A22789">
        <v>2024</v>
      </c>
      <c r="B22789">
        <v>37381</v>
      </c>
      <c r="C22789">
        <v>3</v>
      </c>
      <c r="D22789">
        <v>20230200871300</v>
      </c>
      <c r="E22789">
        <v>1</v>
      </c>
      <c r="F22789">
        <v>1345.7</v>
      </c>
      <c r="G22789">
        <v>3</v>
      </c>
      <c r="H22789">
        <v>20230200871304</v>
      </c>
      <c r="I22789">
        <v>202302008713041</v>
      </c>
      <c r="J22789">
        <v>775.99</v>
      </c>
      <c r="K22789">
        <v>53</v>
      </c>
      <c r="L22789">
        <v>1</v>
      </c>
      <c r="M22789">
        <v>48993.287700729416</v>
      </c>
      <c r="N22789">
        <v>12</v>
      </c>
      <c r="O22789">
        <v>69.38893857935247</v>
      </c>
      <c r="P22789" t="str">
        <f t="shared" si="356"/>
        <v>High School</v>
      </c>
    </row>
    <row r="22790" spans="1:16">
      <c r="A22790">
        <v>2024</v>
      </c>
      <c r="B22790">
        <v>37594</v>
      </c>
      <c r="C22790">
        <v>3</v>
      </c>
      <c r="D22790">
        <v>20240200878600</v>
      </c>
      <c r="E22790">
        <v>1</v>
      </c>
      <c r="F22790">
        <v>744.66</v>
      </c>
      <c r="G22790">
        <v>1</v>
      </c>
      <c r="H22790">
        <v>20240200878601</v>
      </c>
      <c r="I22790">
        <v>202402008786011</v>
      </c>
      <c r="J22790">
        <v>744.66</v>
      </c>
      <c r="K22790">
        <v>47</v>
      </c>
      <c r="L22790">
        <v>2</v>
      </c>
      <c r="M22790">
        <v>95469.892065435881</v>
      </c>
      <c r="N22790">
        <v>16</v>
      </c>
      <c r="O22790">
        <v>72.404916916142199</v>
      </c>
      <c r="P22790" t="str">
        <f t="shared" si="356"/>
        <v>College</v>
      </c>
    </row>
    <row r="22791" spans="1:16">
      <c r="A22791">
        <v>2024</v>
      </c>
      <c r="B22791">
        <v>37649</v>
      </c>
      <c r="C22791">
        <v>3</v>
      </c>
      <c r="D22791">
        <v>20240200878500</v>
      </c>
      <c r="E22791">
        <v>1</v>
      </c>
      <c r="F22791">
        <v>744.66</v>
      </c>
      <c r="G22791">
        <v>1</v>
      </c>
      <c r="H22791">
        <v>20240200878501</v>
      </c>
      <c r="I22791">
        <v>202402008785011</v>
      </c>
      <c r="J22791">
        <v>744.66</v>
      </c>
      <c r="K22791">
        <v>47</v>
      </c>
      <c r="L22791">
        <v>2</v>
      </c>
      <c r="M22791">
        <v>71201.524187353236</v>
      </c>
      <c r="N22791">
        <v>14</v>
      </c>
      <c r="O22791">
        <v>71.649395866370327</v>
      </c>
      <c r="P22791" t="str">
        <f t="shared" si="356"/>
        <v>College</v>
      </c>
    </row>
    <row r="22792" spans="1:16">
      <c r="A22792">
        <v>2024</v>
      </c>
      <c r="B22792">
        <v>38050</v>
      </c>
      <c r="C22792">
        <v>3</v>
      </c>
      <c r="D22792">
        <v>0</v>
      </c>
      <c r="E22792">
        <v>1</v>
      </c>
      <c r="F22792">
        <v>558.48</v>
      </c>
      <c r="G22792">
        <v>2</v>
      </c>
      <c r="H22792">
        <v>0</v>
      </c>
      <c r="I22792">
        <v>0</v>
      </c>
      <c r="J22792">
        <v>558.48</v>
      </c>
      <c r="K22792">
        <v>33</v>
      </c>
      <c r="L22792">
        <v>2</v>
      </c>
      <c r="M22792">
        <v>92888.787809652786</v>
      </c>
      <c r="N22792">
        <v>16</v>
      </c>
      <c r="O22792">
        <v>67.702879119521114</v>
      </c>
      <c r="P22792" t="str">
        <f t="shared" si="356"/>
        <v>College</v>
      </c>
    </row>
    <row r="22793" spans="1:16">
      <c r="A22793">
        <v>2024</v>
      </c>
      <c r="B22793">
        <v>38285</v>
      </c>
      <c r="C22793">
        <v>3</v>
      </c>
      <c r="D22793">
        <v>0</v>
      </c>
      <c r="E22793">
        <v>1</v>
      </c>
      <c r="F22793">
        <v>481.59</v>
      </c>
      <c r="G22793">
        <v>1</v>
      </c>
      <c r="H22793">
        <v>0</v>
      </c>
      <c r="I22793">
        <v>0</v>
      </c>
      <c r="J22793">
        <v>481.59</v>
      </c>
      <c r="K22793">
        <v>52</v>
      </c>
      <c r="L22793">
        <v>2</v>
      </c>
      <c r="M22793">
        <v>75954.845284820592</v>
      </c>
      <c r="N22793">
        <v>14</v>
      </c>
      <c r="O22793">
        <v>67.570937830326557</v>
      </c>
      <c r="P22793" t="str">
        <f t="shared" si="356"/>
        <v>College</v>
      </c>
    </row>
    <row r="22794" spans="1:16">
      <c r="A22794">
        <v>2024</v>
      </c>
      <c r="B22794">
        <v>38328</v>
      </c>
      <c r="C22794">
        <v>3</v>
      </c>
      <c r="D22794">
        <v>20230100883700</v>
      </c>
      <c r="E22794">
        <v>1</v>
      </c>
      <c r="F22794">
        <v>592.91999999999996</v>
      </c>
      <c r="G22794">
        <v>2</v>
      </c>
      <c r="H22794">
        <v>20230100883702</v>
      </c>
      <c r="I22794">
        <v>202301008837021</v>
      </c>
      <c r="J22794">
        <v>592.91999999999996</v>
      </c>
      <c r="K22794">
        <v>26</v>
      </c>
      <c r="L22794">
        <v>1</v>
      </c>
      <c r="M22794">
        <v>54942.4456564711</v>
      </c>
      <c r="N22794">
        <v>12</v>
      </c>
      <c r="O22794">
        <v>71.534814565661776</v>
      </c>
      <c r="P22794" t="str">
        <f t="shared" si="356"/>
        <v>High School</v>
      </c>
    </row>
    <row r="22795" spans="1:16">
      <c r="A22795">
        <v>2024</v>
      </c>
      <c r="B22795">
        <v>38587</v>
      </c>
      <c r="C22795">
        <v>3</v>
      </c>
      <c r="D22795">
        <v>0</v>
      </c>
      <c r="E22795">
        <v>1</v>
      </c>
      <c r="F22795">
        <v>3664.73</v>
      </c>
      <c r="G22795">
        <v>2</v>
      </c>
      <c r="H22795">
        <v>0</v>
      </c>
      <c r="I22795">
        <v>0</v>
      </c>
      <c r="J22795">
        <v>3664.73</v>
      </c>
      <c r="K22795">
        <v>42</v>
      </c>
      <c r="L22795">
        <v>1</v>
      </c>
      <c r="M22795">
        <v>75051.380297624928</v>
      </c>
      <c r="N22795">
        <v>14</v>
      </c>
      <c r="O22795">
        <v>72.36272620033462</v>
      </c>
      <c r="P22795" t="str">
        <f t="shared" si="356"/>
        <v>College</v>
      </c>
    </row>
    <row r="22796" spans="1:16">
      <c r="A22796">
        <v>2024</v>
      </c>
      <c r="B22796">
        <v>39148</v>
      </c>
      <c r="C22796">
        <v>3</v>
      </c>
      <c r="D22796">
        <v>20230100597500</v>
      </c>
      <c r="E22796">
        <v>1</v>
      </c>
      <c r="F22796">
        <v>2097.8000000000002</v>
      </c>
      <c r="G22796">
        <v>1</v>
      </c>
      <c r="H22796">
        <v>20230100597501</v>
      </c>
      <c r="I22796">
        <v>202301005975011</v>
      </c>
      <c r="J22796">
        <v>2097.8000000000002</v>
      </c>
      <c r="K22796">
        <v>36</v>
      </c>
      <c r="L22796">
        <v>2</v>
      </c>
      <c r="M22796">
        <v>73252.374145793496</v>
      </c>
      <c r="N22796">
        <v>14</v>
      </c>
      <c r="O22796">
        <v>67.84127049311752</v>
      </c>
      <c r="P22796" t="str">
        <f t="shared" si="356"/>
        <v>College</v>
      </c>
    </row>
    <row r="22797" spans="1:16">
      <c r="A22797">
        <v>2024</v>
      </c>
      <c r="B22797">
        <v>39540</v>
      </c>
      <c r="C22797">
        <v>3</v>
      </c>
      <c r="D22797">
        <v>20240300599600</v>
      </c>
      <c r="E22797">
        <v>1</v>
      </c>
      <c r="F22797">
        <v>4682.1899999999996</v>
      </c>
      <c r="G22797">
        <v>1</v>
      </c>
      <c r="H22797">
        <v>20240300599601</v>
      </c>
      <c r="I22797">
        <v>202403005996011</v>
      </c>
      <c r="J22797">
        <v>4682.1899999999996</v>
      </c>
      <c r="K22797">
        <v>39</v>
      </c>
      <c r="L22797">
        <v>2</v>
      </c>
      <c r="M22797">
        <v>94018.785305266865</v>
      </c>
      <c r="N22797">
        <v>16</v>
      </c>
      <c r="O22797">
        <v>72.280447997209308</v>
      </c>
      <c r="P22797" t="str">
        <f t="shared" si="356"/>
        <v>College</v>
      </c>
    </row>
    <row r="22798" spans="1:16">
      <c r="A22798">
        <v>2024</v>
      </c>
      <c r="B22798">
        <v>39644</v>
      </c>
      <c r="C22798">
        <v>3</v>
      </c>
      <c r="D22798">
        <v>20230300592900</v>
      </c>
      <c r="E22798">
        <v>1</v>
      </c>
      <c r="F22798">
        <v>2853.2</v>
      </c>
      <c r="G22798">
        <v>2</v>
      </c>
      <c r="H22798">
        <v>20230300592902</v>
      </c>
      <c r="I22798">
        <v>202303005929021</v>
      </c>
      <c r="J22798">
        <v>2853.2</v>
      </c>
      <c r="K22798">
        <v>31</v>
      </c>
      <c r="L22798">
        <v>1</v>
      </c>
      <c r="M22798">
        <v>51104.575646864105</v>
      </c>
      <c r="N22798">
        <v>12</v>
      </c>
      <c r="O22798">
        <v>70.273254846678469</v>
      </c>
      <c r="P22798" t="str">
        <f t="shared" si="356"/>
        <v>High School</v>
      </c>
    </row>
    <row r="22799" spans="1:16">
      <c r="A22799">
        <v>2024</v>
      </c>
      <c r="B22799">
        <v>40082</v>
      </c>
      <c r="C22799">
        <v>3</v>
      </c>
      <c r="D22799">
        <v>20240300607100</v>
      </c>
      <c r="E22799">
        <v>1</v>
      </c>
      <c r="F22799">
        <v>5370.42</v>
      </c>
      <c r="G22799">
        <v>2</v>
      </c>
      <c r="H22799">
        <v>20240300607102</v>
      </c>
      <c r="I22799">
        <v>202403006071021</v>
      </c>
      <c r="J22799">
        <v>5370.42</v>
      </c>
      <c r="K22799">
        <v>26</v>
      </c>
      <c r="L22799">
        <v>2</v>
      </c>
      <c r="M22799">
        <v>97226.333655970957</v>
      </c>
      <c r="N22799">
        <v>16</v>
      </c>
      <c r="O22799">
        <v>70.847457320752056</v>
      </c>
      <c r="P22799" t="str">
        <f t="shared" si="356"/>
        <v>College</v>
      </c>
    </row>
    <row r="22800" spans="1:16">
      <c r="A22800">
        <v>2024</v>
      </c>
      <c r="B22800">
        <v>40662</v>
      </c>
      <c r="C22800">
        <v>3</v>
      </c>
      <c r="D22800">
        <v>20230200703700</v>
      </c>
      <c r="E22800">
        <v>1</v>
      </c>
      <c r="F22800">
        <v>3005.67</v>
      </c>
      <c r="G22800">
        <v>1</v>
      </c>
      <c r="H22800">
        <v>20230200703701</v>
      </c>
      <c r="I22800">
        <v>202302007037011</v>
      </c>
      <c r="J22800">
        <v>3005.67</v>
      </c>
      <c r="K22800">
        <v>39</v>
      </c>
      <c r="L22800">
        <v>1</v>
      </c>
      <c r="M22800">
        <v>38077.107702072564</v>
      </c>
      <c r="N22800">
        <v>10</v>
      </c>
      <c r="O22800">
        <v>67.969683295282977</v>
      </c>
      <c r="P22800" t="str">
        <f t="shared" si="356"/>
        <v>High School</v>
      </c>
    </row>
    <row r="22801" spans="1:16">
      <c r="A22801">
        <v>2024</v>
      </c>
      <c r="B22801">
        <v>40925</v>
      </c>
      <c r="C22801">
        <v>3</v>
      </c>
      <c r="D22801">
        <v>0</v>
      </c>
      <c r="E22801">
        <v>1</v>
      </c>
      <c r="F22801">
        <v>1693.74</v>
      </c>
      <c r="G22801">
        <v>2</v>
      </c>
      <c r="H22801">
        <v>0</v>
      </c>
      <c r="I22801">
        <v>0</v>
      </c>
      <c r="J22801">
        <v>1693.74</v>
      </c>
      <c r="K22801">
        <v>36</v>
      </c>
      <c r="L22801">
        <v>2</v>
      </c>
      <c r="M22801">
        <v>70635.780868420858</v>
      </c>
      <c r="N22801">
        <v>14</v>
      </c>
      <c r="O22801">
        <v>73.738553336939546</v>
      </c>
      <c r="P22801" t="str">
        <f t="shared" si="356"/>
        <v>College</v>
      </c>
    </row>
    <row r="22802" spans="1:16">
      <c r="A22802">
        <v>2024</v>
      </c>
      <c r="B22802">
        <v>41276</v>
      </c>
      <c r="C22802">
        <v>3</v>
      </c>
      <c r="D22802">
        <v>0</v>
      </c>
      <c r="E22802">
        <v>1</v>
      </c>
      <c r="F22802">
        <v>1237.03</v>
      </c>
      <c r="G22802">
        <v>1</v>
      </c>
      <c r="H22802">
        <v>0</v>
      </c>
      <c r="I22802">
        <v>0</v>
      </c>
      <c r="J22802">
        <v>1237.03</v>
      </c>
      <c r="K22802">
        <v>45</v>
      </c>
      <c r="L22802">
        <v>1</v>
      </c>
      <c r="M22802">
        <v>72347.347556462992</v>
      </c>
      <c r="N22802">
        <v>14</v>
      </c>
      <c r="O22802">
        <v>71.656148730317625</v>
      </c>
      <c r="P22802" t="str">
        <f t="shared" si="356"/>
        <v>College</v>
      </c>
    </row>
    <row r="22803" spans="1:16">
      <c r="A22803">
        <v>2024</v>
      </c>
      <c r="B22803">
        <v>41894</v>
      </c>
      <c r="C22803">
        <v>3</v>
      </c>
      <c r="D22803">
        <v>20240200720600</v>
      </c>
      <c r="E22803">
        <v>1</v>
      </c>
      <c r="F22803">
        <v>2891.42</v>
      </c>
      <c r="G22803">
        <v>1</v>
      </c>
      <c r="H22803">
        <v>20240200720601</v>
      </c>
      <c r="I22803">
        <v>202402007206011</v>
      </c>
      <c r="J22803">
        <v>2891.42</v>
      </c>
      <c r="K22803">
        <v>62</v>
      </c>
      <c r="L22803">
        <v>2</v>
      </c>
      <c r="M22803">
        <v>71896.513327179418</v>
      </c>
      <c r="N22803">
        <v>14</v>
      </c>
      <c r="O22803">
        <v>71.010184870482377</v>
      </c>
      <c r="P22803" t="str">
        <f t="shared" si="356"/>
        <v>College</v>
      </c>
    </row>
    <row r="22804" spans="1:16">
      <c r="A22804">
        <v>2024</v>
      </c>
      <c r="B22804">
        <v>42136</v>
      </c>
      <c r="C22804">
        <v>3</v>
      </c>
      <c r="D22804">
        <v>20240100718900</v>
      </c>
      <c r="E22804">
        <v>1</v>
      </c>
      <c r="F22804">
        <v>2057.48</v>
      </c>
      <c r="G22804">
        <v>1</v>
      </c>
      <c r="H22804">
        <v>20240100718901</v>
      </c>
      <c r="I22804">
        <v>202401007189011</v>
      </c>
      <c r="J22804">
        <v>2057.48</v>
      </c>
      <c r="K22804">
        <v>50</v>
      </c>
      <c r="L22804">
        <v>2</v>
      </c>
      <c r="M22804">
        <v>86595.800334004089</v>
      </c>
      <c r="N22804">
        <v>14</v>
      </c>
      <c r="O22804">
        <v>71.183763373154733</v>
      </c>
      <c r="P22804" t="str">
        <f t="shared" si="356"/>
        <v>College</v>
      </c>
    </row>
    <row r="22805" spans="1:16">
      <c r="A22805">
        <v>2024</v>
      </c>
      <c r="B22805">
        <v>42146</v>
      </c>
      <c r="C22805">
        <v>3</v>
      </c>
      <c r="D22805">
        <v>20230300716100</v>
      </c>
      <c r="E22805">
        <v>1</v>
      </c>
      <c r="F22805">
        <v>1662.53</v>
      </c>
      <c r="G22805">
        <v>1</v>
      </c>
      <c r="H22805">
        <v>20230300716101</v>
      </c>
      <c r="I22805">
        <v>202303007161011</v>
      </c>
      <c r="J22805">
        <v>1662.53</v>
      </c>
      <c r="K22805">
        <v>51</v>
      </c>
      <c r="L22805">
        <v>2</v>
      </c>
      <c r="M22805">
        <v>94161.619913388815</v>
      </c>
      <c r="N22805">
        <v>16</v>
      </c>
      <c r="O22805">
        <v>72.145560804436343</v>
      </c>
      <c r="P22805" t="str">
        <f t="shared" si="356"/>
        <v>College</v>
      </c>
    </row>
    <row r="22806" spans="1:16">
      <c r="A22806">
        <v>2024</v>
      </c>
      <c r="B22806">
        <v>42178</v>
      </c>
      <c r="C22806">
        <v>3</v>
      </c>
      <c r="D22806">
        <v>0</v>
      </c>
      <c r="E22806">
        <v>1</v>
      </c>
      <c r="F22806">
        <v>2679.38</v>
      </c>
      <c r="G22806">
        <v>1</v>
      </c>
      <c r="H22806">
        <v>0</v>
      </c>
      <c r="I22806">
        <v>0</v>
      </c>
      <c r="J22806">
        <v>2679.38</v>
      </c>
      <c r="K22806">
        <v>39</v>
      </c>
      <c r="L22806">
        <v>2</v>
      </c>
      <c r="M22806">
        <v>90701.279474026509</v>
      </c>
      <c r="N22806">
        <v>16</v>
      </c>
      <c r="O22806">
        <v>69.999157771845759</v>
      </c>
      <c r="P22806" t="str">
        <f t="shared" si="356"/>
        <v>College</v>
      </c>
    </row>
    <row r="22807" spans="1:16">
      <c r="A22807">
        <v>2024</v>
      </c>
      <c r="B22807">
        <v>42322</v>
      </c>
      <c r="C22807">
        <v>3</v>
      </c>
      <c r="D22807">
        <v>20240200228400</v>
      </c>
      <c r="E22807">
        <v>1</v>
      </c>
      <c r="F22807">
        <v>4774.45</v>
      </c>
      <c r="G22807">
        <v>2</v>
      </c>
      <c r="H22807">
        <v>20240200228403</v>
      </c>
      <c r="I22807">
        <v>202402002284031</v>
      </c>
      <c r="J22807">
        <v>6206.28</v>
      </c>
      <c r="K22807">
        <v>27</v>
      </c>
      <c r="L22807">
        <v>2</v>
      </c>
      <c r="M22807">
        <v>95823.832628832504</v>
      </c>
      <c r="N22807">
        <v>16</v>
      </c>
      <c r="O22807">
        <v>64.272203943811931</v>
      </c>
      <c r="P22807" t="str">
        <f t="shared" si="356"/>
        <v>College</v>
      </c>
    </row>
    <row r="22808" spans="1:16">
      <c r="A22808">
        <v>2024</v>
      </c>
      <c r="B22808">
        <v>43403</v>
      </c>
      <c r="C22808">
        <v>3</v>
      </c>
      <c r="D22808">
        <v>0</v>
      </c>
      <c r="E22808">
        <v>1</v>
      </c>
      <c r="F22808">
        <v>4039.8</v>
      </c>
      <c r="G22808">
        <v>1</v>
      </c>
      <c r="H22808">
        <v>0</v>
      </c>
      <c r="I22808">
        <v>0</v>
      </c>
      <c r="J22808">
        <v>4039.8</v>
      </c>
      <c r="K22808">
        <v>60</v>
      </c>
      <c r="L22808">
        <v>2</v>
      </c>
      <c r="M22808">
        <v>93416.335759259702</v>
      </c>
      <c r="N22808">
        <v>16</v>
      </c>
      <c r="O22808">
        <v>71.656726317353673</v>
      </c>
      <c r="P22808" t="str">
        <f t="shared" si="356"/>
        <v>College</v>
      </c>
    </row>
    <row r="22809" spans="1:16">
      <c r="A22809">
        <v>2024</v>
      </c>
      <c r="B22809">
        <v>44663</v>
      </c>
      <c r="C22809">
        <v>3</v>
      </c>
      <c r="D22809">
        <v>20231200183400</v>
      </c>
      <c r="E22809">
        <v>1</v>
      </c>
      <c r="F22809">
        <v>5028.99</v>
      </c>
      <c r="G22809">
        <v>2</v>
      </c>
      <c r="H22809">
        <v>20231200183402</v>
      </c>
      <c r="I22809">
        <v>202312001834021</v>
      </c>
      <c r="J22809">
        <v>5028.99</v>
      </c>
      <c r="K22809">
        <v>58</v>
      </c>
      <c r="L22809">
        <v>2</v>
      </c>
      <c r="M22809">
        <v>62045.64939504119</v>
      </c>
      <c r="N22809">
        <v>12</v>
      </c>
      <c r="O22809">
        <v>69.729374475498531</v>
      </c>
      <c r="P22809" t="str">
        <f t="shared" si="356"/>
        <v>High School</v>
      </c>
    </row>
    <row r="22810" spans="1:16">
      <c r="A22810">
        <v>2024</v>
      </c>
      <c r="B22810">
        <v>46572</v>
      </c>
      <c r="C22810">
        <v>3</v>
      </c>
      <c r="D22810">
        <v>0</v>
      </c>
      <c r="E22810">
        <v>1</v>
      </c>
      <c r="F22810">
        <v>2347.21</v>
      </c>
      <c r="G22810">
        <v>1</v>
      </c>
      <c r="H22810">
        <v>0</v>
      </c>
      <c r="I22810">
        <v>0</v>
      </c>
      <c r="J22810">
        <v>2347.21</v>
      </c>
      <c r="K22810">
        <v>58</v>
      </c>
      <c r="L22810">
        <v>2</v>
      </c>
      <c r="M22810">
        <v>74881.104822604582</v>
      </c>
      <c r="N22810">
        <v>14</v>
      </c>
      <c r="O22810">
        <v>71.960723927846573</v>
      </c>
      <c r="P22810" t="str">
        <f t="shared" si="356"/>
        <v>College</v>
      </c>
    </row>
    <row r="22811" spans="1:16">
      <c r="A22811">
        <v>2024</v>
      </c>
      <c r="B22811">
        <v>46715</v>
      </c>
      <c r="C22811">
        <v>3</v>
      </c>
      <c r="D22811">
        <v>20221201360700</v>
      </c>
      <c r="E22811">
        <v>1</v>
      </c>
      <c r="F22811">
        <v>4962.8</v>
      </c>
      <c r="G22811">
        <v>3</v>
      </c>
      <c r="H22811">
        <v>20221201360703</v>
      </c>
      <c r="I22811">
        <v>202212013607031</v>
      </c>
      <c r="J22811">
        <v>3183.48</v>
      </c>
      <c r="K22811">
        <v>49</v>
      </c>
      <c r="L22811">
        <v>1</v>
      </c>
      <c r="M22811">
        <v>74890.27589118405</v>
      </c>
      <c r="N22811">
        <v>14</v>
      </c>
      <c r="O22811">
        <v>69.195059535185038</v>
      </c>
      <c r="P22811" t="str">
        <f t="shared" si="356"/>
        <v>College</v>
      </c>
    </row>
    <row r="22812" spans="1:16">
      <c r="A22812">
        <v>2024</v>
      </c>
      <c r="B22812">
        <v>46830</v>
      </c>
      <c r="C22812">
        <v>3</v>
      </c>
      <c r="D22812">
        <v>20221201399500</v>
      </c>
      <c r="E22812">
        <v>1</v>
      </c>
      <c r="F22812">
        <v>4720.2700000000004</v>
      </c>
      <c r="G22812">
        <v>1</v>
      </c>
      <c r="H22812">
        <v>20221201399501</v>
      </c>
      <c r="I22812">
        <v>202212013995011</v>
      </c>
      <c r="J22812">
        <v>4720.2700000000004</v>
      </c>
      <c r="K22812">
        <v>52</v>
      </c>
      <c r="L22812">
        <v>2</v>
      </c>
      <c r="M22812">
        <v>73727.835550930147</v>
      </c>
      <c r="N22812">
        <v>14</v>
      </c>
      <c r="O22812">
        <v>71.564803292813451</v>
      </c>
      <c r="P22812" t="str">
        <f t="shared" si="356"/>
        <v>College</v>
      </c>
    </row>
    <row r="22813" spans="1:16">
      <c r="A22813">
        <v>2024</v>
      </c>
      <c r="B22813">
        <v>47118</v>
      </c>
      <c r="C22813">
        <v>3</v>
      </c>
      <c r="D22813">
        <v>20230300206300</v>
      </c>
      <c r="E22813">
        <v>1</v>
      </c>
      <c r="F22813">
        <v>3996.59</v>
      </c>
      <c r="G22813">
        <v>1</v>
      </c>
      <c r="H22813">
        <v>20230300206301</v>
      </c>
      <c r="I22813">
        <v>202303002063011</v>
      </c>
      <c r="J22813">
        <v>3996.59</v>
      </c>
      <c r="K22813">
        <v>37</v>
      </c>
      <c r="L22813">
        <v>1</v>
      </c>
      <c r="M22813">
        <v>70622.022096708781</v>
      </c>
      <c r="N22813">
        <v>14</v>
      </c>
      <c r="O22813">
        <v>68.722912830248546</v>
      </c>
      <c r="P22813" t="str">
        <f t="shared" si="356"/>
        <v>College</v>
      </c>
    </row>
    <row r="22814" spans="1:16">
      <c r="A22814">
        <v>2024</v>
      </c>
      <c r="B22814">
        <v>47302</v>
      </c>
      <c r="C22814">
        <v>3</v>
      </c>
      <c r="D22814">
        <v>20240300210000</v>
      </c>
      <c r="E22814">
        <v>1</v>
      </c>
      <c r="F22814">
        <v>5659.85</v>
      </c>
      <c r="G22814">
        <v>3</v>
      </c>
      <c r="H22814">
        <v>20240300210003</v>
      </c>
      <c r="I22814">
        <v>202403002100031</v>
      </c>
      <c r="J22814">
        <v>4863.9399999999996</v>
      </c>
      <c r="K22814">
        <v>34</v>
      </c>
      <c r="L22814">
        <v>1</v>
      </c>
      <c r="M22814">
        <v>49851.826049537609</v>
      </c>
      <c r="N22814">
        <v>12</v>
      </c>
      <c r="O22814">
        <v>73.164295255403914</v>
      </c>
      <c r="P22814" t="str">
        <f t="shared" si="356"/>
        <v>High School</v>
      </c>
    </row>
    <row r="22815" spans="1:16">
      <c r="A22815">
        <v>2024</v>
      </c>
      <c r="B22815">
        <v>47731</v>
      </c>
      <c r="C22815">
        <v>3</v>
      </c>
      <c r="D22815">
        <v>0</v>
      </c>
      <c r="E22815">
        <v>1</v>
      </c>
      <c r="F22815">
        <v>3094.75</v>
      </c>
      <c r="G22815">
        <v>2</v>
      </c>
      <c r="H22815">
        <v>0</v>
      </c>
      <c r="I22815">
        <v>0</v>
      </c>
      <c r="J22815">
        <v>3094.75</v>
      </c>
      <c r="K22815">
        <v>38</v>
      </c>
      <c r="L22815">
        <v>2</v>
      </c>
      <c r="M22815">
        <v>95102.786049386166</v>
      </c>
      <c r="N22815">
        <v>16</v>
      </c>
      <c r="O22815">
        <v>71.198956988005889</v>
      </c>
      <c r="P22815" t="str">
        <f t="shared" si="356"/>
        <v>College</v>
      </c>
    </row>
    <row r="22816" spans="1:16">
      <c r="A22816">
        <v>2024</v>
      </c>
      <c r="B22816">
        <v>47745</v>
      </c>
      <c r="C22816">
        <v>3</v>
      </c>
      <c r="D22816">
        <v>20231200212400</v>
      </c>
      <c r="E22816">
        <v>1</v>
      </c>
      <c r="F22816">
        <v>2432.59</v>
      </c>
      <c r="G22816">
        <v>2</v>
      </c>
      <c r="H22816">
        <v>20231200212402</v>
      </c>
      <c r="I22816">
        <v>202312002124021</v>
      </c>
      <c r="J22816">
        <v>2432.59</v>
      </c>
      <c r="K22816">
        <v>26</v>
      </c>
      <c r="L22816">
        <v>2</v>
      </c>
      <c r="M22816">
        <v>57017.152774826827</v>
      </c>
      <c r="N22816">
        <v>12</v>
      </c>
      <c r="O22816">
        <v>68.60845203131214</v>
      </c>
      <c r="P22816" t="str">
        <f t="shared" si="356"/>
        <v>High School</v>
      </c>
    </row>
    <row r="22817" spans="1:16">
      <c r="A22817">
        <v>2024</v>
      </c>
      <c r="B22817">
        <v>48648</v>
      </c>
      <c r="C22817">
        <v>3</v>
      </c>
      <c r="D22817">
        <v>0</v>
      </c>
      <c r="E22817">
        <v>1</v>
      </c>
      <c r="F22817">
        <v>1636.87</v>
      </c>
      <c r="G22817">
        <v>2</v>
      </c>
      <c r="H22817">
        <v>0</v>
      </c>
      <c r="I22817">
        <v>0</v>
      </c>
      <c r="J22817">
        <v>1636.87</v>
      </c>
      <c r="K22817">
        <v>38</v>
      </c>
      <c r="L22817">
        <v>2</v>
      </c>
      <c r="M22817">
        <v>115591.67338192863</v>
      </c>
      <c r="N22817">
        <v>18</v>
      </c>
      <c r="O22817">
        <v>70.408792439423934</v>
      </c>
      <c r="P22817" t="str">
        <f t="shared" si="356"/>
        <v>Grad School</v>
      </c>
    </row>
    <row r="22818" spans="1:16">
      <c r="A22818">
        <v>2024</v>
      </c>
      <c r="B22818">
        <v>49275</v>
      </c>
      <c r="C22818">
        <v>3</v>
      </c>
      <c r="D22818">
        <v>20240100334500</v>
      </c>
      <c r="E22818">
        <v>1</v>
      </c>
      <c r="F22818">
        <v>2919.29</v>
      </c>
      <c r="G22818">
        <v>1</v>
      </c>
      <c r="H22818">
        <v>20240100334501</v>
      </c>
      <c r="I22818">
        <v>202401003345011</v>
      </c>
      <c r="J22818">
        <v>2919.29</v>
      </c>
      <c r="K22818">
        <v>38</v>
      </c>
      <c r="L22818">
        <v>2</v>
      </c>
      <c r="M22818">
        <v>78480.611240637067</v>
      </c>
      <c r="N22818">
        <v>14</v>
      </c>
      <c r="O22818">
        <v>73.932235588982635</v>
      </c>
      <c r="P22818" t="str">
        <f t="shared" si="356"/>
        <v>College</v>
      </c>
    </row>
    <row r="22819" spans="1:16">
      <c r="A22819">
        <v>2024</v>
      </c>
      <c r="B22819">
        <v>49442</v>
      </c>
      <c r="C22819">
        <v>3</v>
      </c>
      <c r="D22819">
        <v>0</v>
      </c>
      <c r="E22819">
        <v>1</v>
      </c>
      <c r="F22819">
        <v>2048.91</v>
      </c>
      <c r="G22819">
        <v>1</v>
      </c>
      <c r="H22819">
        <v>0</v>
      </c>
      <c r="I22819">
        <v>0</v>
      </c>
      <c r="J22819">
        <v>2048.91</v>
      </c>
      <c r="K22819">
        <v>39</v>
      </c>
      <c r="L22819">
        <v>2</v>
      </c>
      <c r="M22819">
        <v>100071.01622076584</v>
      </c>
      <c r="N22819">
        <v>16</v>
      </c>
      <c r="O22819">
        <v>68.297370198985107</v>
      </c>
      <c r="P22819" t="str">
        <f t="shared" si="356"/>
        <v>College</v>
      </c>
    </row>
    <row r="22820" spans="1:16">
      <c r="A22820">
        <v>2024</v>
      </c>
      <c r="B22820">
        <v>49564</v>
      </c>
      <c r="C22820">
        <v>3</v>
      </c>
      <c r="D22820">
        <v>20230300334000</v>
      </c>
      <c r="E22820">
        <v>1</v>
      </c>
      <c r="F22820">
        <v>4006.96</v>
      </c>
      <c r="G22820">
        <v>1</v>
      </c>
      <c r="H22820">
        <v>20230300334001</v>
      </c>
      <c r="I22820">
        <v>202303003340011</v>
      </c>
      <c r="J22820">
        <v>4006.96</v>
      </c>
      <c r="K22820">
        <v>35</v>
      </c>
      <c r="L22820">
        <v>1</v>
      </c>
      <c r="M22820">
        <v>48086.258030987825</v>
      </c>
      <c r="N22820">
        <v>12</v>
      </c>
      <c r="O22820">
        <v>70.997243132849349</v>
      </c>
      <c r="P22820" t="str">
        <f t="shared" si="356"/>
        <v>High School</v>
      </c>
    </row>
    <row r="22821" spans="1:16">
      <c r="A22821">
        <v>2024</v>
      </c>
      <c r="B22821">
        <v>49966</v>
      </c>
      <c r="C22821">
        <v>3</v>
      </c>
      <c r="D22821">
        <v>20240200738200</v>
      </c>
      <c r="E22821">
        <v>1</v>
      </c>
      <c r="F22821">
        <v>2884.79</v>
      </c>
      <c r="G22821">
        <v>1</v>
      </c>
      <c r="H22821">
        <v>20240200738201</v>
      </c>
      <c r="I22821">
        <v>202402007382011</v>
      </c>
      <c r="J22821">
        <v>2884.79</v>
      </c>
      <c r="K22821">
        <v>43</v>
      </c>
      <c r="L22821">
        <v>1</v>
      </c>
      <c r="M22821">
        <v>73542.111638297458</v>
      </c>
      <c r="N22821">
        <v>14</v>
      </c>
      <c r="O22821">
        <v>66.71506501393138</v>
      </c>
      <c r="P22821" t="str">
        <f t="shared" si="356"/>
        <v>College</v>
      </c>
    </row>
    <row r="22822" spans="1:16">
      <c r="A22822">
        <v>2024</v>
      </c>
      <c r="B22822">
        <v>50277</v>
      </c>
      <c r="C22822">
        <v>3</v>
      </c>
      <c r="D22822">
        <v>20230100747300</v>
      </c>
      <c r="E22822">
        <v>1</v>
      </c>
      <c r="F22822">
        <v>2973.93</v>
      </c>
      <c r="G22822">
        <v>1</v>
      </c>
      <c r="H22822">
        <v>20230100747301</v>
      </c>
      <c r="I22822">
        <v>202301007473011</v>
      </c>
      <c r="J22822">
        <v>2973.93</v>
      </c>
      <c r="K22822">
        <v>59</v>
      </c>
      <c r="L22822">
        <v>1</v>
      </c>
      <c r="M22822">
        <v>97102.83956176124</v>
      </c>
      <c r="N22822">
        <v>16</v>
      </c>
      <c r="O22822">
        <v>68.266801445579631</v>
      </c>
      <c r="P22822" t="str">
        <f t="shared" si="356"/>
        <v>College</v>
      </c>
    </row>
    <row r="22823" spans="1:16">
      <c r="A22823">
        <v>2024</v>
      </c>
      <c r="B22823">
        <v>50448</v>
      </c>
      <c r="C22823">
        <v>3</v>
      </c>
      <c r="D22823">
        <v>20240200745000</v>
      </c>
      <c r="E22823">
        <v>1</v>
      </c>
      <c r="F22823">
        <v>3410.91</v>
      </c>
      <c r="G22823">
        <v>1</v>
      </c>
      <c r="H22823">
        <v>20240200745001</v>
      </c>
      <c r="I22823">
        <v>202402007450011</v>
      </c>
      <c r="J22823">
        <v>3410.91</v>
      </c>
      <c r="K22823">
        <v>35</v>
      </c>
      <c r="L22823">
        <v>1</v>
      </c>
      <c r="M22823">
        <v>73017.755184342212</v>
      </c>
      <c r="N22823">
        <v>14</v>
      </c>
      <c r="O22823">
        <v>68.701128460838106</v>
      </c>
      <c r="P22823" t="str">
        <f t="shared" si="356"/>
        <v>College</v>
      </c>
    </row>
    <row r="22824" spans="1:16">
      <c r="A22824">
        <v>2024</v>
      </c>
      <c r="B22824">
        <v>50625</v>
      </c>
      <c r="C22824">
        <v>3</v>
      </c>
      <c r="D22824">
        <v>0</v>
      </c>
      <c r="E22824">
        <v>1</v>
      </c>
      <c r="F22824">
        <v>3094.95</v>
      </c>
      <c r="G22824">
        <v>1</v>
      </c>
      <c r="H22824">
        <v>0</v>
      </c>
      <c r="I22824">
        <v>0</v>
      </c>
      <c r="J22824">
        <v>3094.95</v>
      </c>
      <c r="K22824">
        <v>29</v>
      </c>
      <c r="L22824">
        <v>1</v>
      </c>
      <c r="M22824">
        <v>95442.787289021653</v>
      </c>
      <c r="N22824">
        <v>16</v>
      </c>
      <c r="O22824">
        <v>70.888635868065691</v>
      </c>
      <c r="P22824" t="str">
        <f t="shared" si="356"/>
        <v>College</v>
      </c>
    </row>
    <row r="22825" spans="1:16">
      <c r="A22825">
        <v>2024</v>
      </c>
      <c r="B22825">
        <v>50963</v>
      </c>
      <c r="C22825">
        <v>3</v>
      </c>
      <c r="D22825">
        <v>20230300744100</v>
      </c>
      <c r="E22825">
        <v>1</v>
      </c>
      <c r="F22825">
        <v>4319.68</v>
      </c>
      <c r="G22825">
        <v>1</v>
      </c>
      <c r="H22825">
        <v>20230300744101</v>
      </c>
      <c r="I22825">
        <v>202303007441011</v>
      </c>
      <c r="J22825">
        <v>4319.68</v>
      </c>
      <c r="K22825">
        <v>62</v>
      </c>
      <c r="L22825">
        <v>1</v>
      </c>
      <c r="M22825">
        <v>50634.244735269938</v>
      </c>
      <c r="N22825">
        <v>12</v>
      </c>
      <c r="O22825">
        <v>71.033748031107848</v>
      </c>
      <c r="P22825" t="str">
        <f t="shared" si="356"/>
        <v>High School</v>
      </c>
    </row>
    <row r="22826" spans="1:16">
      <c r="A22826">
        <v>2024</v>
      </c>
      <c r="B22826">
        <v>51079</v>
      </c>
      <c r="C22826">
        <v>3</v>
      </c>
      <c r="D22826">
        <v>20240200753600</v>
      </c>
      <c r="E22826">
        <v>1</v>
      </c>
      <c r="F22826">
        <v>1904.32</v>
      </c>
      <c r="G22826">
        <v>1</v>
      </c>
      <c r="H22826">
        <v>20240200753601</v>
      </c>
      <c r="I22826">
        <v>202402007536011</v>
      </c>
      <c r="J22826">
        <v>1904.32</v>
      </c>
      <c r="K22826">
        <v>34</v>
      </c>
      <c r="L22826">
        <v>2</v>
      </c>
      <c r="M22826">
        <v>53019.292470652348</v>
      </c>
      <c r="N22826">
        <v>12</v>
      </c>
      <c r="O22826">
        <v>67.992972313401353</v>
      </c>
      <c r="P22826" t="str">
        <f t="shared" si="356"/>
        <v>High School</v>
      </c>
    </row>
    <row r="22827" spans="1:16">
      <c r="A22827">
        <v>2024</v>
      </c>
      <c r="B22827">
        <v>51415</v>
      </c>
      <c r="C22827">
        <v>3</v>
      </c>
      <c r="D22827">
        <v>20240200753000</v>
      </c>
      <c r="E22827">
        <v>1</v>
      </c>
      <c r="F22827">
        <v>2318.54</v>
      </c>
      <c r="G22827">
        <v>2</v>
      </c>
      <c r="H22827">
        <v>20240200753002</v>
      </c>
      <c r="I22827">
        <v>202402007530021</v>
      </c>
      <c r="J22827">
        <v>2318.54</v>
      </c>
      <c r="K22827">
        <v>39</v>
      </c>
      <c r="L22827">
        <v>2</v>
      </c>
      <c r="M22827">
        <v>100319.11180804706</v>
      </c>
      <c r="N22827">
        <v>16</v>
      </c>
      <c r="O22827">
        <v>68.44475668055847</v>
      </c>
      <c r="P22827" t="str">
        <f t="shared" si="356"/>
        <v>College</v>
      </c>
    </row>
    <row r="22828" spans="1:16">
      <c r="A22828">
        <v>2024</v>
      </c>
      <c r="B22828">
        <v>51668</v>
      </c>
      <c r="C22828">
        <v>3</v>
      </c>
      <c r="D22828">
        <v>20240100005700</v>
      </c>
      <c r="E22828">
        <v>1</v>
      </c>
      <c r="F22828">
        <v>1707.83</v>
      </c>
      <c r="G22828">
        <v>1</v>
      </c>
      <c r="H22828">
        <v>20240100005701</v>
      </c>
      <c r="I22828">
        <v>202401000057011</v>
      </c>
      <c r="J22828">
        <v>1707.83</v>
      </c>
      <c r="K22828">
        <v>45</v>
      </c>
      <c r="L22828">
        <v>2</v>
      </c>
      <c r="M22828">
        <v>72332.08050755228</v>
      </c>
      <c r="N22828">
        <v>14</v>
      </c>
      <c r="O22828">
        <v>69.200774033930102</v>
      </c>
      <c r="P22828" t="str">
        <f t="shared" si="356"/>
        <v>College</v>
      </c>
    </row>
    <row r="22829" spans="1:16">
      <c r="A22829">
        <v>2024</v>
      </c>
      <c r="B22829">
        <v>51849</v>
      </c>
      <c r="C22829">
        <v>3</v>
      </c>
      <c r="D22829">
        <v>20240300004900</v>
      </c>
      <c r="E22829">
        <v>1</v>
      </c>
      <c r="F22829">
        <v>2307.35</v>
      </c>
      <c r="G22829">
        <v>1</v>
      </c>
      <c r="H22829">
        <v>20240300004901</v>
      </c>
      <c r="I22829">
        <v>202403000049011</v>
      </c>
      <c r="J22829">
        <v>2307.35</v>
      </c>
      <c r="K22829">
        <v>57</v>
      </c>
      <c r="L22829">
        <v>2</v>
      </c>
      <c r="M22829">
        <v>68731.803846652969</v>
      </c>
      <c r="N22829">
        <v>14</v>
      </c>
      <c r="O22829">
        <v>66.10944505980595</v>
      </c>
      <c r="P22829" t="str">
        <f t="shared" si="356"/>
        <v>College</v>
      </c>
    </row>
    <row r="22830" spans="1:16">
      <c r="A22830">
        <v>2024</v>
      </c>
      <c r="B22830">
        <v>53161</v>
      </c>
      <c r="C22830">
        <v>3</v>
      </c>
      <c r="D22830">
        <v>0</v>
      </c>
      <c r="E22830">
        <v>1</v>
      </c>
      <c r="F22830">
        <v>1331.4</v>
      </c>
      <c r="G22830">
        <v>1</v>
      </c>
      <c r="H22830">
        <v>0</v>
      </c>
      <c r="I22830">
        <v>0</v>
      </c>
      <c r="J22830">
        <v>1331.4</v>
      </c>
      <c r="K22830">
        <v>55</v>
      </c>
      <c r="L22830">
        <v>1</v>
      </c>
      <c r="M22830">
        <v>93865.406460392041</v>
      </c>
      <c r="N22830">
        <v>16</v>
      </c>
      <c r="O22830">
        <v>70.433832250090333</v>
      </c>
      <c r="P22830" t="str">
        <f t="shared" si="356"/>
        <v>College</v>
      </c>
    </row>
    <row r="22831" spans="1:16">
      <c r="A22831">
        <v>2024</v>
      </c>
      <c r="B22831">
        <v>55602</v>
      </c>
      <c r="C22831">
        <v>3</v>
      </c>
      <c r="D22831">
        <v>20240100052100</v>
      </c>
      <c r="E22831">
        <v>1</v>
      </c>
      <c r="F22831">
        <v>1470.87</v>
      </c>
      <c r="G22831">
        <v>2</v>
      </c>
      <c r="H22831">
        <v>20240100052102</v>
      </c>
      <c r="I22831">
        <v>202401000521021</v>
      </c>
      <c r="J22831">
        <v>1470.87</v>
      </c>
      <c r="K22831">
        <v>59</v>
      </c>
      <c r="L22831">
        <v>2</v>
      </c>
      <c r="M22831">
        <v>80058.896643756234</v>
      </c>
      <c r="N22831">
        <v>14</v>
      </c>
      <c r="O22831">
        <v>70.333962842029308</v>
      </c>
      <c r="P22831" t="str">
        <f t="shared" si="356"/>
        <v>College</v>
      </c>
    </row>
    <row r="22832" spans="1:16">
      <c r="A22832">
        <v>2024</v>
      </c>
      <c r="B22832">
        <v>55612</v>
      </c>
      <c r="C22832">
        <v>3</v>
      </c>
      <c r="D22832">
        <v>20230300050900</v>
      </c>
      <c r="E22832">
        <v>1</v>
      </c>
      <c r="F22832">
        <v>1702.53</v>
      </c>
      <c r="G22832">
        <v>2</v>
      </c>
      <c r="H22832">
        <v>20230300050902</v>
      </c>
      <c r="I22832">
        <v>202303000509021</v>
      </c>
      <c r="J22832">
        <v>1702.53</v>
      </c>
      <c r="K22832">
        <v>40</v>
      </c>
      <c r="L22832">
        <v>2</v>
      </c>
      <c r="M22832">
        <v>51196.19736176989</v>
      </c>
      <c r="N22832">
        <v>12</v>
      </c>
      <c r="O22832">
        <v>68.872584276117308</v>
      </c>
      <c r="P22832" t="str">
        <f t="shared" si="356"/>
        <v>High School</v>
      </c>
    </row>
    <row r="22833" spans="1:16">
      <c r="A22833">
        <v>2024</v>
      </c>
      <c r="B22833">
        <v>55871</v>
      </c>
      <c r="C22833">
        <v>3</v>
      </c>
      <c r="D22833">
        <v>20240300054800</v>
      </c>
      <c r="E22833">
        <v>1</v>
      </c>
      <c r="F22833">
        <v>1343.28</v>
      </c>
      <c r="G22833">
        <v>1</v>
      </c>
      <c r="H22833">
        <v>20240300054801</v>
      </c>
      <c r="I22833">
        <v>202403000548011</v>
      </c>
      <c r="J22833">
        <v>1343.28</v>
      </c>
      <c r="K22833">
        <v>51</v>
      </c>
      <c r="L22833">
        <v>2</v>
      </c>
      <c r="M22833">
        <v>72053.97023734785</v>
      </c>
      <c r="N22833">
        <v>14</v>
      </c>
      <c r="O22833">
        <v>71.596571806542798</v>
      </c>
      <c r="P22833" t="str">
        <f t="shared" si="356"/>
        <v>College</v>
      </c>
    </row>
    <row r="22834" spans="1:16">
      <c r="A22834">
        <v>2024</v>
      </c>
      <c r="B22834">
        <v>55947</v>
      </c>
      <c r="C22834">
        <v>3</v>
      </c>
      <c r="D22834">
        <v>0</v>
      </c>
      <c r="E22834">
        <v>1</v>
      </c>
      <c r="F22834">
        <v>828.07</v>
      </c>
      <c r="G22834">
        <v>2</v>
      </c>
      <c r="H22834">
        <v>0</v>
      </c>
      <c r="I22834">
        <v>0</v>
      </c>
      <c r="J22834">
        <v>828.07</v>
      </c>
      <c r="K22834">
        <v>51</v>
      </c>
      <c r="L22834">
        <v>2</v>
      </c>
      <c r="M22834">
        <v>92003.028149180027</v>
      </c>
      <c r="N22834">
        <v>16</v>
      </c>
      <c r="O22834">
        <v>71.173746595958875</v>
      </c>
      <c r="P22834" t="str">
        <f t="shared" si="356"/>
        <v>College</v>
      </c>
    </row>
    <row r="22835" spans="1:16">
      <c r="A22835">
        <v>2024</v>
      </c>
      <c r="B22835">
        <v>57016</v>
      </c>
      <c r="C22835">
        <v>3</v>
      </c>
      <c r="D22835">
        <v>20240300347100</v>
      </c>
      <c r="E22835">
        <v>1</v>
      </c>
      <c r="F22835">
        <v>845.47</v>
      </c>
      <c r="G22835">
        <v>1</v>
      </c>
      <c r="H22835">
        <v>20240300347101</v>
      </c>
      <c r="I22835">
        <v>202403003471011</v>
      </c>
      <c r="J22835">
        <v>845.47</v>
      </c>
      <c r="K22835">
        <v>35</v>
      </c>
      <c r="L22835">
        <v>1</v>
      </c>
      <c r="M22835">
        <v>92073.658647083226</v>
      </c>
      <c r="N22835">
        <v>16</v>
      </c>
      <c r="O22835">
        <v>66.730671976421419</v>
      </c>
      <c r="P22835" t="str">
        <f t="shared" si="356"/>
        <v>College</v>
      </c>
    </row>
    <row r="22836" spans="1:16">
      <c r="A22836">
        <v>2024</v>
      </c>
      <c r="B22836">
        <v>57407</v>
      </c>
      <c r="C22836">
        <v>3</v>
      </c>
      <c r="D22836">
        <v>0</v>
      </c>
      <c r="E22836">
        <v>1</v>
      </c>
      <c r="F22836">
        <v>1306.5999999999999</v>
      </c>
      <c r="G22836">
        <v>1</v>
      </c>
      <c r="H22836">
        <v>0</v>
      </c>
      <c r="I22836">
        <v>0</v>
      </c>
      <c r="J22836">
        <v>1306.5999999999999</v>
      </c>
      <c r="K22836">
        <v>33</v>
      </c>
      <c r="L22836">
        <v>2</v>
      </c>
      <c r="M22836">
        <v>41472.55718627102</v>
      </c>
      <c r="N22836">
        <v>11</v>
      </c>
      <c r="O22836">
        <v>70.136207492203766</v>
      </c>
      <c r="P22836" t="str">
        <f t="shared" si="356"/>
        <v>High School</v>
      </c>
    </row>
    <row r="22837" spans="1:16">
      <c r="A22837">
        <v>2024</v>
      </c>
      <c r="B22837">
        <v>57875</v>
      </c>
      <c r="C22837">
        <v>3</v>
      </c>
      <c r="D22837">
        <v>20240100350800</v>
      </c>
      <c r="E22837">
        <v>1</v>
      </c>
      <c r="F22837">
        <v>1527.45</v>
      </c>
      <c r="G22837">
        <v>2</v>
      </c>
      <c r="H22837">
        <v>20240100350802</v>
      </c>
      <c r="I22837">
        <v>202401003508021</v>
      </c>
      <c r="J22837">
        <v>1527.45</v>
      </c>
      <c r="K22837">
        <v>53</v>
      </c>
      <c r="L22837">
        <v>1</v>
      </c>
      <c r="M22837">
        <v>117884.14012095345</v>
      </c>
      <c r="N22837">
        <v>18</v>
      </c>
      <c r="O22837">
        <v>68.369991140577469</v>
      </c>
      <c r="P22837" t="str">
        <f t="shared" si="356"/>
        <v>Grad School</v>
      </c>
    </row>
    <row r="22838" spans="1:16">
      <c r="A22838">
        <v>2024</v>
      </c>
      <c r="B22838">
        <v>58799</v>
      </c>
      <c r="C22838">
        <v>3</v>
      </c>
      <c r="D22838">
        <v>20221204930200</v>
      </c>
      <c r="E22838">
        <v>1</v>
      </c>
      <c r="F22838">
        <v>1992.43</v>
      </c>
      <c r="G22838">
        <v>2</v>
      </c>
      <c r="H22838">
        <v>20221204930202</v>
      </c>
      <c r="I22838">
        <v>202212049302021</v>
      </c>
      <c r="J22838">
        <v>1992.43</v>
      </c>
      <c r="K22838">
        <v>56</v>
      </c>
      <c r="L22838">
        <v>2</v>
      </c>
      <c r="M22838">
        <v>74851.191318017765</v>
      </c>
      <c r="N22838">
        <v>14</v>
      </c>
      <c r="O22838">
        <v>68.267419919801256</v>
      </c>
      <c r="P22838" t="str">
        <f t="shared" si="356"/>
        <v>College</v>
      </c>
    </row>
    <row r="22839" spans="1:16">
      <c r="A22839">
        <v>2024</v>
      </c>
      <c r="B22839">
        <v>59511</v>
      </c>
      <c r="C22839">
        <v>3</v>
      </c>
      <c r="D22839">
        <v>20230300646700</v>
      </c>
      <c r="E22839">
        <v>1</v>
      </c>
      <c r="F22839">
        <v>2478.0700000000002</v>
      </c>
      <c r="G22839">
        <v>2</v>
      </c>
      <c r="H22839">
        <v>20230300646702</v>
      </c>
      <c r="I22839">
        <v>202303006467021</v>
      </c>
      <c r="J22839">
        <v>2478.0700000000002</v>
      </c>
      <c r="K22839">
        <v>52</v>
      </c>
      <c r="L22839">
        <v>2</v>
      </c>
      <c r="M22839">
        <v>98376.402335882347</v>
      </c>
      <c r="N22839">
        <v>16</v>
      </c>
      <c r="O22839">
        <v>68.054875900338601</v>
      </c>
      <c r="P22839" t="str">
        <f t="shared" si="356"/>
        <v>College</v>
      </c>
    </row>
    <row r="22840" spans="1:16">
      <c r="A22840">
        <v>2024</v>
      </c>
      <c r="B22840">
        <v>59580</v>
      </c>
      <c r="C22840">
        <v>3</v>
      </c>
      <c r="D22840">
        <v>20221204897000</v>
      </c>
      <c r="E22840">
        <v>1</v>
      </c>
      <c r="F22840">
        <v>2128.56</v>
      </c>
      <c r="G22840">
        <v>1</v>
      </c>
      <c r="H22840">
        <v>20221204897001</v>
      </c>
      <c r="I22840">
        <v>202212048970011</v>
      </c>
      <c r="J22840">
        <v>2128.56</v>
      </c>
      <c r="K22840">
        <v>55</v>
      </c>
      <c r="L22840">
        <v>1</v>
      </c>
      <c r="M22840">
        <v>96405.637914198145</v>
      </c>
      <c r="N22840">
        <v>16</v>
      </c>
      <c r="O22840">
        <v>75.570107384516717</v>
      </c>
      <c r="P22840" t="str">
        <f t="shared" si="356"/>
        <v>College</v>
      </c>
    </row>
    <row r="22841" spans="1:16">
      <c r="A22841">
        <v>2024</v>
      </c>
      <c r="B22841">
        <v>60586</v>
      </c>
      <c r="C22841">
        <v>3</v>
      </c>
      <c r="D22841">
        <v>20230200753100</v>
      </c>
      <c r="E22841">
        <v>1</v>
      </c>
      <c r="F22841">
        <v>5121.25</v>
      </c>
      <c r="G22841">
        <v>2</v>
      </c>
      <c r="H22841">
        <v>20230200753102</v>
      </c>
      <c r="I22841">
        <v>202302007531021</v>
      </c>
      <c r="J22841">
        <v>5121.25</v>
      </c>
      <c r="K22841">
        <v>36</v>
      </c>
      <c r="L22841">
        <v>1</v>
      </c>
      <c r="M22841">
        <v>49627.897885241451</v>
      </c>
      <c r="N22841">
        <v>12</v>
      </c>
      <c r="O22841">
        <v>69.654971385120604</v>
      </c>
      <c r="P22841" t="str">
        <f t="shared" si="356"/>
        <v>High School</v>
      </c>
    </row>
    <row r="22842" spans="1:16">
      <c r="A22842">
        <v>2024</v>
      </c>
      <c r="B22842">
        <v>61305</v>
      </c>
      <c r="C22842">
        <v>3</v>
      </c>
      <c r="D22842">
        <v>0</v>
      </c>
      <c r="E22842">
        <v>1</v>
      </c>
      <c r="F22842">
        <v>2145.4</v>
      </c>
      <c r="G22842">
        <v>1</v>
      </c>
      <c r="H22842">
        <v>0</v>
      </c>
      <c r="I22842">
        <v>0</v>
      </c>
      <c r="J22842">
        <v>2145.4</v>
      </c>
      <c r="K22842">
        <v>64</v>
      </c>
      <c r="L22842">
        <v>2</v>
      </c>
      <c r="M22842">
        <v>34394.206966691061</v>
      </c>
      <c r="N22842">
        <v>11</v>
      </c>
      <c r="O22842">
        <v>65.977480506504037</v>
      </c>
      <c r="P22842" t="str">
        <f t="shared" si="356"/>
        <v>High School</v>
      </c>
    </row>
    <row r="22843" spans="1:16">
      <c r="A22843">
        <v>2024</v>
      </c>
      <c r="B22843">
        <v>61824</v>
      </c>
      <c r="C22843">
        <v>3</v>
      </c>
      <c r="D22843">
        <v>20231200781900</v>
      </c>
      <c r="E22843">
        <v>1</v>
      </c>
      <c r="F22843">
        <v>5515.76</v>
      </c>
      <c r="G22843">
        <v>1</v>
      </c>
      <c r="H22843">
        <v>20231200781901</v>
      </c>
      <c r="I22843">
        <v>202312007819011</v>
      </c>
      <c r="J22843">
        <v>5515.76</v>
      </c>
      <c r="K22843">
        <v>29</v>
      </c>
      <c r="L22843">
        <v>1</v>
      </c>
      <c r="M22843">
        <v>97256.28175659808</v>
      </c>
      <c r="N22843">
        <v>16</v>
      </c>
      <c r="O22843">
        <v>70.121287490175192</v>
      </c>
      <c r="P22843" t="str">
        <f t="shared" si="356"/>
        <v>College</v>
      </c>
    </row>
    <row r="22844" spans="1:16">
      <c r="A22844">
        <v>2024</v>
      </c>
      <c r="B22844">
        <v>62999</v>
      </c>
      <c r="C22844">
        <v>3</v>
      </c>
      <c r="D22844">
        <v>0</v>
      </c>
      <c r="E22844">
        <v>1</v>
      </c>
      <c r="F22844">
        <v>2055.14</v>
      </c>
      <c r="G22844">
        <v>2</v>
      </c>
      <c r="H22844">
        <v>0</v>
      </c>
      <c r="I22844">
        <v>0</v>
      </c>
      <c r="J22844">
        <v>2055.14</v>
      </c>
      <c r="K22844">
        <v>52</v>
      </c>
      <c r="L22844">
        <v>1</v>
      </c>
      <c r="M22844">
        <v>29207.817830630756</v>
      </c>
      <c r="N22844">
        <v>10</v>
      </c>
      <c r="O22844">
        <v>69.820127855148115</v>
      </c>
      <c r="P22844" t="str">
        <f t="shared" si="356"/>
        <v>High School</v>
      </c>
    </row>
    <row r="22845" spans="1:16">
      <c r="A22845">
        <v>2024</v>
      </c>
      <c r="B22845">
        <v>63605</v>
      </c>
      <c r="C22845">
        <v>3</v>
      </c>
      <c r="D22845">
        <v>20231200784800</v>
      </c>
      <c r="E22845">
        <v>1</v>
      </c>
      <c r="F22845">
        <v>2297.41</v>
      </c>
      <c r="G22845">
        <v>1</v>
      </c>
      <c r="H22845">
        <v>20231200784801</v>
      </c>
      <c r="I22845">
        <v>202312007848011</v>
      </c>
      <c r="J22845">
        <v>2297.41</v>
      </c>
      <c r="K22845">
        <v>49</v>
      </c>
      <c r="L22845">
        <v>1</v>
      </c>
      <c r="M22845">
        <v>38715.097877544809</v>
      </c>
      <c r="N22845">
        <v>10</v>
      </c>
      <c r="O22845">
        <v>67.415931627407545</v>
      </c>
      <c r="P22845" t="str">
        <f t="shared" si="356"/>
        <v>High School</v>
      </c>
    </row>
    <row r="22846" spans="1:16">
      <c r="A22846">
        <v>2024</v>
      </c>
      <c r="B22846">
        <v>63749</v>
      </c>
      <c r="C22846">
        <v>3</v>
      </c>
      <c r="D22846">
        <v>20221205696300</v>
      </c>
      <c r="E22846">
        <v>1</v>
      </c>
      <c r="F22846">
        <v>2692.98</v>
      </c>
      <c r="G22846">
        <v>1</v>
      </c>
      <c r="H22846">
        <v>20221205696301</v>
      </c>
      <c r="I22846">
        <v>202212056963011</v>
      </c>
      <c r="J22846">
        <v>2692.98</v>
      </c>
      <c r="K22846">
        <v>64</v>
      </c>
      <c r="L22846">
        <v>2</v>
      </c>
      <c r="M22846">
        <v>74923.667798160721</v>
      </c>
      <c r="N22846">
        <v>14</v>
      </c>
      <c r="O22846">
        <v>69.895706217001077</v>
      </c>
      <c r="P22846" t="str">
        <f t="shared" si="356"/>
        <v>College</v>
      </c>
    </row>
    <row r="22847" spans="1:16">
      <c r="A22847">
        <v>2024</v>
      </c>
      <c r="B22847">
        <v>63770</v>
      </c>
      <c r="C22847">
        <v>3</v>
      </c>
      <c r="D22847">
        <v>20240300790700</v>
      </c>
      <c r="E22847">
        <v>1</v>
      </c>
      <c r="F22847">
        <v>5131.7299999999996</v>
      </c>
      <c r="G22847">
        <v>1</v>
      </c>
      <c r="H22847">
        <v>20240300790701</v>
      </c>
      <c r="I22847">
        <v>202403007907011</v>
      </c>
      <c r="J22847">
        <v>5131.7299999999996</v>
      </c>
      <c r="K22847">
        <v>42</v>
      </c>
      <c r="L22847">
        <v>1</v>
      </c>
      <c r="M22847">
        <v>48445.391335417538</v>
      </c>
      <c r="N22847">
        <v>12</v>
      </c>
      <c r="O22847">
        <v>70.178838753487355</v>
      </c>
      <c r="P22847" t="str">
        <f t="shared" si="356"/>
        <v>High School</v>
      </c>
    </row>
    <row r="22848" spans="1:16">
      <c r="A22848">
        <v>2024</v>
      </c>
      <c r="B22848">
        <v>63876</v>
      </c>
      <c r="C22848">
        <v>3</v>
      </c>
      <c r="D22848">
        <v>20240100787100</v>
      </c>
      <c r="E22848">
        <v>1</v>
      </c>
      <c r="F22848">
        <v>2195.2199999999998</v>
      </c>
      <c r="G22848">
        <v>2</v>
      </c>
      <c r="H22848">
        <v>20240100787102</v>
      </c>
      <c r="I22848">
        <v>202401007871021</v>
      </c>
      <c r="J22848">
        <v>2195.2199999999998</v>
      </c>
      <c r="K22848">
        <v>43</v>
      </c>
      <c r="L22848">
        <v>1</v>
      </c>
      <c r="M22848">
        <v>30003.245661348748</v>
      </c>
      <c r="N22848">
        <v>10</v>
      </c>
      <c r="O22848">
        <v>70.41436678346895</v>
      </c>
      <c r="P22848" t="str">
        <f t="shared" si="356"/>
        <v>High School</v>
      </c>
    </row>
    <row r="22849" spans="1:16">
      <c r="A22849">
        <v>2024</v>
      </c>
      <c r="B22849">
        <v>63972</v>
      </c>
      <c r="C22849">
        <v>3</v>
      </c>
      <c r="D22849">
        <v>20240100790100</v>
      </c>
      <c r="E22849">
        <v>1</v>
      </c>
      <c r="F22849">
        <v>2980.12</v>
      </c>
      <c r="G22849">
        <v>2</v>
      </c>
      <c r="H22849">
        <v>20240100790102</v>
      </c>
      <c r="I22849">
        <v>202401007901021</v>
      </c>
      <c r="J22849">
        <v>2980.12</v>
      </c>
      <c r="K22849">
        <v>36</v>
      </c>
      <c r="L22849">
        <v>1</v>
      </c>
      <c r="M22849">
        <v>54571.237749572319</v>
      </c>
      <c r="N22849">
        <v>12</v>
      </c>
      <c r="O22849">
        <v>69.686032834659187</v>
      </c>
      <c r="P22849" t="str">
        <f t="shared" si="356"/>
        <v>High School</v>
      </c>
    </row>
    <row r="22850" spans="1:16">
      <c r="A22850">
        <v>2024</v>
      </c>
      <c r="B22850">
        <v>64157</v>
      </c>
      <c r="C22850">
        <v>3</v>
      </c>
      <c r="D22850">
        <v>0</v>
      </c>
      <c r="E22850">
        <v>1</v>
      </c>
      <c r="F22850">
        <v>2806.84</v>
      </c>
      <c r="G22850">
        <v>2</v>
      </c>
      <c r="H22850">
        <v>0</v>
      </c>
      <c r="I22850">
        <v>0</v>
      </c>
      <c r="J22850">
        <v>2806.84</v>
      </c>
      <c r="K22850">
        <v>29</v>
      </c>
      <c r="L22850">
        <v>1</v>
      </c>
      <c r="M22850">
        <v>52593.800203169689</v>
      </c>
      <c r="N22850">
        <v>12</v>
      </c>
      <c r="O22850">
        <v>68.173681618679382</v>
      </c>
      <c r="P22850" t="str">
        <f t="shared" si="356"/>
        <v>High School</v>
      </c>
    </row>
    <row r="22851" spans="1:16">
      <c r="A22851">
        <v>2024</v>
      </c>
      <c r="B22851">
        <v>64290</v>
      </c>
      <c r="C22851">
        <v>3</v>
      </c>
      <c r="D22851">
        <v>0</v>
      </c>
      <c r="E22851">
        <v>1</v>
      </c>
      <c r="F22851">
        <v>2447.17</v>
      </c>
      <c r="G22851">
        <v>1</v>
      </c>
      <c r="H22851">
        <v>0</v>
      </c>
      <c r="I22851">
        <v>0</v>
      </c>
      <c r="J22851">
        <v>2447.17</v>
      </c>
      <c r="K22851">
        <v>39</v>
      </c>
      <c r="L22851">
        <v>2</v>
      </c>
      <c r="M22851">
        <v>69793.708342643658</v>
      </c>
      <c r="N22851">
        <v>14</v>
      </c>
      <c r="O22851">
        <v>70.975916966322714</v>
      </c>
      <c r="P22851" t="str">
        <f t="shared" ref="P22851:P22914" si="357">IF(N22851&lt;=12,"High School",IF(N22851&lt;=16,"College","Grad School"))</f>
        <v>College</v>
      </c>
    </row>
    <row r="22852" spans="1:16">
      <c r="A22852">
        <v>2024</v>
      </c>
      <c r="B22852">
        <v>64704</v>
      </c>
      <c r="C22852">
        <v>3</v>
      </c>
      <c r="D22852">
        <v>20230200789400</v>
      </c>
      <c r="E22852">
        <v>1</v>
      </c>
      <c r="F22852">
        <v>4720.22</v>
      </c>
      <c r="G22852">
        <v>1</v>
      </c>
      <c r="H22852">
        <v>20230200789401</v>
      </c>
      <c r="I22852">
        <v>202302007894011</v>
      </c>
      <c r="J22852">
        <v>4720.22</v>
      </c>
      <c r="K22852">
        <v>37</v>
      </c>
      <c r="L22852">
        <v>1</v>
      </c>
      <c r="M22852">
        <v>91967.839413081281</v>
      </c>
      <c r="N22852">
        <v>16</v>
      </c>
      <c r="O22852">
        <v>69.946444727057141</v>
      </c>
      <c r="P22852" t="str">
        <f t="shared" si="357"/>
        <v>College</v>
      </c>
    </row>
    <row r="22853" spans="1:16">
      <c r="A22853">
        <v>2024</v>
      </c>
      <c r="B22853">
        <v>65212</v>
      </c>
      <c r="C22853">
        <v>3</v>
      </c>
      <c r="D22853">
        <v>20231200800300</v>
      </c>
      <c r="E22853">
        <v>1</v>
      </c>
      <c r="F22853">
        <v>3255.31</v>
      </c>
      <c r="G22853">
        <v>1</v>
      </c>
      <c r="H22853">
        <v>20231200800301</v>
      </c>
      <c r="I22853">
        <v>202312008003011</v>
      </c>
      <c r="J22853">
        <v>3255.31</v>
      </c>
      <c r="K22853">
        <v>34</v>
      </c>
      <c r="L22853">
        <v>1</v>
      </c>
      <c r="M22853">
        <v>141442.4824000416</v>
      </c>
      <c r="N22853">
        <v>20</v>
      </c>
      <c r="O22853">
        <v>68.87961200520455</v>
      </c>
      <c r="P22853" t="str">
        <f t="shared" si="357"/>
        <v>Grad School</v>
      </c>
    </row>
    <row r="22854" spans="1:16">
      <c r="A22854">
        <v>2024</v>
      </c>
      <c r="B22854">
        <v>66475</v>
      </c>
      <c r="C22854">
        <v>3</v>
      </c>
      <c r="D22854">
        <v>0</v>
      </c>
      <c r="E22854">
        <v>1</v>
      </c>
      <c r="F22854">
        <v>304.10000000000002</v>
      </c>
      <c r="G22854">
        <v>3</v>
      </c>
      <c r="H22854">
        <v>0</v>
      </c>
      <c r="I22854">
        <v>0</v>
      </c>
      <c r="J22854">
        <v>409.66</v>
      </c>
      <c r="K22854">
        <v>35</v>
      </c>
      <c r="L22854">
        <v>2</v>
      </c>
      <c r="M22854">
        <v>48611.66428333264</v>
      </c>
      <c r="N22854">
        <v>12</v>
      </c>
      <c r="O22854">
        <v>66.190506225977288</v>
      </c>
      <c r="P22854" t="str">
        <f t="shared" si="357"/>
        <v>High School</v>
      </c>
    </row>
    <row r="22855" spans="1:16">
      <c r="A22855">
        <v>2024</v>
      </c>
      <c r="B22855">
        <v>66475</v>
      </c>
      <c r="C22855">
        <v>3</v>
      </c>
      <c r="D22855">
        <v>0</v>
      </c>
      <c r="E22855">
        <v>1</v>
      </c>
      <c r="F22855">
        <v>304.10000000000002</v>
      </c>
      <c r="G22855">
        <v>4</v>
      </c>
      <c r="H22855">
        <v>0</v>
      </c>
      <c r="I22855">
        <v>0</v>
      </c>
      <c r="J22855">
        <v>409.66</v>
      </c>
      <c r="K22855">
        <v>51</v>
      </c>
      <c r="L22855">
        <v>1</v>
      </c>
      <c r="M22855">
        <v>49222.928266760086</v>
      </c>
      <c r="N22855">
        <v>12</v>
      </c>
      <c r="O22855">
        <v>66.733148543724042</v>
      </c>
      <c r="P22855" t="str">
        <f t="shared" si="357"/>
        <v>High School</v>
      </c>
    </row>
    <row r="22856" spans="1:16">
      <c r="A22856">
        <v>2024</v>
      </c>
      <c r="B22856">
        <v>66477</v>
      </c>
      <c r="C22856">
        <v>3</v>
      </c>
      <c r="D22856">
        <v>0</v>
      </c>
      <c r="E22856">
        <v>1</v>
      </c>
      <c r="F22856">
        <v>455.05</v>
      </c>
      <c r="G22856">
        <v>2</v>
      </c>
      <c r="H22856">
        <v>0</v>
      </c>
      <c r="I22856">
        <v>0</v>
      </c>
      <c r="J22856">
        <v>455.05</v>
      </c>
      <c r="K22856">
        <v>42</v>
      </c>
      <c r="L22856">
        <v>1</v>
      </c>
      <c r="M22856">
        <v>93148.513069939858</v>
      </c>
      <c r="N22856">
        <v>16</v>
      </c>
      <c r="O22856">
        <v>71.979646223244018</v>
      </c>
      <c r="P22856" t="str">
        <f t="shared" si="357"/>
        <v>College</v>
      </c>
    </row>
    <row r="22857" spans="1:16">
      <c r="A22857">
        <v>2024</v>
      </c>
      <c r="B22857">
        <v>66964</v>
      </c>
      <c r="C22857">
        <v>3</v>
      </c>
      <c r="D22857">
        <v>0</v>
      </c>
      <c r="E22857">
        <v>1</v>
      </c>
      <c r="F22857">
        <v>356.42</v>
      </c>
      <c r="G22857">
        <v>2</v>
      </c>
      <c r="H22857">
        <v>0</v>
      </c>
      <c r="I22857">
        <v>0</v>
      </c>
      <c r="J22857">
        <v>356.42</v>
      </c>
      <c r="K22857">
        <v>57</v>
      </c>
      <c r="L22857">
        <v>1</v>
      </c>
      <c r="M22857">
        <v>47914.972833594125</v>
      </c>
      <c r="N22857">
        <v>12</v>
      </c>
      <c r="O22857">
        <v>71.839580977635634</v>
      </c>
      <c r="P22857" t="str">
        <f t="shared" si="357"/>
        <v>High School</v>
      </c>
    </row>
    <row r="22858" spans="1:16">
      <c r="A22858">
        <v>2024</v>
      </c>
      <c r="B22858">
        <v>67144</v>
      </c>
      <c r="C22858">
        <v>3</v>
      </c>
      <c r="D22858">
        <v>20231200475000</v>
      </c>
      <c r="E22858">
        <v>1</v>
      </c>
      <c r="F22858">
        <v>699.51</v>
      </c>
      <c r="G22858">
        <v>1</v>
      </c>
      <c r="H22858">
        <v>20231200475001</v>
      </c>
      <c r="I22858">
        <v>202312004750011</v>
      </c>
      <c r="J22858">
        <v>699.51</v>
      </c>
      <c r="K22858">
        <v>36</v>
      </c>
      <c r="L22858">
        <v>2</v>
      </c>
      <c r="M22858">
        <v>114963.41462521491</v>
      </c>
      <c r="N22858">
        <v>18</v>
      </c>
      <c r="O22858">
        <v>70.105945237534854</v>
      </c>
      <c r="P22858" t="str">
        <f t="shared" si="357"/>
        <v>Grad School</v>
      </c>
    </row>
    <row r="22859" spans="1:16">
      <c r="A22859">
        <v>2024</v>
      </c>
      <c r="B22859">
        <v>67396</v>
      </c>
      <c r="C22859">
        <v>3</v>
      </c>
      <c r="D22859">
        <v>20240200259100</v>
      </c>
      <c r="E22859">
        <v>1</v>
      </c>
      <c r="F22859">
        <v>490.75</v>
      </c>
      <c r="G22859">
        <v>1</v>
      </c>
      <c r="H22859">
        <v>20240200259101</v>
      </c>
      <c r="I22859">
        <v>202402002591011</v>
      </c>
      <c r="J22859">
        <v>490.75</v>
      </c>
      <c r="K22859">
        <v>32</v>
      </c>
      <c r="L22859">
        <v>1</v>
      </c>
      <c r="M22859">
        <v>48372.411453966371</v>
      </c>
      <c r="N22859">
        <v>12</v>
      </c>
      <c r="O22859">
        <v>67.920296769634575</v>
      </c>
      <c r="P22859" t="str">
        <f t="shared" si="357"/>
        <v>High School</v>
      </c>
    </row>
    <row r="22860" spans="1:16">
      <c r="A22860">
        <v>2024</v>
      </c>
      <c r="B22860">
        <v>68074</v>
      </c>
      <c r="C22860">
        <v>3</v>
      </c>
      <c r="D22860">
        <v>20230200264800</v>
      </c>
      <c r="E22860">
        <v>1</v>
      </c>
      <c r="F22860">
        <v>1132.19</v>
      </c>
      <c r="G22860">
        <v>1</v>
      </c>
      <c r="H22860">
        <v>20230200264801</v>
      </c>
      <c r="I22860">
        <v>202302002648011</v>
      </c>
      <c r="J22860">
        <v>1132.19</v>
      </c>
      <c r="K22860">
        <v>54</v>
      </c>
      <c r="L22860">
        <v>1</v>
      </c>
      <c r="M22860">
        <v>95001.867706710924</v>
      </c>
      <c r="N22860">
        <v>16</v>
      </c>
      <c r="O22860">
        <v>72.926334625352567</v>
      </c>
      <c r="P22860" t="str">
        <f t="shared" si="357"/>
        <v>College</v>
      </c>
    </row>
    <row r="22861" spans="1:16">
      <c r="A22861">
        <v>2024</v>
      </c>
      <c r="B22861">
        <v>68454</v>
      </c>
      <c r="C22861">
        <v>3</v>
      </c>
      <c r="D22861">
        <v>0</v>
      </c>
      <c r="E22861">
        <v>1</v>
      </c>
      <c r="F22861">
        <v>476.23</v>
      </c>
      <c r="G22861">
        <v>2</v>
      </c>
      <c r="H22861">
        <v>0</v>
      </c>
      <c r="I22861">
        <v>0</v>
      </c>
      <c r="J22861">
        <v>476.23</v>
      </c>
      <c r="K22861">
        <v>51</v>
      </c>
      <c r="L22861">
        <v>1</v>
      </c>
      <c r="M22861">
        <v>31291.304658688387</v>
      </c>
      <c r="N22861">
        <v>10</v>
      </c>
      <c r="O22861">
        <v>71.730678838833867</v>
      </c>
      <c r="P22861" t="str">
        <f t="shared" si="357"/>
        <v>High School</v>
      </c>
    </row>
    <row r="22862" spans="1:16">
      <c r="A22862">
        <v>2024</v>
      </c>
      <c r="B22862">
        <v>68668</v>
      </c>
      <c r="C22862">
        <v>3</v>
      </c>
      <c r="D22862">
        <v>20231200267200</v>
      </c>
      <c r="E22862">
        <v>1</v>
      </c>
      <c r="F22862">
        <v>1196.3499999999999</v>
      </c>
      <c r="G22862">
        <v>2</v>
      </c>
      <c r="H22862">
        <v>20231200267202</v>
      </c>
      <c r="I22862">
        <v>202312002672021</v>
      </c>
      <c r="J22862">
        <v>1196.3499999999999</v>
      </c>
      <c r="K22862">
        <v>47</v>
      </c>
      <c r="L22862">
        <v>1</v>
      </c>
      <c r="M22862">
        <v>112566.20787418923</v>
      </c>
      <c r="N22862">
        <v>18</v>
      </c>
      <c r="O22862">
        <v>66.589126885473462</v>
      </c>
      <c r="P22862" t="str">
        <f t="shared" si="357"/>
        <v>Grad School</v>
      </c>
    </row>
    <row r="22863" spans="1:16">
      <c r="A22863">
        <v>2024</v>
      </c>
      <c r="B22863">
        <v>69599</v>
      </c>
      <c r="C22863">
        <v>3</v>
      </c>
      <c r="D22863">
        <v>0</v>
      </c>
      <c r="E22863">
        <v>1</v>
      </c>
      <c r="F22863">
        <v>226.16</v>
      </c>
      <c r="G22863">
        <v>1</v>
      </c>
      <c r="H22863">
        <v>0</v>
      </c>
      <c r="I22863">
        <v>0</v>
      </c>
      <c r="J22863">
        <v>226.16</v>
      </c>
      <c r="K22863">
        <v>42</v>
      </c>
      <c r="L22863">
        <v>2</v>
      </c>
      <c r="M22863">
        <v>114867.57522184227</v>
      </c>
      <c r="N22863">
        <v>18</v>
      </c>
      <c r="O22863">
        <v>73.790362312348563</v>
      </c>
      <c r="P22863" t="str">
        <f t="shared" si="357"/>
        <v>Grad School</v>
      </c>
    </row>
    <row r="22864" spans="1:16">
      <c r="A22864">
        <v>2024</v>
      </c>
      <c r="B22864">
        <v>70054</v>
      </c>
      <c r="C22864">
        <v>3</v>
      </c>
      <c r="D22864">
        <v>20230503507200</v>
      </c>
      <c r="E22864">
        <v>1</v>
      </c>
      <c r="F22864">
        <v>600.25</v>
      </c>
      <c r="G22864">
        <v>2</v>
      </c>
      <c r="H22864">
        <v>20230503507202</v>
      </c>
      <c r="I22864">
        <v>202305035072021</v>
      </c>
      <c r="J22864">
        <v>600.25</v>
      </c>
      <c r="K22864">
        <v>35</v>
      </c>
      <c r="L22864">
        <v>2</v>
      </c>
      <c r="M22864">
        <v>67926.613629957777</v>
      </c>
      <c r="N22864">
        <v>14</v>
      </c>
      <c r="O22864">
        <v>69.731561758787322</v>
      </c>
      <c r="P22864" t="str">
        <f t="shared" si="357"/>
        <v>College</v>
      </c>
    </row>
    <row r="22865" spans="1:16">
      <c r="A22865">
        <v>2024</v>
      </c>
      <c r="B22865">
        <v>70238</v>
      </c>
      <c r="C22865">
        <v>3</v>
      </c>
      <c r="D22865">
        <v>20221201005000</v>
      </c>
      <c r="E22865">
        <v>1</v>
      </c>
      <c r="F22865">
        <v>3017.56</v>
      </c>
      <c r="G22865">
        <v>2</v>
      </c>
      <c r="H22865">
        <v>20221201005002</v>
      </c>
      <c r="I22865">
        <v>202212010050021</v>
      </c>
      <c r="J22865">
        <v>3017.56</v>
      </c>
      <c r="K22865">
        <v>29</v>
      </c>
      <c r="L22865">
        <v>1</v>
      </c>
      <c r="M22865">
        <v>73641.426584657209</v>
      </c>
      <c r="N22865">
        <v>14</v>
      </c>
      <c r="O22865">
        <v>68.944204893734309</v>
      </c>
      <c r="P22865" t="str">
        <f t="shared" si="357"/>
        <v>College</v>
      </c>
    </row>
    <row r="22866" spans="1:16">
      <c r="A22866">
        <v>2024</v>
      </c>
      <c r="B22866">
        <v>70698</v>
      </c>
      <c r="C22866">
        <v>3</v>
      </c>
      <c r="D22866">
        <v>20231200132100</v>
      </c>
      <c r="E22866">
        <v>1</v>
      </c>
      <c r="F22866">
        <v>5342.76</v>
      </c>
      <c r="G22866">
        <v>2</v>
      </c>
      <c r="H22866">
        <v>20231200132102</v>
      </c>
      <c r="I22866">
        <v>202312001321021</v>
      </c>
      <c r="J22866">
        <v>5342.76</v>
      </c>
      <c r="K22866">
        <v>29</v>
      </c>
      <c r="L22866">
        <v>1</v>
      </c>
      <c r="M22866">
        <v>51388.542754796224</v>
      </c>
      <c r="N22866">
        <v>12</v>
      </c>
      <c r="O22866">
        <v>70.973643222611429</v>
      </c>
      <c r="P22866" t="str">
        <f t="shared" si="357"/>
        <v>High School</v>
      </c>
    </row>
    <row r="22867" spans="1:16">
      <c r="A22867">
        <v>2024</v>
      </c>
      <c r="B22867">
        <v>70736</v>
      </c>
      <c r="C22867">
        <v>3</v>
      </c>
      <c r="D22867">
        <v>0</v>
      </c>
      <c r="E22867">
        <v>1</v>
      </c>
      <c r="F22867">
        <v>2493.7399999999998</v>
      </c>
      <c r="G22867">
        <v>2</v>
      </c>
      <c r="H22867">
        <v>0</v>
      </c>
      <c r="I22867">
        <v>0</v>
      </c>
      <c r="J22867">
        <v>2493.7399999999998</v>
      </c>
      <c r="K22867">
        <v>41</v>
      </c>
      <c r="L22867">
        <v>1</v>
      </c>
      <c r="M22867">
        <v>96041.948752062177</v>
      </c>
      <c r="N22867">
        <v>16</v>
      </c>
      <c r="O22867">
        <v>69.282028303237155</v>
      </c>
      <c r="P22867" t="str">
        <f t="shared" si="357"/>
        <v>College</v>
      </c>
    </row>
    <row r="22868" spans="1:16">
      <c r="A22868">
        <v>2024</v>
      </c>
      <c r="B22868">
        <v>71138</v>
      </c>
      <c r="C22868">
        <v>3</v>
      </c>
      <c r="D22868">
        <v>0</v>
      </c>
      <c r="E22868">
        <v>1</v>
      </c>
      <c r="F22868">
        <v>1923.23</v>
      </c>
      <c r="G22868">
        <v>2</v>
      </c>
      <c r="H22868">
        <v>0</v>
      </c>
      <c r="I22868">
        <v>0</v>
      </c>
      <c r="J22868">
        <v>1923.23</v>
      </c>
      <c r="K22868">
        <v>43</v>
      </c>
      <c r="L22868">
        <v>2</v>
      </c>
      <c r="M22868">
        <v>116636.25310259452</v>
      </c>
      <c r="N22868">
        <v>18</v>
      </c>
      <c r="O22868">
        <v>71.51355482873403</v>
      </c>
      <c r="P22868" t="str">
        <f t="shared" si="357"/>
        <v>Grad School</v>
      </c>
    </row>
    <row r="22869" spans="1:16">
      <c r="A22869">
        <v>2024</v>
      </c>
      <c r="B22869">
        <v>71906</v>
      </c>
      <c r="C22869">
        <v>3</v>
      </c>
      <c r="D22869">
        <v>20240100541500</v>
      </c>
      <c r="E22869">
        <v>1</v>
      </c>
      <c r="F22869">
        <v>440.37</v>
      </c>
      <c r="G22869">
        <v>1</v>
      </c>
      <c r="H22869">
        <v>20240100541501</v>
      </c>
      <c r="I22869">
        <v>202401005415011</v>
      </c>
      <c r="J22869">
        <v>440.37</v>
      </c>
      <c r="K22869">
        <v>46</v>
      </c>
      <c r="L22869">
        <v>2</v>
      </c>
      <c r="M22869">
        <v>79361.363467383024</v>
      </c>
      <c r="N22869">
        <v>14</v>
      </c>
      <c r="O22869">
        <v>73.114083982986685</v>
      </c>
      <c r="P22869" t="str">
        <f t="shared" si="357"/>
        <v>College</v>
      </c>
    </row>
    <row r="22870" spans="1:16">
      <c r="A22870">
        <v>2024</v>
      </c>
      <c r="B22870">
        <v>73277</v>
      </c>
      <c r="C22870">
        <v>3</v>
      </c>
      <c r="D22870">
        <v>20240103599500</v>
      </c>
      <c r="E22870">
        <v>1</v>
      </c>
      <c r="F22870">
        <v>2413.96</v>
      </c>
      <c r="G22870">
        <v>3</v>
      </c>
      <c r="H22870">
        <v>20240103599501</v>
      </c>
      <c r="I22870">
        <v>202401035995011</v>
      </c>
      <c r="J22870">
        <v>2413.96</v>
      </c>
      <c r="K22870">
        <v>26</v>
      </c>
      <c r="L22870">
        <v>1</v>
      </c>
      <c r="M22870">
        <v>74813.576000668749</v>
      </c>
      <c r="N22870">
        <v>14</v>
      </c>
      <c r="O22870">
        <v>74.042912010622771</v>
      </c>
      <c r="P22870" t="str">
        <f t="shared" si="357"/>
        <v>College</v>
      </c>
    </row>
    <row r="22871" spans="1:16">
      <c r="A22871">
        <v>2024</v>
      </c>
      <c r="B22871">
        <v>73400</v>
      </c>
      <c r="C22871">
        <v>3</v>
      </c>
      <c r="D22871">
        <v>20231200041200</v>
      </c>
      <c r="E22871">
        <v>1</v>
      </c>
      <c r="F22871">
        <v>4466.21</v>
      </c>
      <c r="G22871">
        <v>1</v>
      </c>
      <c r="H22871">
        <v>20231200041201</v>
      </c>
      <c r="I22871">
        <v>202312000412011</v>
      </c>
      <c r="J22871">
        <v>4466.21</v>
      </c>
      <c r="K22871">
        <v>37</v>
      </c>
      <c r="L22871">
        <v>2</v>
      </c>
      <c r="M22871">
        <v>93548.675535694303</v>
      </c>
      <c r="N22871">
        <v>16</v>
      </c>
      <c r="O22871">
        <v>71.830902864850017</v>
      </c>
      <c r="P22871" t="str">
        <f t="shared" si="357"/>
        <v>College</v>
      </c>
    </row>
    <row r="22872" spans="1:16">
      <c r="A22872">
        <v>2024</v>
      </c>
      <c r="B22872">
        <v>74678</v>
      </c>
      <c r="C22872">
        <v>3</v>
      </c>
      <c r="D22872">
        <v>0</v>
      </c>
      <c r="E22872">
        <v>1</v>
      </c>
      <c r="F22872">
        <v>1322.85</v>
      </c>
      <c r="G22872">
        <v>2</v>
      </c>
      <c r="H22872">
        <v>0</v>
      </c>
      <c r="I22872">
        <v>0</v>
      </c>
      <c r="J22872">
        <v>1322.85</v>
      </c>
      <c r="K22872">
        <v>26</v>
      </c>
      <c r="L22872">
        <v>2</v>
      </c>
      <c r="M22872">
        <v>99878.990457256426</v>
      </c>
      <c r="N22872">
        <v>16</v>
      </c>
      <c r="O22872">
        <v>65.649548582268977</v>
      </c>
      <c r="P22872" t="str">
        <f t="shared" si="357"/>
        <v>College</v>
      </c>
    </row>
    <row r="22873" spans="1:16">
      <c r="A22873">
        <v>2024</v>
      </c>
      <c r="B22873">
        <v>75017</v>
      </c>
      <c r="C22873">
        <v>3</v>
      </c>
      <c r="D22873">
        <v>20230200804500</v>
      </c>
      <c r="E22873">
        <v>1</v>
      </c>
      <c r="F22873">
        <v>1003.29</v>
      </c>
      <c r="G22873">
        <v>1</v>
      </c>
      <c r="H22873">
        <v>20230200804501</v>
      </c>
      <c r="I22873">
        <v>202302008045011</v>
      </c>
      <c r="J22873">
        <v>1003.29</v>
      </c>
      <c r="K22873">
        <v>48</v>
      </c>
      <c r="L22873">
        <v>2</v>
      </c>
      <c r="M22873">
        <v>101888.74392321103</v>
      </c>
      <c r="N22873">
        <v>16</v>
      </c>
      <c r="O22873">
        <v>72.407853190250052</v>
      </c>
      <c r="P22873" t="str">
        <f t="shared" si="357"/>
        <v>College</v>
      </c>
    </row>
    <row r="22874" spans="1:16">
      <c r="A22874">
        <v>2024</v>
      </c>
      <c r="B22874">
        <v>75533</v>
      </c>
      <c r="C22874">
        <v>3</v>
      </c>
      <c r="D22874">
        <v>20240300823500</v>
      </c>
      <c r="E22874">
        <v>1</v>
      </c>
      <c r="F22874">
        <v>1053.42</v>
      </c>
      <c r="G22874">
        <v>2</v>
      </c>
      <c r="H22874">
        <v>20240300823502</v>
      </c>
      <c r="I22874">
        <v>202403008235021</v>
      </c>
      <c r="J22874">
        <v>1053.42</v>
      </c>
      <c r="K22874">
        <v>39</v>
      </c>
      <c r="L22874">
        <v>1</v>
      </c>
      <c r="M22874">
        <v>93193.302148636489</v>
      </c>
      <c r="N22874">
        <v>16</v>
      </c>
      <c r="O22874">
        <v>71.577453456169877</v>
      </c>
      <c r="P22874" t="str">
        <f t="shared" si="357"/>
        <v>College</v>
      </c>
    </row>
    <row r="22875" spans="1:16">
      <c r="A22875">
        <v>2024</v>
      </c>
      <c r="B22875">
        <v>75577</v>
      </c>
      <c r="C22875">
        <v>3</v>
      </c>
      <c r="D22875">
        <v>20231200815700</v>
      </c>
      <c r="E22875">
        <v>1</v>
      </c>
      <c r="F22875">
        <v>986.63</v>
      </c>
      <c r="G22875">
        <v>2</v>
      </c>
      <c r="H22875">
        <v>20231200815703</v>
      </c>
      <c r="I22875">
        <v>202312008157031</v>
      </c>
      <c r="J22875">
        <v>673.1</v>
      </c>
      <c r="K22875">
        <v>47</v>
      </c>
      <c r="L22875">
        <v>1</v>
      </c>
      <c r="M22875">
        <v>73134.769976572614</v>
      </c>
      <c r="N22875">
        <v>14</v>
      </c>
      <c r="O22875">
        <v>69.918568245958937</v>
      </c>
      <c r="P22875" t="str">
        <f t="shared" si="357"/>
        <v>College</v>
      </c>
    </row>
    <row r="22876" spans="1:16">
      <c r="A22876">
        <v>2024</v>
      </c>
      <c r="B22876">
        <v>76331</v>
      </c>
      <c r="C22876">
        <v>3</v>
      </c>
      <c r="D22876">
        <v>20231200492400</v>
      </c>
      <c r="E22876">
        <v>1</v>
      </c>
      <c r="F22876">
        <v>1603.42</v>
      </c>
      <c r="G22876">
        <v>2</v>
      </c>
      <c r="H22876">
        <v>20231200492402</v>
      </c>
      <c r="I22876">
        <v>202312004924021</v>
      </c>
      <c r="J22876">
        <v>1603.42</v>
      </c>
      <c r="K22876">
        <v>46</v>
      </c>
      <c r="L22876">
        <v>1</v>
      </c>
      <c r="M22876">
        <v>75549.052692259269</v>
      </c>
      <c r="N22876">
        <v>14</v>
      </c>
      <c r="O22876">
        <v>73.491534973130712</v>
      </c>
      <c r="P22876" t="str">
        <f t="shared" si="357"/>
        <v>College</v>
      </c>
    </row>
    <row r="22877" spans="1:16">
      <c r="A22877">
        <v>2024</v>
      </c>
      <c r="B22877">
        <v>76439</v>
      </c>
      <c r="C22877">
        <v>3</v>
      </c>
      <c r="D22877">
        <v>20240200498700</v>
      </c>
      <c r="E22877">
        <v>1</v>
      </c>
      <c r="F22877">
        <v>2140.77</v>
      </c>
      <c r="G22877">
        <v>1</v>
      </c>
      <c r="H22877">
        <v>20240200498701</v>
      </c>
      <c r="I22877">
        <v>202402004987011</v>
      </c>
      <c r="J22877">
        <v>2140.77</v>
      </c>
      <c r="K22877">
        <v>36</v>
      </c>
      <c r="L22877">
        <v>1</v>
      </c>
      <c r="M22877">
        <v>76461.941857171027</v>
      </c>
      <c r="N22877">
        <v>14</v>
      </c>
      <c r="O22877">
        <v>70.937627046136583</v>
      </c>
      <c r="P22877" t="str">
        <f t="shared" si="357"/>
        <v>College</v>
      </c>
    </row>
    <row r="22878" spans="1:16">
      <c r="A22878">
        <v>2024</v>
      </c>
      <c r="B22878">
        <v>77412</v>
      </c>
      <c r="C22878">
        <v>3</v>
      </c>
      <c r="D22878">
        <v>0</v>
      </c>
      <c r="E22878">
        <v>1</v>
      </c>
      <c r="F22878">
        <v>4016.92</v>
      </c>
      <c r="G22878">
        <v>2</v>
      </c>
      <c r="H22878">
        <v>0</v>
      </c>
      <c r="I22878">
        <v>0</v>
      </c>
      <c r="J22878">
        <v>4016.92</v>
      </c>
      <c r="K22878">
        <v>31</v>
      </c>
      <c r="L22878">
        <v>2</v>
      </c>
      <c r="M22878">
        <v>96479.01967254882</v>
      </c>
      <c r="N22878">
        <v>16</v>
      </c>
      <c r="O22878">
        <v>69.701554910129033</v>
      </c>
      <c r="P22878" t="str">
        <f t="shared" si="357"/>
        <v>College</v>
      </c>
    </row>
    <row r="22879" spans="1:16">
      <c r="A22879">
        <v>2024</v>
      </c>
      <c r="B22879">
        <v>77509</v>
      </c>
      <c r="C22879">
        <v>3</v>
      </c>
      <c r="D22879">
        <v>20240200854700</v>
      </c>
      <c r="E22879">
        <v>1</v>
      </c>
      <c r="F22879">
        <v>4507.1000000000004</v>
      </c>
      <c r="G22879">
        <v>1</v>
      </c>
      <c r="H22879">
        <v>20240200854701</v>
      </c>
      <c r="I22879">
        <v>202402008547011</v>
      </c>
      <c r="J22879">
        <v>4507.1000000000004</v>
      </c>
      <c r="K22879">
        <v>37</v>
      </c>
      <c r="L22879">
        <v>2</v>
      </c>
      <c r="M22879">
        <v>93612.808149136588</v>
      </c>
      <c r="N22879">
        <v>16</v>
      </c>
      <c r="O22879">
        <v>67.353487979452424</v>
      </c>
      <c r="P22879" t="str">
        <f t="shared" si="357"/>
        <v>College</v>
      </c>
    </row>
    <row r="22880" spans="1:16">
      <c r="A22880">
        <v>2024</v>
      </c>
      <c r="B22880">
        <v>78630</v>
      </c>
      <c r="C22880">
        <v>3</v>
      </c>
      <c r="D22880">
        <v>0</v>
      </c>
      <c r="E22880">
        <v>1</v>
      </c>
      <c r="F22880">
        <v>1673.68</v>
      </c>
      <c r="G22880">
        <v>1</v>
      </c>
      <c r="H22880">
        <v>0</v>
      </c>
      <c r="I22880">
        <v>0</v>
      </c>
      <c r="J22880">
        <v>1673.68</v>
      </c>
      <c r="K22880">
        <v>35</v>
      </c>
      <c r="L22880">
        <v>2</v>
      </c>
      <c r="M22880">
        <v>95543.385123675151</v>
      </c>
      <c r="N22880">
        <v>16</v>
      </c>
      <c r="O22880">
        <v>74.611070145749935</v>
      </c>
      <c r="P22880" t="str">
        <f t="shared" si="357"/>
        <v>College</v>
      </c>
    </row>
    <row r="22881" spans="1:16">
      <c r="A22881">
        <v>2024</v>
      </c>
      <c r="B22881">
        <v>78956</v>
      </c>
      <c r="C22881">
        <v>3</v>
      </c>
      <c r="D22881">
        <v>20240200665600</v>
      </c>
      <c r="E22881">
        <v>1</v>
      </c>
      <c r="F22881">
        <v>1314.4</v>
      </c>
      <c r="G22881">
        <v>1</v>
      </c>
      <c r="H22881">
        <v>20240200665601</v>
      </c>
      <c r="I22881">
        <v>202402006656011</v>
      </c>
      <c r="J22881">
        <v>1314.4</v>
      </c>
      <c r="K22881">
        <v>58</v>
      </c>
      <c r="L22881">
        <v>1</v>
      </c>
      <c r="M22881">
        <v>68869.392595466546</v>
      </c>
      <c r="N22881">
        <v>14</v>
      </c>
      <c r="O22881">
        <v>69.537451325672279</v>
      </c>
      <c r="P22881" t="str">
        <f t="shared" si="357"/>
        <v>College</v>
      </c>
    </row>
    <row r="22882" spans="1:16">
      <c r="A22882">
        <v>2024</v>
      </c>
      <c r="B22882">
        <v>79227</v>
      </c>
      <c r="C22882">
        <v>3</v>
      </c>
      <c r="D22882">
        <v>20231200671400</v>
      </c>
      <c r="E22882">
        <v>1</v>
      </c>
      <c r="F22882">
        <v>2853.87</v>
      </c>
      <c r="G22882">
        <v>1</v>
      </c>
      <c r="H22882">
        <v>20231200671401</v>
      </c>
      <c r="I22882">
        <v>202312006714011</v>
      </c>
      <c r="J22882">
        <v>2853.87</v>
      </c>
      <c r="K22882">
        <v>55</v>
      </c>
      <c r="L22882">
        <v>2</v>
      </c>
      <c r="M22882">
        <v>75456.863322972757</v>
      </c>
      <c r="N22882">
        <v>14</v>
      </c>
      <c r="O22882">
        <v>70.115941364707609</v>
      </c>
      <c r="P22882" t="str">
        <f t="shared" si="357"/>
        <v>College</v>
      </c>
    </row>
    <row r="22883" spans="1:16">
      <c r="A22883">
        <v>2024</v>
      </c>
      <c r="B22883">
        <v>79425</v>
      </c>
      <c r="C22883">
        <v>3</v>
      </c>
      <c r="D22883">
        <v>20230200664400</v>
      </c>
      <c r="E22883">
        <v>1</v>
      </c>
      <c r="F22883">
        <v>1649.97</v>
      </c>
      <c r="G22883">
        <v>1</v>
      </c>
      <c r="H22883">
        <v>20230200664401</v>
      </c>
      <c r="I22883">
        <v>202302006644011</v>
      </c>
      <c r="J22883">
        <v>1649.97</v>
      </c>
      <c r="K22883">
        <v>37</v>
      </c>
      <c r="L22883">
        <v>2</v>
      </c>
      <c r="M22883">
        <v>95476.778531784323</v>
      </c>
      <c r="N22883">
        <v>16</v>
      </c>
      <c r="O22883">
        <v>69.609605232760373</v>
      </c>
      <c r="P22883" t="str">
        <f t="shared" si="357"/>
        <v>College</v>
      </c>
    </row>
    <row r="22884" spans="1:16">
      <c r="A22884">
        <v>2024</v>
      </c>
      <c r="B22884">
        <v>79530</v>
      </c>
      <c r="C22884">
        <v>3</v>
      </c>
      <c r="D22884">
        <v>0</v>
      </c>
      <c r="E22884">
        <v>1</v>
      </c>
      <c r="F22884">
        <v>2464.2199999999998</v>
      </c>
      <c r="G22884">
        <v>1</v>
      </c>
      <c r="H22884">
        <v>0</v>
      </c>
      <c r="I22884">
        <v>0</v>
      </c>
      <c r="J22884">
        <v>2464.2199999999998</v>
      </c>
      <c r="K22884">
        <v>54</v>
      </c>
      <c r="L22884">
        <v>2</v>
      </c>
      <c r="M22884">
        <v>73918.563739858946</v>
      </c>
      <c r="N22884">
        <v>14</v>
      </c>
      <c r="O22884">
        <v>67.538658947785663</v>
      </c>
      <c r="P22884" t="str">
        <f t="shared" si="357"/>
        <v>College</v>
      </c>
    </row>
    <row r="22885" spans="1:16">
      <c r="A22885">
        <v>2024</v>
      </c>
      <c r="B22885">
        <v>81387</v>
      </c>
      <c r="C22885">
        <v>3</v>
      </c>
      <c r="D22885">
        <v>20240100084700</v>
      </c>
      <c r="E22885">
        <v>1</v>
      </c>
      <c r="F22885">
        <v>1845.99</v>
      </c>
      <c r="G22885">
        <v>2</v>
      </c>
      <c r="H22885">
        <v>20240100084702</v>
      </c>
      <c r="I22885">
        <v>202401000847021</v>
      </c>
      <c r="J22885">
        <v>1845.99</v>
      </c>
      <c r="K22885">
        <v>44</v>
      </c>
      <c r="L22885">
        <v>1</v>
      </c>
      <c r="M22885">
        <v>73966.179797367004</v>
      </c>
      <c r="N22885">
        <v>14</v>
      </c>
      <c r="O22885">
        <v>67.74848443615717</v>
      </c>
      <c r="P22885" t="str">
        <f t="shared" si="357"/>
        <v>College</v>
      </c>
    </row>
    <row r="22886" spans="1:16">
      <c r="A22886">
        <v>2024</v>
      </c>
      <c r="B22886">
        <v>82064</v>
      </c>
      <c r="C22886">
        <v>3</v>
      </c>
      <c r="D22886">
        <v>0</v>
      </c>
      <c r="E22886">
        <v>1</v>
      </c>
      <c r="F22886">
        <v>1791.55</v>
      </c>
      <c r="G22886">
        <v>2</v>
      </c>
      <c r="H22886">
        <v>0</v>
      </c>
      <c r="I22886">
        <v>0</v>
      </c>
      <c r="J22886">
        <v>1791.55</v>
      </c>
      <c r="K22886">
        <v>34</v>
      </c>
      <c r="L22886">
        <v>2</v>
      </c>
      <c r="M22886">
        <v>77289.037429364078</v>
      </c>
      <c r="N22886">
        <v>14</v>
      </c>
      <c r="O22886">
        <v>67.994674494395696</v>
      </c>
      <c r="P22886" t="str">
        <f t="shared" si="357"/>
        <v>College</v>
      </c>
    </row>
    <row r="22887" spans="1:16">
      <c r="A22887">
        <v>2024</v>
      </c>
      <c r="B22887">
        <v>82283</v>
      </c>
      <c r="C22887">
        <v>3</v>
      </c>
      <c r="D22887">
        <v>0</v>
      </c>
      <c r="E22887">
        <v>1</v>
      </c>
      <c r="F22887">
        <v>3037.45</v>
      </c>
      <c r="G22887">
        <v>1</v>
      </c>
      <c r="H22887">
        <v>0</v>
      </c>
      <c r="I22887">
        <v>0</v>
      </c>
      <c r="J22887">
        <v>3037.45</v>
      </c>
      <c r="K22887">
        <v>46</v>
      </c>
      <c r="L22887">
        <v>2</v>
      </c>
      <c r="M22887">
        <v>77891.263373103415</v>
      </c>
      <c r="N22887">
        <v>14</v>
      </c>
      <c r="O22887">
        <v>70.56392011612634</v>
      </c>
      <c r="P22887" t="str">
        <f t="shared" si="357"/>
        <v>College</v>
      </c>
    </row>
    <row r="22888" spans="1:16">
      <c r="A22888">
        <v>2024</v>
      </c>
      <c r="B22888">
        <v>83068</v>
      </c>
      <c r="C22888">
        <v>3</v>
      </c>
      <c r="D22888">
        <v>0</v>
      </c>
      <c r="E22888">
        <v>1</v>
      </c>
      <c r="F22888">
        <v>2581.16</v>
      </c>
      <c r="G22888">
        <v>1</v>
      </c>
      <c r="H22888">
        <v>0</v>
      </c>
      <c r="I22888">
        <v>0</v>
      </c>
      <c r="J22888">
        <v>2581.16</v>
      </c>
      <c r="K22888">
        <v>35</v>
      </c>
      <c r="L22888">
        <v>2</v>
      </c>
      <c r="M22888">
        <v>96648.474233093788</v>
      </c>
      <c r="N22888">
        <v>16</v>
      </c>
      <c r="O22888">
        <v>67.293023334826088</v>
      </c>
      <c r="P22888" t="str">
        <f t="shared" si="357"/>
        <v>College</v>
      </c>
    </row>
    <row r="22889" spans="1:16">
      <c r="A22889">
        <v>2024</v>
      </c>
      <c r="B22889">
        <v>83089</v>
      </c>
      <c r="C22889">
        <v>3</v>
      </c>
      <c r="D22889">
        <v>0</v>
      </c>
      <c r="E22889">
        <v>1</v>
      </c>
      <c r="F22889">
        <v>3350.32</v>
      </c>
      <c r="G22889">
        <v>2</v>
      </c>
      <c r="H22889">
        <v>0</v>
      </c>
      <c r="I22889">
        <v>0</v>
      </c>
      <c r="J22889">
        <v>3350.32</v>
      </c>
      <c r="K22889">
        <v>34</v>
      </c>
      <c r="L22889">
        <v>2</v>
      </c>
      <c r="M22889">
        <v>95477.589058525264</v>
      </c>
      <c r="N22889">
        <v>16</v>
      </c>
      <c r="O22889">
        <v>69.045067064033432</v>
      </c>
      <c r="P22889" t="str">
        <f t="shared" si="357"/>
        <v>College</v>
      </c>
    </row>
    <row r="22890" spans="1:16">
      <c r="A22890">
        <v>2024</v>
      </c>
      <c r="B22890">
        <v>83690</v>
      </c>
      <c r="C22890">
        <v>3</v>
      </c>
      <c r="D22890">
        <v>20230200097300</v>
      </c>
      <c r="E22890">
        <v>1</v>
      </c>
      <c r="F22890">
        <v>1873.59</v>
      </c>
      <c r="G22890">
        <v>1</v>
      </c>
      <c r="H22890">
        <v>20230200097301</v>
      </c>
      <c r="I22890">
        <v>202302000973011</v>
      </c>
      <c r="J22890">
        <v>1873.59</v>
      </c>
      <c r="K22890">
        <v>34</v>
      </c>
      <c r="L22890">
        <v>1</v>
      </c>
      <c r="M22890">
        <v>73822.142157147478</v>
      </c>
      <c r="N22890">
        <v>14</v>
      </c>
      <c r="O22890">
        <v>73.082213310556881</v>
      </c>
      <c r="P22890" t="str">
        <f t="shared" si="357"/>
        <v>College</v>
      </c>
    </row>
    <row r="22891" spans="1:16">
      <c r="A22891">
        <v>2024</v>
      </c>
      <c r="B22891">
        <v>84841</v>
      </c>
      <c r="C22891">
        <v>3</v>
      </c>
      <c r="D22891">
        <v>20230300106600</v>
      </c>
      <c r="E22891">
        <v>1</v>
      </c>
      <c r="F22891">
        <v>1702.4</v>
      </c>
      <c r="G22891">
        <v>2</v>
      </c>
      <c r="H22891">
        <v>20230300106602</v>
      </c>
      <c r="I22891">
        <v>202303001066021</v>
      </c>
      <c r="J22891">
        <v>1702.4</v>
      </c>
      <c r="K22891">
        <v>53</v>
      </c>
      <c r="L22891">
        <v>1</v>
      </c>
      <c r="M22891">
        <v>26560.73023520712</v>
      </c>
      <c r="N22891">
        <v>10</v>
      </c>
      <c r="O22891">
        <v>71.917441203541017</v>
      </c>
      <c r="P22891" t="str">
        <f t="shared" si="357"/>
        <v>High School</v>
      </c>
    </row>
    <row r="22892" spans="1:16">
      <c r="A22892">
        <v>2024</v>
      </c>
      <c r="B22892">
        <v>85142</v>
      </c>
      <c r="C22892">
        <v>3</v>
      </c>
      <c r="D22892">
        <v>0</v>
      </c>
      <c r="E22892">
        <v>1</v>
      </c>
      <c r="F22892">
        <v>1737.2</v>
      </c>
      <c r="G22892">
        <v>1</v>
      </c>
      <c r="H22892">
        <v>0</v>
      </c>
      <c r="I22892">
        <v>0</v>
      </c>
      <c r="J22892">
        <v>1737.2</v>
      </c>
      <c r="K22892">
        <v>60</v>
      </c>
      <c r="L22892">
        <v>1</v>
      </c>
      <c r="M22892">
        <v>59270.707402906795</v>
      </c>
      <c r="N22892">
        <v>12</v>
      </c>
      <c r="O22892">
        <v>68.013549666246206</v>
      </c>
      <c r="P22892" t="str">
        <f t="shared" si="357"/>
        <v>High School</v>
      </c>
    </row>
    <row r="22893" spans="1:16">
      <c r="A22893">
        <v>2024</v>
      </c>
      <c r="B22893">
        <v>85413</v>
      </c>
      <c r="C22893">
        <v>3</v>
      </c>
      <c r="D22893">
        <v>0</v>
      </c>
      <c r="E22893">
        <v>1</v>
      </c>
      <c r="F22893">
        <v>2564.4899999999998</v>
      </c>
      <c r="G22893">
        <v>4</v>
      </c>
      <c r="H22893">
        <v>0</v>
      </c>
      <c r="I22893">
        <v>0</v>
      </c>
      <c r="J22893">
        <v>2661.64</v>
      </c>
      <c r="K22893">
        <v>37</v>
      </c>
      <c r="L22893">
        <v>2</v>
      </c>
      <c r="M22893">
        <v>92219.254306804098</v>
      </c>
      <c r="N22893">
        <v>16</v>
      </c>
      <c r="O22893">
        <v>66.371616642321612</v>
      </c>
      <c r="P22893" t="str">
        <f t="shared" si="357"/>
        <v>College</v>
      </c>
    </row>
    <row r="22894" spans="1:16">
      <c r="A22894">
        <v>2024</v>
      </c>
      <c r="B22894">
        <v>85641</v>
      </c>
      <c r="C22894">
        <v>3</v>
      </c>
      <c r="D22894">
        <v>0</v>
      </c>
      <c r="E22894">
        <v>1</v>
      </c>
      <c r="F22894">
        <v>2871.53</v>
      </c>
      <c r="G22894">
        <v>1</v>
      </c>
      <c r="H22894">
        <v>0</v>
      </c>
      <c r="I22894">
        <v>0</v>
      </c>
      <c r="J22894">
        <v>2871.53</v>
      </c>
      <c r="K22894">
        <v>62</v>
      </c>
      <c r="L22894">
        <v>1</v>
      </c>
      <c r="M22894">
        <v>69446.98181270255</v>
      </c>
      <c r="N22894">
        <v>14</v>
      </c>
      <c r="O22894">
        <v>69.011789118579728</v>
      </c>
      <c r="P22894" t="str">
        <f t="shared" si="357"/>
        <v>College</v>
      </c>
    </row>
    <row r="22895" spans="1:16">
      <c r="A22895">
        <v>2024</v>
      </c>
      <c r="B22895">
        <v>86561</v>
      </c>
      <c r="C22895">
        <v>3</v>
      </c>
      <c r="D22895">
        <v>0</v>
      </c>
      <c r="E22895">
        <v>1</v>
      </c>
      <c r="F22895">
        <v>2222.67</v>
      </c>
      <c r="G22895">
        <v>2</v>
      </c>
      <c r="H22895">
        <v>0</v>
      </c>
      <c r="I22895">
        <v>0</v>
      </c>
      <c r="J22895">
        <v>2222.67</v>
      </c>
      <c r="K22895">
        <v>33</v>
      </c>
      <c r="L22895">
        <v>2</v>
      </c>
      <c r="M22895">
        <v>73651.170545790083</v>
      </c>
      <c r="N22895">
        <v>14</v>
      </c>
      <c r="O22895">
        <v>72.960966312817618</v>
      </c>
      <c r="P22895" t="str">
        <f t="shared" si="357"/>
        <v>College</v>
      </c>
    </row>
    <row r="22896" spans="1:16">
      <c r="A22896">
        <v>2024</v>
      </c>
      <c r="B22896">
        <v>86703</v>
      </c>
      <c r="C22896">
        <v>3</v>
      </c>
      <c r="D22896">
        <v>20240203681100</v>
      </c>
      <c r="E22896">
        <v>1</v>
      </c>
      <c r="F22896">
        <v>5348.57</v>
      </c>
      <c r="G22896">
        <v>2</v>
      </c>
      <c r="H22896">
        <v>20240203681101</v>
      </c>
      <c r="I22896">
        <v>202402036811011</v>
      </c>
      <c r="J22896">
        <v>5348.57</v>
      </c>
      <c r="K22896">
        <v>28</v>
      </c>
      <c r="L22896">
        <v>1</v>
      </c>
      <c r="M22896">
        <v>37862.622173308446</v>
      </c>
      <c r="N22896">
        <v>11</v>
      </c>
      <c r="O22896">
        <v>69.713925179335746</v>
      </c>
      <c r="P22896" t="str">
        <f t="shared" si="357"/>
        <v>High School</v>
      </c>
    </row>
    <row r="22897" spans="1:16">
      <c r="A22897">
        <v>2024</v>
      </c>
      <c r="B22897">
        <v>86994</v>
      </c>
      <c r="C22897">
        <v>3</v>
      </c>
      <c r="D22897">
        <v>20240300027100</v>
      </c>
      <c r="E22897">
        <v>1</v>
      </c>
      <c r="F22897">
        <v>304.63</v>
      </c>
      <c r="G22897">
        <v>1</v>
      </c>
      <c r="H22897">
        <v>20240300027101</v>
      </c>
      <c r="I22897">
        <v>202403000271011</v>
      </c>
      <c r="J22897">
        <v>304.63</v>
      </c>
      <c r="K22897">
        <v>42</v>
      </c>
      <c r="L22897">
        <v>2</v>
      </c>
      <c r="M22897">
        <v>49874.440666489179</v>
      </c>
      <c r="N22897">
        <v>12</v>
      </c>
      <c r="O22897">
        <v>71.609404830514961</v>
      </c>
      <c r="P22897" t="str">
        <f t="shared" si="357"/>
        <v>High School</v>
      </c>
    </row>
    <row r="22898" spans="1:16">
      <c r="A22898">
        <v>2024</v>
      </c>
      <c r="B22898">
        <v>87077</v>
      </c>
      <c r="C22898">
        <v>3</v>
      </c>
      <c r="D22898">
        <v>0</v>
      </c>
      <c r="E22898">
        <v>1</v>
      </c>
      <c r="F22898">
        <v>291.95</v>
      </c>
      <c r="G22898">
        <v>1</v>
      </c>
      <c r="H22898">
        <v>0</v>
      </c>
      <c r="I22898">
        <v>0</v>
      </c>
      <c r="J22898">
        <v>291.95</v>
      </c>
      <c r="K22898">
        <v>34</v>
      </c>
      <c r="L22898">
        <v>1</v>
      </c>
      <c r="M22898">
        <v>71205.43580727448</v>
      </c>
      <c r="N22898">
        <v>14</v>
      </c>
      <c r="O22898">
        <v>71.338949318378212</v>
      </c>
      <c r="P22898" t="str">
        <f t="shared" si="357"/>
        <v>College</v>
      </c>
    </row>
    <row r="22899" spans="1:16">
      <c r="A22899">
        <v>2024</v>
      </c>
      <c r="B22899">
        <v>88317</v>
      </c>
      <c r="C22899">
        <v>3</v>
      </c>
      <c r="D22899">
        <v>20230200244800</v>
      </c>
      <c r="E22899">
        <v>1</v>
      </c>
      <c r="F22899">
        <v>515.71</v>
      </c>
      <c r="G22899">
        <v>3</v>
      </c>
      <c r="H22899">
        <v>20230200244803</v>
      </c>
      <c r="I22899">
        <v>202302002448031</v>
      </c>
      <c r="J22899">
        <v>638.11</v>
      </c>
      <c r="K22899">
        <v>37</v>
      </c>
      <c r="L22899">
        <v>2</v>
      </c>
      <c r="M22899">
        <v>46383.699294248247</v>
      </c>
      <c r="N22899">
        <v>12</v>
      </c>
      <c r="O22899">
        <v>69.321033249375034</v>
      </c>
      <c r="P22899" t="str">
        <f t="shared" si="357"/>
        <v>High School</v>
      </c>
    </row>
    <row r="22900" spans="1:16">
      <c r="A22900">
        <v>2024</v>
      </c>
      <c r="B22900">
        <v>88744</v>
      </c>
      <c r="C22900">
        <v>3</v>
      </c>
      <c r="D22900">
        <v>20240100250100</v>
      </c>
      <c r="E22900">
        <v>1</v>
      </c>
      <c r="F22900">
        <v>273.79000000000002</v>
      </c>
      <c r="G22900">
        <v>1</v>
      </c>
      <c r="H22900">
        <v>20240100250101</v>
      </c>
      <c r="I22900">
        <v>202401002501011</v>
      </c>
      <c r="J22900">
        <v>273.79000000000002</v>
      </c>
      <c r="K22900">
        <v>63</v>
      </c>
      <c r="L22900">
        <v>2</v>
      </c>
      <c r="M22900">
        <v>54692.96664364246</v>
      </c>
      <c r="N22900">
        <v>12</v>
      </c>
      <c r="O22900">
        <v>69.269705021029665</v>
      </c>
      <c r="P22900" t="str">
        <f t="shared" si="357"/>
        <v>High School</v>
      </c>
    </row>
    <row r="22901" spans="1:16">
      <c r="A22901">
        <v>2024</v>
      </c>
      <c r="B22901">
        <v>89410</v>
      </c>
      <c r="C22901">
        <v>3</v>
      </c>
      <c r="D22901">
        <v>0</v>
      </c>
      <c r="E22901">
        <v>1</v>
      </c>
      <c r="F22901">
        <v>427.07</v>
      </c>
      <c r="G22901">
        <v>2</v>
      </c>
      <c r="H22901">
        <v>0</v>
      </c>
      <c r="I22901">
        <v>0</v>
      </c>
      <c r="J22901">
        <v>427.07</v>
      </c>
      <c r="K22901">
        <v>50</v>
      </c>
      <c r="L22901">
        <v>1</v>
      </c>
      <c r="M22901">
        <v>53384.058353863082</v>
      </c>
      <c r="N22901">
        <v>12</v>
      </c>
      <c r="O22901">
        <v>66.638851914645969</v>
      </c>
      <c r="P22901" t="str">
        <f t="shared" si="357"/>
        <v>High School</v>
      </c>
    </row>
    <row r="22902" spans="1:16">
      <c r="A22902">
        <v>2024</v>
      </c>
      <c r="B22902">
        <v>89448</v>
      </c>
      <c r="C22902">
        <v>3</v>
      </c>
      <c r="D22902">
        <v>0</v>
      </c>
      <c r="E22902">
        <v>1</v>
      </c>
      <c r="F22902">
        <v>401.48</v>
      </c>
      <c r="G22902">
        <v>2</v>
      </c>
      <c r="H22902">
        <v>0</v>
      </c>
      <c r="I22902">
        <v>0</v>
      </c>
      <c r="J22902">
        <v>401.48</v>
      </c>
      <c r="K22902">
        <v>59</v>
      </c>
      <c r="L22902">
        <v>2</v>
      </c>
      <c r="M22902">
        <v>76028.379567134834</v>
      </c>
      <c r="N22902">
        <v>14</v>
      </c>
      <c r="O22902">
        <v>69.330145448527063</v>
      </c>
      <c r="P22902" t="str">
        <f t="shared" si="357"/>
        <v>College</v>
      </c>
    </row>
    <row r="22903" spans="1:16">
      <c r="A22903">
        <v>2024</v>
      </c>
      <c r="B22903">
        <v>2196</v>
      </c>
      <c r="C22903">
        <v>3</v>
      </c>
      <c r="D22903">
        <v>20240100825900</v>
      </c>
      <c r="E22903">
        <v>1</v>
      </c>
      <c r="F22903">
        <v>500.66</v>
      </c>
      <c r="G22903">
        <v>1</v>
      </c>
      <c r="H22903">
        <v>20240100825901</v>
      </c>
      <c r="I22903">
        <v>202401008259011</v>
      </c>
      <c r="J22903">
        <v>500.66</v>
      </c>
      <c r="K22903">
        <v>32</v>
      </c>
      <c r="L22903">
        <v>1</v>
      </c>
      <c r="M22903">
        <v>122107.38188963414</v>
      </c>
      <c r="N22903">
        <v>18</v>
      </c>
      <c r="O22903">
        <v>64.684708564441223</v>
      </c>
      <c r="P22903" t="str">
        <f t="shared" si="357"/>
        <v>Grad School</v>
      </c>
    </row>
    <row r="22904" spans="1:16">
      <c r="A22904">
        <v>2024</v>
      </c>
      <c r="B22904">
        <v>60725</v>
      </c>
      <c r="C22904">
        <v>3</v>
      </c>
      <c r="D22904">
        <v>0</v>
      </c>
      <c r="E22904">
        <v>1</v>
      </c>
      <c r="F22904">
        <v>3404.27</v>
      </c>
      <c r="G22904">
        <v>3</v>
      </c>
      <c r="H22904">
        <v>0</v>
      </c>
      <c r="I22904">
        <v>0</v>
      </c>
      <c r="J22904">
        <v>3835.77</v>
      </c>
      <c r="K22904">
        <v>44</v>
      </c>
      <c r="L22904">
        <v>1</v>
      </c>
      <c r="M22904">
        <v>50430.359235182434</v>
      </c>
      <c r="N22904">
        <v>12</v>
      </c>
      <c r="O22904">
        <v>70.472886802209558</v>
      </c>
      <c r="P22904" t="str">
        <f t="shared" si="357"/>
        <v>High School</v>
      </c>
    </row>
    <row r="22905" spans="1:16">
      <c r="A22905">
        <v>2024</v>
      </c>
      <c r="B22905">
        <v>81670</v>
      </c>
      <c r="C22905">
        <v>3</v>
      </c>
      <c r="D22905">
        <v>0</v>
      </c>
      <c r="E22905">
        <v>1</v>
      </c>
      <c r="F22905">
        <v>2993.34</v>
      </c>
      <c r="G22905">
        <v>1</v>
      </c>
      <c r="H22905">
        <v>0</v>
      </c>
      <c r="I22905">
        <v>0</v>
      </c>
      <c r="J22905">
        <v>2993.34</v>
      </c>
      <c r="K22905">
        <v>35</v>
      </c>
      <c r="L22905">
        <v>1</v>
      </c>
      <c r="M22905">
        <v>95944.722924146219</v>
      </c>
      <c r="N22905">
        <v>16</v>
      </c>
      <c r="O22905">
        <v>69.785089210205911</v>
      </c>
      <c r="P22905" t="str">
        <f t="shared" si="357"/>
        <v>College</v>
      </c>
    </row>
    <row r="22906" spans="1:16">
      <c r="A22906">
        <v>2024</v>
      </c>
      <c r="B22906">
        <v>28100</v>
      </c>
      <c r="C22906">
        <v>3</v>
      </c>
      <c r="D22906">
        <v>20231200727300</v>
      </c>
      <c r="E22906">
        <v>1</v>
      </c>
      <c r="F22906">
        <v>333.08</v>
      </c>
      <c r="G22906">
        <v>1</v>
      </c>
      <c r="H22906">
        <v>20231200727301</v>
      </c>
      <c r="I22906">
        <v>202312007273011</v>
      </c>
      <c r="J22906">
        <v>333.08</v>
      </c>
      <c r="K22906">
        <v>42</v>
      </c>
      <c r="L22906">
        <v>1</v>
      </c>
      <c r="M22906">
        <v>119544.92690910253</v>
      </c>
      <c r="N22906">
        <v>18</v>
      </c>
      <c r="O22906">
        <v>70.347665755616617</v>
      </c>
      <c r="P22906" t="str">
        <f t="shared" si="357"/>
        <v>Grad School</v>
      </c>
    </row>
    <row r="22907" spans="1:16">
      <c r="A22907">
        <v>2024</v>
      </c>
      <c r="B22907">
        <v>20525</v>
      </c>
      <c r="C22907">
        <v>3</v>
      </c>
      <c r="D22907">
        <v>20231200397400</v>
      </c>
      <c r="E22907">
        <v>1</v>
      </c>
      <c r="F22907">
        <v>2218.29</v>
      </c>
      <c r="G22907">
        <v>2</v>
      </c>
      <c r="H22907">
        <v>20231200397402</v>
      </c>
      <c r="I22907">
        <v>202312003974021</v>
      </c>
      <c r="J22907">
        <v>2218.29</v>
      </c>
      <c r="K22907">
        <v>43</v>
      </c>
      <c r="L22907">
        <v>1</v>
      </c>
      <c r="M22907">
        <v>55266.513947237923</v>
      </c>
      <c r="N22907">
        <v>12</v>
      </c>
      <c r="O22907">
        <v>71.701186693685528</v>
      </c>
      <c r="P22907" t="str">
        <f t="shared" si="357"/>
        <v>High School</v>
      </c>
    </row>
    <row r="22908" spans="1:16">
      <c r="A22908">
        <v>2024</v>
      </c>
      <c r="B22908">
        <v>13725</v>
      </c>
      <c r="C22908">
        <v>3</v>
      </c>
      <c r="D22908">
        <v>20240200693000</v>
      </c>
      <c r="E22908">
        <v>1</v>
      </c>
      <c r="F22908">
        <v>3025.76</v>
      </c>
      <c r="G22908">
        <v>1</v>
      </c>
      <c r="H22908">
        <v>20240200693001</v>
      </c>
      <c r="I22908">
        <v>202402006930011</v>
      </c>
      <c r="J22908">
        <v>3025.76</v>
      </c>
      <c r="K22908">
        <v>37</v>
      </c>
      <c r="L22908">
        <v>2</v>
      </c>
      <c r="M22908">
        <v>115024.17720998342</v>
      </c>
      <c r="N22908">
        <v>18</v>
      </c>
      <c r="O22908">
        <v>73.181082025248372</v>
      </c>
      <c r="P22908" t="str">
        <f t="shared" si="357"/>
        <v>Grad School</v>
      </c>
    </row>
    <row r="22909" spans="1:16">
      <c r="A22909">
        <v>2024</v>
      </c>
      <c r="B22909">
        <v>13584</v>
      </c>
      <c r="C22909">
        <v>3</v>
      </c>
      <c r="D22909">
        <v>0</v>
      </c>
      <c r="E22909">
        <v>1</v>
      </c>
      <c r="F22909">
        <v>4327.46</v>
      </c>
      <c r="G22909">
        <v>2</v>
      </c>
      <c r="H22909">
        <v>0</v>
      </c>
      <c r="I22909">
        <v>0</v>
      </c>
      <c r="J22909">
        <v>4327.46</v>
      </c>
      <c r="K22909">
        <v>40</v>
      </c>
      <c r="L22909">
        <v>2</v>
      </c>
      <c r="M22909">
        <v>50541.077193776415</v>
      </c>
      <c r="N22909">
        <v>12</v>
      </c>
      <c r="O22909">
        <v>71.141707384543679</v>
      </c>
      <c r="P22909" t="str">
        <f t="shared" si="357"/>
        <v>High School</v>
      </c>
    </row>
    <row r="22910" spans="1:16">
      <c r="A22910">
        <v>2024</v>
      </c>
      <c r="B22910">
        <v>42300</v>
      </c>
      <c r="C22910">
        <v>3</v>
      </c>
      <c r="D22910">
        <v>20231200224900</v>
      </c>
      <c r="E22910">
        <v>1</v>
      </c>
      <c r="F22910">
        <v>4397.1000000000004</v>
      </c>
      <c r="G22910">
        <v>1</v>
      </c>
      <c r="H22910">
        <v>20231200224901</v>
      </c>
      <c r="I22910">
        <v>202312002249011</v>
      </c>
      <c r="J22910">
        <v>4397.1000000000004</v>
      </c>
      <c r="K22910">
        <v>58</v>
      </c>
      <c r="L22910">
        <v>2</v>
      </c>
      <c r="M22910">
        <v>119731.13662992262</v>
      </c>
      <c r="N22910">
        <v>18</v>
      </c>
      <c r="O22910">
        <v>72.043713638837716</v>
      </c>
      <c r="P22910" t="str">
        <f t="shared" si="357"/>
        <v>Grad School</v>
      </c>
    </row>
    <row r="22911" spans="1:16">
      <c r="A22911">
        <v>2024</v>
      </c>
      <c r="B22911">
        <v>27693</v>
      </c>
      <c r="C22911">
        <v>3</v>
      </c>
      <c r="D22911">
        <v>20231200622400</v>
      </c>
      <c r="E22911">
        <v>1</v>
      </c>
      <c r="F22911">
        <v>336.72</v>
      </c>
      <c r="G22911">
        <v>2</v>
      </c>
      <c r="H22911">
        <v>20231200622402</v>
      </c>
      <c r="I22911">
        <v>202312006224021</v>
      </c>
      <c r="J22911">
        <v>336.72</v>
      </c>
      <c r="K22911">
        <v>60</v>
      </c>
      <c r="L22911">
        <v>1</v>
      </c>
      <c r="M22911">
        <v>49994.122789272093</v>
      </c>
      <c r="N22911">
        <v>12</v>
      </c>
      <c r="O22911">
        <v>70.601207878749051</v>
      </c>
      <c r="P22911" t="str">
        <f t="shared" si="357"/>
        <v>High School</v>
      </c>
    </row>
    <row r="22912" spans="1:16">
      <c r="A22912">
        <v>2024</v>
      </c>
      <c r="B22912">
        <v>58219</v>
      </c>
      <c r="C22912">
        <v>3</v>
      </c>
      <c r="D22912">
        <v>20221202571000</v>
      </c>
      <c r="E22912">
        <v>1</v>
      </c>
      <c r="F22912">
        <v>1062.71</v>
      </c>
      <c r="G22912">
        <v>2</v>
      </c>
      <c r="H22912">
        <v>20221202571002</v>
      </c>
      <c r="I22912">
        <v>202212025710021</v>
      </c>
      <c r="J22912">
        <v>1062.71</v>
      </c>
      <c r="K22912">
        <v>37</v>
      </c>
      <c r="L22912">
        <v>1</v>
      </c>
      <c r="M22912">
        <v>113039.22194488515</v>
      </c>
      <c r="N22912">
        <v>18</v>
      </c>
      <c r="O22912">
        <v>68.983941912950257</v>
      </c>
      <c r="P22912" t="str">
        <f t="shared" si="357"/>
        <v>Grad School</v>
      </c>
    </row>
    <row r="22913" spans="1:16">
      <c r="A22913">
        <v>2024</v>
      </c>
      <c r="B22913">
        <v>60641</v>
      </c>
      <c r="C22913">
        <v>3</v>
      </c>
      <c r="D22913">
        <v>20221206025200</v>
      </c>
      <c r="E22913">
        <v>1</v>
      </c>
      <c r="F22913">
        <v>2371.2600000000002</v>
      </c>
      <c r="G22913">
        <v>2</v>
      </c>
      <c r="H22913">
        <v>20221206025202</v>
      </c>
      <c r="I22913">
        <v>202212060252021</v>
      </c>
      <c r="J22913">
        <v>2371.2600000000002</v>
      </c>
      <c r="K22913">
        <v>39</v>
      </c>
      <c r="L22913">
        <v>1</v>
      </c>
      <c r="M22913">
        <v>97921.274893012029</v>
      </c>
      <c r="N22913">
        <v>16</v>
      </c>
      <c r="O22913">
        <v>69.119974601784747</v>
      </c>
      <c r="P22913" t="str">
        <f t="shared" si="357"/>
        <v>College</v>
      </c>
    </row>
    <row r="22914" spans="1:16">
      <c r="A22914">
        <v>2024</v>
      </c>
      <c r="B22914">
        <v>70232</v>
      </c>
      <c r="C22914">
        <v>3</v>
      </c>
      <c r="D22914">
        <v>20221201003800</v>
      </c>
      <c r="E22914">
        <v>1</v>
      </c>
      <c r="F22914">
        <v>2599.91</v>
      </c>
      <c r="G22914">
        <v>1</v>
      </c>
      <c r="H22914">
        <v>20221201003801</v>
      </c>
      <c r="I22914">
        <v>202212010038011</v>
      </c>
      <c r="J22914">
        <v>2599.91</v>
      </c>
      <c r="K22914">
        <v>42</v>
      </c>
      <c r="L22914">
        <v>1</v>
      </c>
      <c r="M22914">
        <v>95352.266292534536</v>
      </c>
      <c r="N22914">
        <v>16</v>
      </c>
      <c r="O22914">
        <v>69.338017631294193</v>
      </c>
      <c r="P22914" t="str">
        <f t="shared" si="357"/>
        <v>College</v>
      </c>
    </row>
    <row r="22915" spans="1:16">
      <c r="A22915">
        <v>2024</v>
      </c>
      <c r="B22915">
        <v>1400</v>
      </c>
      <c r="C22915">
        <v>3</v>
      </c>
      <c r="D22915">
        <v>20231200507500</v>
      </c>
      <c r="E22915">
        <v>1</v>
      </c>
      <c r="F22915">
        <v>1155.04</v>
      </c>
      <c r="G22915">
        <v>2</v>
      </c>
      <c r="H22915">
        <v>20231200507502</v>
      </c>
      <c r="I22915">
        <v>202312005075021</v>
      </c>
      <c r="J22915">
        <v>1155.04</v>
      </c>
      <c r="K22915">
        <v>36</v>
      </c>
      <c r="L22915">
        <v>2</v>
      </c>
      <c r="M22915">
        <v>76299.285242582395</v>
      </c>
      <c r="N22915">
        <v>14</v>
      </c>
      <c r="O22915">
        <v>72.051035136163577</v>
      </c>
      <c r="P22915" t="str">
        <f t="shared" ref="P22915:P22978" si="358">IF(N22915&lt;=12,"High School",IF(N22915&lt;=16,"College","Grad School"))</f>
        <v>College</v>
      </c>
    </row>
    <row r="22916" spans="1:16">
      <c r="A22916">
        <v>2024</v>
      </c>
      <c r="B22916">
        <v>25874</v>
      </c>
      <c r="C22916">
        <v>3</v>
      </c>
      <c r="D22916">
        <v>20230300452800</v>
      </c>
      <c r="E22916">
        <v>1</v>
      </c>
      <c r="F22916">
        <v>2066.0300000000002</v>
      </c>
      <c r="G22916">
        <v>1</v>
      </c>
      <c r="H22916">
        <v>20230300452801</v>
      </c>
      <c r="I22916">
        <v>202303004528011</v>
      </c>
      <c r="J22916">
        <v>2066.0300000000002</v>
      </c>
      <c r="K22916">
        <v>36</v>
      </c>
      <c r="L22916">
        <v>1</v>
      </c>
      <c r="M22916">
        <v>76218.729240190412</v>
      </c>
      <c r="N22916">
        <v>14</v>
      </c>
      <c r="O22916">
        <v>70.54887606333557</v>
      </c>
      <c r="P22916" t="str">
        <f t="shared" si="358"/>
        <v>College</v>
      </c>
    </row>
    <row r="22917" spans="1:16">
      <c r="A22917">
        <v>2024</v>
      </c>
      <c r="B22917">
        <v>63703</v>
      </c>
      <c r="C22917">
        <v>3</v>
      </c>
      <c r="D22917">
        <v>20231200787900</v>
      </c>
      <c r="E22917">
        <v>1</v>
      </c>
      <c r="F22917">
        <v>2112.15</v>
      </c>
      <c r="G22917">
        <v>1</v>
      </c>
      <c r="H22917">
        <v>20231200787901</v>
      </c>
      <c r="I22917">
        <v>202312007879011</v>
      </c>
      <c r="J22917">
        <v>2112.15</v>
      </c>
      <c r="K22917">
        <v>42</v>
      </c>
      <c r="L22917">
        <v>1</v>
      </c>
      <c r="M22917">
        <v>77720.154507548606</v>
      </c>
      <c r="N22917">
        <v>14</v>
      </c>
      <c r="O22917">
        <v>71.983171796529177</v>
      </c>
      <c r="P22917" t="str">
        <f t="shared" si="358"/>
        <v>College</v>
      </c>
    </row>
    <row r="22918" spans="1:16">
      <c r="A22918">
        <v>2024</v>
      </c>
      <c r="B22918">
        <v>80995</v>
      </c>
      <c r="C22918">
        <v>3</v>
      </c>
      <c r="D22918">
        <v>20240200073000</v>
      </c>
      <c r="E22918">
        <v>1</v>
      </c>
      <c r="F22918">
        <v>1992.05</v>
      </c>
      <c r="G22918">
        <v>2</v>
      </c>
      <c r="H22918">
        <v>20240200073002</v>
      </c>
      <c r="I22918">
        <v>202402000730021</v>
      </c>
      <c r="J22918">
        <v>1925.75</v>
      </c>
      <c r="K22918">
        <v>34</v>
      </c>
      <c r="L22918">
        <v>2</v>
      </c>
      <c r="M22918">
        <v>96615.231040999672</v>
      </c>
      <c r="N22918">
        <v>16</v>
      </c>
      <c r="O22918">
        <v>71.849587493902561</v>
      </c>
      <c r="P22918" t="str">
        <f t="shared" si="358"/>
        <v>College</v>
      </c>
    </row>
    <row r="22919" spans="1:16">
      <c r="A22919">
        <v>2024</v>
      </c>
      <c r="B22919">
        <v>82138</v>
      </c>
      <c r="C22919">
        <v>3</v>
      </c>
      <c r="D22919">
        <v>0</v>
      </c>
      <c r="E22919">
        <v>1</v>
      </c>
      <c r="F22919">
        <v>1978.83</v>
      </c>
      <c r="G22919">
        <v>2</v>
      </c>
      <c r="H22919">
        <v>0</v>
      </c>
      <c r="I22919">
        <v>0</v>
      </c>
      <c r="J22919">
        <v>1744.88</v>
      </c>
      <c r="K22919">
        <v>27</v>
      </c>
      <c r="L22919">
        <v>2</v>
      </c>
      <c r="M22919">
        <v>92695.1832675646</v>
      </c>
      <c r="N22919">
        <v>16</v>
      </c>
      <c r="O22919">
        <v>71.443014555003202</v>
      </c>
      <c r="P22919" t="str">
        <f t="shared" si="358"/>
        <v>College</v>
      </c>
    </row>
    <row r="22920" spans="1:16">
      <c r="A22920">
        <v>2024</v>
      </c>
      <c r="B22920">
        <v>29201</v>
      </c>
      <c r="C22920">
        <v>3</v>
      </c>
      <c r="D22920">
        <v>20240200484600</v>
      </c>
      <c r="E22920">
        <v>1</v>
      </c>
      <c r="F22920">
        <v>773.06</v>
      </c>
      <c r="G22920">
        <v>2</v>
      </c>
      <c r="H22920">
        <v>20240200484603</v>
      </c>
      <c r="I22920">
        <v>202402004846031</v>
      </c>
      <c r="J22920">
        <v>747.23</v>
      </c>
      <c r="K22920">
        <v>52</v>
      </c>
      <c r="L22920">
        <v>1</v>
      </c>
      <c r="M22920">
        <v>30828.454307548149</v>
      </c>
      <c r="N22920">
        <v>10</v>
      </c>
      <c r="O22920">
        <v>69.148833768165019</v>
      </c>
      <c r="P22920" t="str">
        <f t="shared" si="358"/>
        <v>High School</v>
      </c>
    </row>
    <row r="22921" spans="1:16">
      <c r="A22921">
        <v>2024</v>
      </c>
      <c r="B22921">
        <v>4532</v>
      </c>
      <c r="C22921">
        <v>3</v>
      </c>
      <c r="D22921">
        <v>20231200392900</v>
      </c>
      <c r="E22921">
        <v>1</v>
      </c>
      <c r="F22921">
        <v>3208.4</v>
      </c>
      <c r="G22921">
        <v>2</v>
      </c>
      <c r="H22921">
        <v>20231200392902</v>
      </c>
      <c r="I22921">
        <v>202312003929021</v>
      </c>
      <c r="J22921">
        <v>3208.4</v>
      </c>
      <c r="K22921">
        <v>27</v>
      </c>
      <c r="L22921">
        <v>2</v>
      </c>
      <c r="M22921">
        <v>53574.93589697752</v>
      </c>
      <c r="N22921">
        <v>12</v>
      </c>
      <c r="O22921">
        <v>65.656191396243159</v>
      </c>
      <c r="P22921" t="str">
        <f t="shared" si="358"/>
        <v>High School</v>
      </c>
    </row>
    <row r="22922" spans="1:16">
      <c r="A22922">
        <v>2024</v>
      </c>
      <c r="B22922">
        <v>66588</v>
      </c>
      <c r="C22922">
        <v>3</v>
      </c>
      <c r="D22922">
        <v>20240300474100</v>
      </c>
      <c r="E22922">
        <v>1</v>
      </c>
      <c r="F22922">
        <v>575.17999999999995</v>
      </c>
      <c r="G22922">
        <v>1</v>
      </c>
      <c r="H22922">
        <v>20240300474101</v>
      </c>
      <c r="I22922">
        <v>202403004741011</v>
      </c>
      <c r="J22922">
        <v>575.17999999999995</v>
      </c>
      <c r="K22922">
        <v>57</v>
      </c>
      <c r="L22922">
        <v>2</v>
      </c>
      <c r="M22922">
        <v>76319.554352747844</v>
      </c>
      <c r="N22922">
        <v>14</v>
      </c>
      <c r="O22922">
        <v>75.13615681914311</v>
      </c>
      <c r="P22922" t="str">
        <f t="shared" si="358"/>
        <v>College</v>
      </c>
    </row>
    <row r="22923" spans="1:16">
      <c r="A22923">
        <v>2024</v>
      </c>
      <c r="B22923">
        <v>16377</v>
      </c>
      <c r="C22923">
        <v>3</v>
      </c>
      <c r="D22923">
        <v>0</v>
      </c>
      <c r="E22923">
        <v>1</v>
      </c>
      <c r="F22923">
        <v>2502.9</v>
      </c>
      <c r="G22923">
        <v>2</v>
      </c>
      <c r="H22923">
        <v>0</v>
      </c>
      <c r="I22923">
        <v>0</v>
      </c>
      <c r="J22923">
        <v>2502.9</v>
      </c>
      <c r="K22923">
        <v>44</v>
      </c>
      <c r="L22923">
        <v>2</v>
      </c>
      <c r="M22923">
        <v>95005.381492530723</v>
      </c>
      <c r="N22923">
        <v>16</v>
      </c>
      <c r="O22923">
        <v>68.225542246189235</v>
      </c>
      <c r="P22923" t="str">
        <f t="shared" si="358"/>
        <v>College</v>
      </c>
    </row>
    <row r="22924" spans="1:16">
      <c r="A22924">
        <v>2024</v>
      </c>
      <c r="B22924">
        <v>21978</v>
      </c>
      <c r="C22924">
        <v>3</v>
      </c>
      <c r="D22924">
        <v>20240300421800</v>
      </c>
      <c r="E22924">
        <v>1</v>
      </c>
      <c r="F22924">
        <v>2096.73</v>
      </c>
      <c r="G22924">
        <v>3</v>
      </c>
      <c r="H22924">
        <v>20240300421802</v>
      </c>
      <c r="I22924">
        <v>202403004218021</v>
      </c>
      <c r="J22924">
        <v>2096.73</v>
      </c>
      <c r="K22924">
        <v>37</v>
      </c>
      <c r="L22924">
        <v>2</v>
      </c>
      <c r="M22924">
        <v>117807.71599768459</v>
      </c>
      <c r="N22924">
        <v>18</v>
      </c>
      <c r="O22924">
        <v>67.111649571495391</v>
      </c>
      <c r="P22924" t="str">
        <f t="shared" si="358"/>
        <v>Grad School</v>
      </c>
    </row>
    <row r="22925" spans="1:16">
      <c r="A22925">
        <v>2024</v>
      </c>
      <c r="B22925">
        <v>24234</v>
      </c>
      <c r="C22925">
        <v>3</v>
      </c>
      <c r="D22925">
        <v>20221203199700</v>
      </c>
      <c r="E22925">
        <v>1</v>
      </c>
      <c r="F22925">
        <v>2091.9499999999998</v>
      </c>
      <c r="G22925">
        <v>1</v>
      </c>
      <c r="H22925">
        <v>20221203199701</v>
      </c>
      <c r="I22925">
        <v>202212031997011</v>
      </c>
      <c r="J22925">
        <v>2091.9499999999998</v>
      </c>
      <c r="K22925">
        <v>29</v>
      </c>
      <c r="L22925">
        <v>1</v>
      </c>
      <c r="M22925">
        <v>94339.033729274015</v>
      </c>
      <c r="N22925">
        <v>16</v>
      </c>
      <c r="O22925">
        <v>68.710308159275016</v>
      </c>
      <c r="P22925" t="str">
        <f t="shared" si="358"/>
        <v>College</v>
      </c>
    </row>
    <row r="22926" spans="1:16">
      <c r="A22926">
        <v>2024</v>
      </c>
      <c r="B22926">
        <v>50803</v>
      </c>
      <c r="C22926">
        <v>3</v>
      </c>
      <c r="D22926">
        <v>20231200747700</v>
      </c>
      <c r="E22926">
        <v>1</v>
      </c>
      <c r="F22926">
        <v>3704.6</v>
      </c>
      <c r="G22926">
        <v>1</v>
      </c>
      <c r="H22926">
        <v>20231200747701</v>
      </c>
      <c r="I22926">
        <v>202312007477011</v>
      </c>
      <c r="J22926">
        <v>3704.6</v>
      </c>
      <c r="K22926">
        <v>38</v>
      </c>
      <c r="L22926">
        <v>1</v>
      </c>
      <c r="M22926">
        <v>95421.525736190306</v>
      </c>
      <c r="N22926">
        <v>16</v>
      </c>
      <c r="O22926">
        <v>70.733978112988467</v>
      </c>
      <c r="P22926" t="str">
        <f t="shared" si="358"/>
        <v>College</v>
      </c>
    </row>
    <row r="22927" spans="1:16">
      <c r="A22927">
        <v>2024</v>
      </c>
      <c r="B22927">
        <v>60812</v>
      </c>
      <c r="C22927">
        <v>3</v>
      </c>
      <c r="D22927">
        <v>0</v>
      </c>
      <c r="E22927">
        <v>1</v>
      </c>
      <c r="F22927">
        <v>3574.96</v>
      </c>
      <c r="G22927">
        <v>2</v>
      </c>
      <c r="H22927">
        <v>0</v>
      </c>
      <c r="I22927">
        <v>0</v>
      </c>
      <c r="J22927">
        <v>3574.96</v>
      </c>
      <c r="K22927">
        <v>53</v>
      </c>
      <c r="L22927">
        <v>2</v>
      </c>
      <c r="M22927">
        <v>101883.80622046831</v>
      </c>
      <c r="N22927">
        <v>16</v>
      </c>
      <c r="O22927">
        <v>70.744675247039893</v>
      </c>
      <c r="P22927" t="str">
        <f t="shared" si="358"/>
        <v>College</v>
      </c>
    </row>
    <row r="22928" spans="1:16">
      <c r="A22928">
        <v>2024</v>
      </c>
      <c r="B22928">
        <v>12449</v>
      </c>
      <c r="C22928">
        <v>3</v>
      </c>
      <c r="D22928">
        <v>20240304207500</v>
      </c>
      <c r="E22928">
        <v>1</v>
      </c>
      <c r="F22928">
        <v>4526.6099999999997</v>
      </c>
      <c r="G22928">
        <v>1</v>
      </c>
      <c r="H22928">
        <v>0</v>
      </c>
      <c r="I22928">
        <v>0</v>
      </c>
      <c r="J22928">
        <v>4526.6099999999997</v>
      </c>
      <c r="K22928">
        <v>36</v>
      </c>
      <c r="L22928">
        <v>1</v>
      </c>
      <c r="M22928">
        <v>123145.94546439608</v>
      </c>
      <c r="N22928">
        <v>18</v>
      </c>
      <c r="O22928">
        <v>72.948548100625601</v>
      </c>
      <c r="P22928" t="str">
        <f t="shared" si="358"/>
        <v>Grad School</v>
      </c>
    </row>
    <row r="22929" spans="1:16">
      <c r="A22929">
        <v>2024</v>
      </c>
      <c r="B22929">
        <v>19535</v>
      </c>
      <c r="C22929">
        <v>3</v>
      </c>
      <c r="D22929">
        <v>0</v>
      </c>
      <c r="E22929">
        <v>1</v>
      </c>
      <c r="F22929">
        <v>2548.5500000000002</v>
      </c>
      <c r="G22929">
        <v>1</v>
      </c>
      <c r="H22929">
        <v>0</v>
      </c>
      <c r="I22929">
        <v>0</v>
      </c>
      <c r="J22929">
        <v>2548.5500000000002</v>
      </c>
      <c r="K22929">
        <v>56</v>
      </c>
      <c r="L22929">
        <v>1</v>
      </c>
      <c r="M22929">
        <v>68918.162344264623</v>
      </c>
      <c r="N22929">
        <v>14</v>
      </c>
      <c r="O22929">
        <v>72.118333162716922</v>
      </c>
      <c r="P22929" t="str">
        <f t="shared" si="358"/>
        <v>College</v>
      </c>
    </row>
    <row r="22930" spans="1:16">
      <c r="A22930">
        <v>2024</v>
      </c>
      <c r="B22930">
        <v>24303</v>
      </c>
      <c r="C22930">
        <v>3</v>
      </c>
      <c r="D22930">
        <v>20240300431100</v>
      </c>
      <c r="E22930">
        <v>1</v>
      </c>
      <c r="F22930">
        <v>2099.14</v>
      </c>
      <c r="G22930">
        <v>1</v>
      </c>
      <c r="H22930">
        <v>20240300431101</v>
      </c>
      <c r="I22930">
        <v>202403004311011</v>
      </c>
      <c r="J22930">
        <v>2099.14</v>
      </c>
      <c r="K22930">
        <v>40</v>
      </c>
      <c r="L22930">
        <v>1</v>
      </c>
      <c r="M22930">
        <v>72105.030105790618</v>
      </c>
      <c r="N22930">
        <v>14</v>
      </c>
      <c r="O22930">
        <v>70.673691919148908</v>
      </c>
      <c r="P22930" t="str">
        <f t="shared" si="358"/>
        <v>College</v>
      </c>
    </row>
    <row r="22931" spans="1:16">
      <c r="A22931">
        <v>2024</v>
      </c>
      <c r="B22931">
        <v>27787</v>
      </c>
      <c r="C22931">
        <v>3</v>
      </c>
      <c r="D22931">
        <v>20230200721600</v>
      </c>
      <c r="E22931">
        <v>1</v>
      </c>
      <c r="F22931">
        <v>596.27</v>
      </c>
      <c r="G22931">
        <v>2</v>
      </c>
      <c r="H22931">
        <v>20230200721602</v>
      </c>
      <c r="I22931">
        <v>202302007216021</v>
      </c>
      <c r="J22931">
        <v>596.27</v>
      </c>
      <c r="K22931">
        <v>53</v>
      </c>
      <c r="L22931">
        <v>2</v>
      </c>
      <c r="M22931">
        <v>113296.92188289826</v>
      </c>
      <c r="N22931">
        <v>18</v>
      </c>
      <c r="O22931">
        <v>69.134748897571356</v>
      </c>
      <c r="P22931" t="str">
        <f t="shared" si="358"/>
        <v>Grad School</v>
      </c>
    </row>
    <row r="22932" spans="1:16">
      <c r="A22932">
        <v>2024</v>
      </c>
      <c r="B22932">
        <v>68828</v>
      </c>
      <c r="C22932">
        <v>3</v>
      </c>
      <c r="D22932">
        <v>20240100903700</v>
      </c>
      <c r="E22932">
        <v>1</v>
      </c>
      <c r="F22932">
        <v>401.46</v>
      </c>
      <c r="G22932">
        <v>2</v>
      </c>
      <c r="H22932">
        <v>20240100903702</v>
      </c>
      <c r="I22932">
        <v>202401009037021</v>
      </c>
      <c r="J22932">
        <v>401.46</v>
      </c>
      <c r="K22932">
        <v>54</v>
      </c>
      <c r="L22932">
        <v>2</v>
      </c>
      <c r="M22932">
        <v>122210.53619693083</v>
      </c>
      <c r="N22932">
        <v>18</v>
      </c>
      <c r="O22932">
        <v>70.602457352886034</v>
      </c>
      <c r="P22932" t="str">
        <f t="shared" si="358"/>
        <v>Grad School</v>
      </c>
    </row>
    <row r="22933" spans="1:16">
      <c r="A22933">
        <v>2024</v>
      </c>
      <c r="B22933">
        <v>70798</v>
      </c>
      <c r="C22933">
        <v>3</v>
      </c>
      <c r="D22933">
        <v>20231200131000</v>
      </c>
      <c r="E22933">
        <v>1</v>
      </c>
      <c r="F22933">
        <v>1849.88</v>
      </c>
      <c r="G22933">
        <v>1</v>
      </c>
      <c r="H22933">
        <v>20231200131001</v>
      </c>
      <c r="I22933">
        <v>202312001310011</v>
      </c>
      <c r="J22933">
        <v>1849.88</v>
      </c>
      <c r="K22933">
        <v>36</v>
      </c>
      <c r="L22933">
        <v>1</v>
      </c>
      <c r="M22933">
        <v>116508.15458142188</v>
      </c>
      <c r="N22933">
        <v>18</v>
      </c>
      <c r="O22933">
        <v>70.952523925966105</v>
      </c>
      <c r="P22933" t="str">
        <f t="shared" si="358"/>
        <v>Grad School</v>
      </c>
    </row>
    <row r="22934" spans="1:16">
      <c r="A22934">
        <v>2024</v>
      </c>
      <c r="B22934">
        <v>77116</v>
      </c>
      <c r="C22934">
        <v>3</v>
      </c>
      <c r="D22934">
        <v>20240200850200</v>
      </c>
      <c r="E22934">
        <v>1</v>
      </c>
      <c r="F22934">
        <v>3724.64</v>
      </c>
      <c r="G22934">
        <v>1</v>
      </c>
      <c r="H22934">
        <v>20240200850201</v>
      </c>
      <c r="I22934">
        <v>202402008502011</v>
      </c>
      <c r="J22934">
        <v>3724.64</v>
      </c>
      <c r="K22934">
        <v>52</v>
      </c>
      <c r="L22934">
        <v>2</v>
      </c>
      <c r="M22934">
        <v>120572.30000873933</v>
      </c>
      <c r="N22934">
        <v>18</v>
      </c>
      <c r="O22934">
        <v>70.421174911839785</v>
      </c>
      <c r="P22934" t="str">
        <f t="shared" si="358"/>
        <v>Grad School</v>
      </c>
    </row>
    <row r="22935" spans="1:16">
      <c r="A22935">
        <v>2024</v>
      </c>
      <c r="B22935">
        <v>48076</v>
      </c>
      <c r="C22935">
        <v>3</v>
      </c>
      <c r="D22935">
        <v>20230200220100</v>
      </c>
      <c r="E22935">
        <v>1</v>
      </c>
      <c r="F22935">
        <v>3452.63</v>
      </c>
      <c r="G22935">
        <v>2</v>
      </c>
      <c r="H22935">
        <v>20230200220102</v>
      </c>
      <c r="I22935">
        <v>202302002201021</v>
      </c>
      <c r="J22935">
        <v>3452.63</v>
      </c>
      <c r="K22935">
        <v>27</v>
      </c>
      <c r="L22935">
        <v>1</v>
      </c>
      <c r="M22935">
        <v>70256.906371597506</v>
      </c>
      <c r="N22935">
        <v>14</v>
      </c>
      <c r="O22935">
        <v>70.278708459682363</v>
      </c>
      <c r="P22935" t="str">
        <f t="shared" si="358"/>
        <v>College</v>
      </c>
    </row>
    <row r="22936" spans="1:16">
      <c r="A22936">
        <v>2024</v>
      </c>
      <c r="B22936">
        <v>70904</v>
      </c>
      <c r="C22936">
        <v>3</v>
      </c>
      <c r="D22936">
        <v>20231200130600</v>
      </c>
      <c r="E22936">
        <v>1</v>
      </c>
      <c r="F22936">
        <v>3545.27</v>
      </c>
      <c r="G22936">
        <v>2</v>
      </c>
      <c r="H22936">
        <v>20231200130602</v>
      </c>
      <c r="I22936">
        <v>202312001306021</v>
      </c>
      <c r="J22936">
        <v>3545.27</v>
      </c>
      <c r="K22936">
        <v>51</v>
      </c>
      <c r="L22936">
        <v>1</v>
      </c>
      <c r="M22936">
        <v>55195.911302437504</v>
      </c>
      <c r="N22936">
        <v>12</v>
      </c>
      <c r="O22936">
        <v>66.742887086968338</v>
      </c>
      <c r="P22936" t="str">
        <f t="shared" si="358"/>
        <v>High School</v>
      </c>
    </row>
    <row r="22937" spans="1:16">
      <c r="A22937">
        <v>2024</v>
      </c>
      <c r="B22937">
        <v>10788</v>
      </c>
      <c r="C22937">
        <v>3</v>
      </c>
      <c r="D22937">
        <v>20230100517100</v>
      </c>
      <c r="E22937">
        <v>1</v>
      </c>
      <c r="F22937">
        <v>1931.07</v>
      </c>
      <c r="G22937">
        <v>2</v>
      </c>
      <c r="H22937">
        <v>20230100517102</v>
      </c>
      <c r="I22937">
        <v>202301005171021</v>
      </c>
      <c r="J22937">
        <v>1931.07</v>
      </c>
      <c r="K22937">
        <v>33</v>
      </c>
      <c r="L22937">
        <v>2</v>
      </c>
      <c r="M22937">
        <v>47697.509813865661</v>
      </c>
      <c r="N22937">
        <v>12</v>
      </c>
      <c r="O22937">
        <v>70.38082155439804</v>
      </c>
      <c r="P22937" t="str">
        <f t="shared" si="358"/>
        <v>High School</v>
      </c>
    </row>
    <row r="22938" spans="1:16">
      <c r="A22938">
        <v>2024</v>
      </c>
      <c r="B22938">
        <v>52591</v>
      </c>
      <c r="C22938">
        <v>3</v>
      </c>
      <c r="D22938">
        <v>20230100014600</v>
      </c>
      <c r="E22938">
        <v>1</v>
      </c>
      <c r="F22938">
        <v>2198.2199999999998</v>
      </c>
      <c r="G22938">
        <v>1</v>
      </c>
      <c r="H22938">
        <v>20230100014601</v>
      </c>
      <c r="I22938">
        <v>202301000146011</v>
      </c>
      <c r="J22938">
        <v>2198.2199999999998</v>
      </c>
      <c r="K22938">
        <v>63</v>
      </c>
      <c r="L22938">
        <v>2</v>
      </c>
      <c r="M22938">
        <v>53300.40223943704</v>
      </c>
      <c r="N22938">
        <v>12</v>
      </c>
      <c r="O22938">
        <v>71.115010573700829</v>
      </c>
      <c r="P22938" t="str">
        <f t="shared" si="358"/>
        <v>High School</v>
      </c>
    </row>
    <row r="22939" spans="1:16">
      <c r="A22939">
        <v>2024</v>
      </c>
      <c r="B22939">
        <v>70643</v>
      </c>
      <c r="C22939">
        <v>3</v>
      </c>
      <c r="D22939">
        <v>20240300131000</v>
      </c>
      <c r="E22939">
        <v>1</v>
      </c>
      <c r="F22939">
        <v>5313.03</v>
      </c>
      <c r="G22939">
        <v>1</v>
      </c>
      <c r="H22939">
        <v>20240300131001</v>
      </c>
      <c r="I22939">
        <v>202403001310011</v>
      </c>
      <c r="J22939">
        <v>5313.03</v>
      </c>
      <c r="K22939">
        <v>27</v>
      </c>
      <c r="L22939">
        <v>2</v>
      </c>
      <c r="M22939">
        <v>77122.023140044956</v>
      </c>
      <c r="N22939">
        <v>14</v>
      </c>
      <c r="O22939">
        <v>69.188704710876735</v>
      </c>
      <c r="P22939" t="str">
        <f t="shared" si="358"/>
        <v>College</v>
      </c>
    </row>
    <row r="22940" spans="1:16">
      <c r="A22940">
        <v>2024</v>
      </c>
      <c r="B22940">
        <v>70958</v>
      </c>
      <c r="C22940">
        <v>3</v>
      </c>
      <c r="D22940">
        <v>20221200981900</v>
      </c>
      <c r="E22940">
        <v>1</v>
      </c>
      <c r="F22940">
        <v>3830.44</v>
      </c>
      <c r="G22940">
        <v>1</v>
      </c>
      <c r="H22940">
        <v>20221200981901</v>
      </c>
      <c r="I22940">
        <v>202212009819011</v>
      </c>
      <c r="J22940">
        <v>3830.44</v>
      </c>
      <c r="K22940">
        <v>64</v>
      </c>
      <c r="L22940">
        <v>2</v>
      </c>
      <c r="M22940">
        <v>52712.889749165253</v>
      </c>
      <c r="N22940">
        <v>12</v>
      </c>
      <c r="O22940">
        <v>67.141631846229842</v>
      </c>
      <c r="P22940" t="str">
        <f t="shared" si="358"/>
        <v>High School</v>
      </c>
    </row>
    <row r="22941" spans="1:16">
      <c r="A22941">
        <v>2024</v>
      </c>
      <c r="B22941">
        <v>77308</v>
      </c>
      <c r="C22941">
        <v>3</v>
      </c>
      <c r="D22941">
        <v>20240104376400</v>
      </c>
      <c r="E22941">
        <v>1</v>
      </c>
      <c r="F22941">
        <v>2669.79</v>
      </c>
      <c r="G22941">
        <v>1</v>
      </c>
      <c r="H22941">
        <v>20240104376402</v>
      </c>
      <c r="I22941">
        <v>202401043764021</v>
      </c>
      <c r="J22941">
        <v>2669.79</v>
      </c>
      <c r="K22941">
        <v>51</v>
      </c>
      <c r="L22941">
        <v>1</v>
      </c>
      <c r="M22941">
        <v>53726.789369075283</v>
      </c>
      <c r="N22941">
        <v>12</v>
      </c>
      <c r="O22941">
        <v>70.787588978274854</v>
      </c>
      <c r="P22941" t="str">
        <f t="shared" si="358"/>
        <v>High School</v>
      </c>
    </row>
    <row r="22942" spans="1:16">
      <c r="A22942">
        <v>2024</v>
      </c>
      <c r="B22942">
        <v>87761</v>
      </c>
      <c r="C22942">
        <v>3</v>
      </c>
      <c r="D22942">
        <v>20240100027900</v>
      </c>
      <c r="E22942">
        <v>1</v>
      </c>
      <c r="F22942">
        <v>649.86</v>
      </c>
      <c r="G22942">
        <v>1</v>
      </c>
      <c r="H22942">
        <v>20240100027901</v>
      </c>
      <c r="I22942">
        <v>202401000279011</v>
      </c>
      <c r="J22942">
        <v>649.86</v>
      </c>
      <c r="K22942">
        <v>55</v>
      </c>
      <c r="L22942">
        <v>2</v>
      </c>
      <c r="M22942">
        <v>48358.332420845669</v>
      </c>
      <c r="N22942">
        <v>12</v>
      </c>
      <c r="O22942">
        <v>70.430266426287119</v>
      </c>
      <c r="P22942" t="str">
        <f t="shared" si="358"/>
        <v>High School</v>
      </c>
    </row>
    <row r="22943" spans="1:16">
      <c r="A22943">
        <v>2024</v>
      </c>
      <c r="B22943">
        <v>34936</v>
      </c>
      <c r="C22943">
        <v>3</v>
      </c>
      <c r="D22943">
        <v>0</v>
      </c>
      <c r="E22943">
        <v>1</v>
      </c>
      <c r="F22943">
        <v>355.63</v>
      </c>
      <c r="G22943">
        <v>1</v>
      </c>
      <c r="H22943">
        <v>0</v>
      </c>
      <c r="I22943">
        <v>0</v>
      </c>
      <c r="J22943">
        <v>355.63</v>
      </c>
      <c r="K22943">
        <v>25</v>
      </c>
      <c r="L22943">
        <v>2</v>
      </c>
      <c r="M22943">
        <v>92790.515426972939</v>
      </c>
      <c r="N22943">
        <v>16</v>
      </c>
      <c r="O22943">
        <v>71.381450026086668</v>
      </c>
      <c r="P22943" t="str">
        <f t="shared" si="358"/>
        <v>College</v>
      </c>
    </row>
    <row r="22944" spans="1:16">
      <c r="A22944">
        <v>2024</v>
      </c>
      <c r="B22944">
        <v>65451</v>
      </c>
      <c r="C22944">
        <v>3</v>
      </c>
      <c r="D22944">
        <v>0</v>
      </c>
      <c r="E22944">
        <v>1</v>
      </c>
      <c r="F22944">
        <v>3091.17</v>
      </c>
      <c r="G22944">
        <v>1</v>
      </c>
      <c r="H22944">
        <v>0</v>
      </c>
      <c r="I22944">
        <v>0</v>
      </c>
      <c r="J22944">
        <v>3091.17</v>
      </c>
      <c r="K22944">
        <v>61</v>
      </c>
      <c r="L22944">
        <v>1</v>
      </c>
      <c r="M22944">
        <v>111424.19534389884</v>
      </c>
      <c r="N22944">
        <v>18</v>
      </c>
      <c r="O22944">
        <v>71.650523248797924</v>
      </c>
      <c r="P22944" t="str">
        <f t="shared" si="358"/>
        <v>Grad School</v>
      </c>
    </row>
    <row r="22945" spans="1:16">
      <c r="A22945">
        <v>2024</v>
      </c>
      <c r="B22945">
        <v>25472</v>
      </c>
      <c r="C22945">
        <v>3</v>
      </c>
      <c r="D22945">
        <v>20231200449600</v>
      </c>
      <c r="E22945">
        <v>1</v>
      </c>
      <c r="F22945">
        <v>4807.8599999999997</v>
      </c>
      <c r="G22945">
        <v>2</v>
      </c>
      <c r="H22945">
        <v>20231200449602</v>
      </c>
      <c r="I22945">
        <v>202312004496021</v>
      </c>
      <c r="J22945">
        <v>4807.8599999999997</v>
      </c>
      <c r="K22945">
        <v>27</v>
      </c>
      <c r="L22945">
        <v>1</v>
      </c>
      <c r="M22945">
        <v>76238.115865698433</v>
      </c>
      <c r="N22945">
        <v>14</v>
      </c>
      <c r="O22945">
        <v>66.457839479347371</v>
      </c>
      <c r="P22945" t="str">
        <f t="shared" si="358"/>
        <v>College</v>
      </c>
    </row>
    <row r="22946" spans="1:16">
      <c r="A22946">
        <v>2024</v>
      </c>
      <c r="B22946">
        <v>26404</v>
      </c>
      <c r="C22946">
        <v>3</v>
      </c>
      <c r="D22946">
        <v>0</v>
      </c>
      <c r="E22946">
        <v>1</v>
      </c>
      <c r="F22946">
        <v>262.70999999999998</v>
      </c>
      <c r="G22946">
        <v>1</v>
      </c>
      <c r="H22946">
        <v>0</v>
      </c>
      <c r="I22946">
        <v>0</v>
      </c>
      <c r="J22946">
        <v>262.70999999999998</v>
      </c>
      <c r="K22946">
        <v>31</v>
      </c>
      <c r="L22946">
        <v>1</v>
      </c>
      <c r="M22946">
        <v>70721.928685250386</v>
      </c>
      <c r="N22946">
        <v>14</v>
      </c>
      <c r="O22946">
        <v>73.650639560325189</v>
      </c>
      <c r="P22946" t="str">
        <f t="shared" si="358"/>
        <v>College</v>
      </c>
    </row>
    <row r="22947" spans="1:16">
      <c r="A22947">
        <v>2024</v>
      </c>
      <c r="B22947">
        <v>40177</v>
      </c>
      <c r="C22947">
        <v>3</v>
      </c>
      <c r="D22947">
        <v>0</v>
      </c>
      <c r="E22947">
        <v>1</v>
      </c>
      <c r="F22947">
        <v>4960.49</v>
      </c>
      <c r="G22947">
        <v>1</v>
      </c>
      <c r="H22947">
        <v>0</v>
      </c>
      <c r="I22947">
        <v>0</v>
      </c>
      <c r="J22947">
        <v>4960.49</v>
      </c>
      <c r="K22947">
        <v>34</v>
      </c>
      <c r="L22947">
        <v>1</v>
      </c>
      <c r="M22947">
        <v>25739.689114177429</v>
      </c>
      <c r="N22947">
        <v>10</v>
      </c>
      <c r="O22947">
        <v>69.446736866739997</v>
      </c>
      <c r="P22947" t="str">
        <f t="shared" si="358"/>
        <v>High School</v>
      </c>
    </row>
    <row r="22948" spans="1:16">
      <c r="A22948">
        <v>2024</v>
      </c>
      <c r="B22948">
        <v>52334</v>
      </c>
      <c r="C22948">
        <v>3</v>
      </c>
      <c r="D22948">
        <v>20240300011200</v>
      </c>
      <c r="E22948">
        <v>1</v>
      </c>
      <c r="F22948">
        <v>1512.66</v>
      </c>
      <c r="G22948">
        <v>2</v>
      </c>
      <c r="H22948">
        <v>20240300011202</v>
      </c>
      <c r="I22948">
        <v>202403000112021</v>
      </c>
      <c r="J22948">
        <v>1512.66</v>
      </c>
      <c r="K22948">
        <v>37</v>
      </c>
      <c r="L22948">
        <v>2</v>
      </c>
      <c r="M22948">
        <v>118143.0940966521</v>
      </c>
      <c r="N22948">
        <v>18</v>
      </c>
      <c r="O22948">
        <v>68.222296588964554</v>
      </c>
      <c r="P22948" t="str">
        <f t="shared" si="358"/>
        <v>Grad School</v>
      </c>
    </row>
    <row r="22949" spans="1:16">
      <c r="A22949">
        <v>2024</v>
      </c>
      <c r="B22949">
        <v>74753</v>
      </c>
      <c r="C22949">
        <v>3</v>
      </c>
      <c r="D22949">
        <v>20230300803000</v>
      </c>
      <c r="E22949">
        <v>1</v>
      </c>
      <c r="F22949">
        <v>862.31</v>
      </c>
      <c r="G22949">
        <v>1</v>
      </c>
      <c r="H22949">
        <v>20230300803001</v>
      </c>
      <c r="I22949">
        <v>202303008030011</v>
      </c>
      <c r="J22949">
        <v>862.31</v>
      </c>
      <c r="K22949">
        <v>35</v>
      </c>
      <c r="L22949">
        <v>2</v>
      </c>
      <c r="M22949">
        <v>117751.45821834526</v>
      </c>
      <c r="N22949">
        <v>18</v>
      </c>
      <c r="O22949">
        <v>68.672769763857332</v>
      </c>
      <c r="P22949" t="str">
        <f t="shared" si="358"/>
        <v>Grad School</v>
      </c>
    </row>
    <row r="22950" spans="1:16">
      <c r="A22950">
        <v>2024</v>
      </c>
      <c r="B22950">
        <v>79897</v>
      </c>
      <c r="C22950">
        <v>3</v>
      </c>
      <c r="D22950">
        <v>0</v>
      </c>
      <c r="E22950">
        <v>1</v>
      </c>
      <c r="F22950">
        <v>2361.34</v>
      </c>
      <c r="G22950">
        <v>1</v>
      </c>
      <c r="H22950">
        <v>0</v>
      </c>
      <c r="I22950">
        <v>0</v>
      </c>
      <c r="J22950">
        <v>2361.34</v>
      </c>
      <c r="K22950">
        <v>46</v>
      </c>
      <c r="L22950">
        <v>1</v>
      </c>
      <c r="M22950">
        <v>50282.557648558708</v>
      </c>
      <c r="N22950">
        <v>12</v>
      </c>
      <c r="O22950">
        <v>70.126770332030063</v>
      </c>
      <c r="P22950" t="str">
        <f t="shared" si="358"/>
        <v>High School</v>
      </c>
    </row>
    <row r="22951" spans="1:16">
      <c r="A22951">
        <v>2024</v>
      </c>
      <c r="B22951">
        <v>11634</v>
      </c>
      <c r="C22951">
        <v>3</v>
      </c>
      <c r="D22951">
        <v>20240100516100</v>
      </c>
      <c r="E22951">
        <v>1</v>
      </c>
      <c r="F22951">
        <v>2343.29</v>
      </c>
      <c r="G22951">
        <v>2</v>
      </c>
      <c r="H22951">
        <v>20240100516102</v>
      </c>
      <c r="I22951">
        <v>202401005161021</v>
      </c>
      <c r="J22951">
        <v>2343.29</v>
      </c>
      <c r="K22951">
        <v>28</v>
      </c>
      <c r="L22951">
        <v>1</v>
      </c>
      <c r="M22951">
        <v>45870.470699015168</v>
      </c>
      <c r="N22951">
        <v>12</v>
      </c>
      <c r="O22951">
        <v>66.121169965312305</v>
      </c>
      <c r="P22951" t="str">
        <f t="shared" si="358"/>
        <v>High School</v>
      </c>
    </row>
    <row r="22952" spans="1:16">
      <c r="A22952">
        <v>2024</v>
      </c>
      <c r="B22952">
        <v>24355</v>
      </c>
      <c r="C22952">
        <v>3</v>
      </c>
      <c r="D22952">
        <v>20230200305200</v>
      </c>
      <c r="E22952">
        <v>1</v>
      </c>
      <c r="F22952">
        <v>2416.79</v>
      </c>
      <c r="G22952">
        <v>1</v>
      </c>
      <c r="H22952">
        <v>20230200305201</v>
      </c>
      <c r="I22952">
        <v>202302003052011</v>
      </c>
      <c r="J22952">
        <v>2416.79</v>
      </c>
      <c r="K22952">
        <v>53</v>
      </c>
      <c r="L22952">
        <v>2</v>
      </c>
      <c r="M22952">
        <v>71661.762680874162</v>
      </c>
      <c r="N22952">
        <v>14</v>
      </c>
      <c r="O22952">
        <v>67.426887721246672</v>
      </c>
      <c r="P22952" t="str">
        <f t="shared" si="358"/>
        <v>College</v>
      </c>
    </row>
    <row r="22953" spans="1:16">
      <c r="A22953">
        <v>2024</v>
      </c>
      <c r="B22953">
        <v>78159</v>
      </c>
      <c r="C22953">
        <v>3</v>
      </c>
      <c r="D22953">
        <v>20240200861700</v>
      </c>
      <c r="E22953">
        <v>1</v>
      </c>
      <c r="F22953">
        <v>3739.9</v>
      </c>
      <c r="G22953">
        <v>1</v>
      </c>
      <c r="H22953">
        <v>20240200861701</v>
      </c>
      <c r="I22953">
        <v>202402008617011</v>
      </c>
      <c r="J22953">
        <v>3739.9</v>
      </c>
      <c r="K22953">
        <v>55</v>
      </c>
      <c r="L22953">
        <v>2</v>
      </c>
      <c r="M22953">
        <v>98632.896773514178</v>
      </c>
      <c r="N22953">
        <v>16</v>
      </c>
      <c r="O22953">
        <v>69.89447428778513</v>
      </c>
      <c r="P22953" t="str">
        <f t="shared" si="358"/>
        <v>College</v>
      </c>
    </row>
    <row r="22954" spans="1:16">
      <c r="A22954">
        <v>2024</v>
      </c>
      <c r="B22954">
        <v>25029</v>
      </c>
      <c r="C22954">
        <v>3</v>
      </c>
      <c r="D22954">
        <v>20240300317900</v>
      </c>
      <c r="E22954">
        <v>1</v>
      </c>
      <c r="F22954">
        <v>1793.53</v>
      </c>
      <c r="G22954">
        <v>1</v>
      </c>
      <c r="H22954">
        <v>20240300317901</v>
      </c>
      <c r="I22954">
        <v>202403003179011</v>
      </c>
      <c r="J22954">
        <v>1793.53</v>
      </c>
      <c r="K22954">
        <v>39</v>
      </c>
      <c r="L22954">
        <v>2</v>
      </c>
      <c r="M22954">
        <v>118678.40262590042</v>
      </c>
      <c r="N22954">
        <v>18</v>
      </c>
      <c r="O22954">
        <v>67.316523032196457</v>
      </c>
      <c r="P22954" t="str">
        <f t="shared" si="358"/>
        <v>Grad School</v>
      </c>
    </row>
    <row r="22955" spans="1:16">
      <c r="A22955">
        <v>2024</v>
      </c>
      <c r="B22955">
        <v>24740</v>
      </c>
      <c r="C22955">
        <v>3</v>
      </c>
      <c r="D22955">
        <v>20240100310900</v>
      </c>
      <c r="E22955">
        <v>1</v>
      </c>
      <c r="F22955">
        <v>1357.09</v>
      </c>
      <c r="G22955">
        <v>2</v>
      </c>
      <c r="H22955">
        <v>20240100310902</v>
      </c>
      <c r="I22955">
        <v>202401003109021</v>
      </c>
      <c r="J22955">
        <v>1357.09</v>
      </c>
      <c r="K22955">
        <v>35</v>
      </c>
      <c r="L22955">
        <v>2</v>
      </c>
      <c r="M22955">
        <v>96549.297384584366</v>
      </c>
      <c r="N22955">
        <v>16</v>
      </c>
      <c r="O22955">
        <v>66.326864990972851</v>
      </c>
      <c r="P22955" t="str">
        <f t="shared" si="358"/>
        <v>College</v>
      </c>
    </row>
    <row r="22956" spans="1:16">
      <c r="A22956">
        <v>2024</v>
      </c>
      <c r="B22956">
        <v>23293</v>
      </c>
      <c r="C22956">
        <v>3</v>
      </c>
      <c r="D22956">
        <v>20240200422600</v>
      </c>
      <c r="E22956">
        <v>1</v>
      </c>
      <c r="F22956">
        <v>1988.54</v>
      </c>
      <c r="G22956">
        <v>1</v>
      </c>
      <c r="H22956">
        <v>20240200422601</v>
      </c>
      <c r="I22956">
        <v>202402004226011</v>
      </c>
      <c r="J22956">
        <v>1988.54</v>
      </c>
      <c r="K22956">
        <v>43</v>
      </c>
      <c r="L22956">
        <v>1</v>
      </c>
      <c r="M22956">
        <v>71267.041769475021</v>
      </c>
      <c r="N22956">
        <v>14</v>
      </c>
      <c r="O22956">
        <v>71.108300178527841</v>
      </c>
      <c r="P22956" t="str">
        <f t="shared" si="358"/>
        <v>College</v>
      </c>
    </row>
    <row r="22957" spans="1:16">
      <c r="A22957">
        <v>2024</v>
      </c>
      <c r="B22957">
        <v>22794</v>
      </c>
      <c r="C22957">
        <v>3</v>
      </c>
      <c r="D22957">
        <v>0</v>
      </c>
      <c r="E22957">
        <v>1</v>
      </c>
      <c r="F22957">
        <v>2167.11</v>
      </c>
      <c r="G22957">
        <v>1</v>
      </c>
      <c r="H22957">
        <v>0</v>
      </c>
      <c r="I22957">
        <v>0</v>
      </c>
      <c r="J22957">
        <v>2167.11</v>
      </c>
      <c r="K22957">
        <v>51</v>
      </c>
      <c r="L22957">
        <v>2</v>
      </c>
      <c r="M22957">
        <v>98350.328863895469</v>
      </c>
      <c r="N22957">
        <v>16</v>
      </c>
      <c r="O22957">
        <v>70.647884086168645</v>
      </c>
      <c r="P22957" t="str">
        <f t="shared" si="358"/>
        <v>College</v>
      </c>
    </row>
    <row r="22958" spans="1:16">
      <c r="A22958">
        <v>2024</v>
      </c>
      <c r="B22958">
        <v>1230</v>
      </c>
      <c r="C22958">
        <v>3</v>
      </c>
      <c r="D22958">
        <v>0</v>
      </c>
      <c r="E22958">
        <v>1</v>
      </c>
      <c r="F22958">
        <v>761.03</v>
      </c>
      <c r="G22958">
        <v>3</v>
      </c>
      <c r="H22958">
        <v>0</v>
      </c>
      <c r="I22958">
        <v>0</v>
      </c>
      <c r="J22958">
        <v>761.03</v>
      </c>
      <c r="K22958">
        <v>43</v>
      </c>
      <c r="L22958">
        <v>1</v>
      </c>
      <c r="M22958">
        <v>52204.108028414295</v>
      </c>
      <c r="N22958">
        <v>12</v>
      </c>
      <c r="O22958">
        <v>71.702437045147406</v>
      </c>
      <c r="P22958" t="str">
        <f t="shared" si="358"/>
        <v>High School</v>
      </c>
    </row>
    <row r="22959" spans="1:16">
      <c r="A22959">
        <v>2024</v>
      </c>
      <c r="B22959">
        <v>1266</v>
      </c>
      <c r="C22959">
        <v>3</v>
      </c>
      <c r="D22959">
        <v>20240300510800</v>
      </c>
      <c r="E22959">
        <v>1</v>
      </c>
      <c r="F22959">
        <v>640.04</v>
      </c>
      <c r="G22959">
        <v>2</v>
      </c>
      <c r="H22959">
        <v>20240300510802</v>
      </c>
      <c r="I22959">
        <v>202403005108021</v>
      </c>
      <c r="J22959">
        <v>640.04</v>
      </c>
      <c r="K22959">
        <v>32</v>
      </c>
      <c r="L22959">
        <v>2</v>
      </c>
      <c r="M22959">
        <v>74023.822785707845</v>
      </c>
      <c r="N22959">
        <v>14</v>
      </c>
      <c r="O22959">
        <v>68.178205717471641</v>
      </c>
      <c r="P22959" t="str">
        <f t="shared" si="358"/>
        <v>College</v>
      </c>
    </row>
    <row r="22960" spans="1:16">
      <c r="A22960">
        <v>2024</v>
      </c>
      <c r="B22960">
        <v>1390</v>
      </c>
      <c r="C22960">
        <v>3</v>
      </c>
      <c r="D22960">
        <v>20240100505700</v>
      </c>
      <c r="E22960">
        <v>1</v>
      </c>
      <c r="F22960">
        <v>650.75</v>
      </c>
      <c r="G22960">
        <v>1</v>
      </c>
      <c r="H22960">
        <v>20240100505701</v>
      </c>
      <c r="I22960">
        <v>202401005057011</v>
      </c>
      <c r="J22960">
        <v>650.75</v>
      </c>
      <c r="K22960">
        <v>40</v>
      </c>
      <c r="L22960">
        <v>2</v>
      </c>
      <c r="M22960">
        <v>118690.93583926404</v>
      </c>
      <c r="N22960">
        <v>18</v>
      </c>
      <c r="O22960">
        <v>67.447312162588545</v>
      </c>
      <c r="P22960" t="str">
        <f t="shared" si="358"/>
        <v>Grad School</v>
      </c>
    </row>
    <row r="22961" spans="1:16">
      <c r="A22961">
        <v>2024</v>
      </c>
      <c r="B22961">
        <v>1900</v>
      </c>
      <c r="C22961">
        <v>3</v>
      </c>
      <c r="D22961">
        <v>0</v>
      </c>
      <c r="E22961">
        <v>1</v>
      </c>
      <c r="F22961">
        <v>746.3</v>
      </c>
      <c r="G22961">
        <v>1</v>
      </c>
      <c r="H22961">
        <v>0</v>
      </c>
      <c r="I22961">
        <v>0</v>
      </c>
      <c r="J22961">
        <v>746.3</v>
      </c>
      <c r="K22961">
        <v>33</v>
      </c>
      <c r="L22961">
        <v>1</v>
      </c>
      <c r="M22961">
        <v>75253.952291245834</v>
      </c>
      <c r="N22961">
        <v>14</v>
      </c>
      <c r="O22961">
        <v>67.85274220577304</v>
      </c>
      <c r="P22961" t="str">
        <f t="shared" si="358"/>
        <v>College</v>
      </c>
    </row>
    <row r="22962" spans="1:16">
      <c r="A22962">
        <v>2024</v>
      </c>
      <c r="B22962">
        <v>2278</v>
      </c>
      <c r="C22962">
        <v>3</v>
      </c>
      <c r="D22962">
        <v>20240200827200</v>
      </c>
      <c r="E22962">
        <v>1</v>
      </c>
      <c r="F22962">
        <v>453.98</v>
      </c>
      <c r="G22962">
        <v>1</v>
      </c>
      <c r="H22962">
        <v>20240200827201</v>
      </c>
      <c r="I22962">
        <v>202402008272011</v>
      </c>
      <c r="J22962">
        <v>453.98</v>
      </c>
      <c r="K22962">
        <v>57</v>
      </c>
      <c r="L22962">
        <v>2</v>
      </c>
      <c r="M22962">
        <v>76159.220990823029</v>
      </c>
      <c r="N22962">
        <v>14</v>
      </c>
      <c r="O22962">
        <v>66.835792982521454</v>
      </c>
      <c r="P22962" t="str">
        <f t="shared" si="358"/>
        <v>College</v>
      </c>
    </row>
    <row r="22963" spans="1:16">
      <c r="A22963">
        <v>2024</v>
      </c>
      <c r="B22963">
        <v>2651</v>
      </c>
      <c r="C22963">
        <v>3</v>
      </c>
      <c r="D22963">
        <v>20231200828400</v>
      </c>
      <c r="E22963">
        <v>1</v>
      </c>
      <c r="F22963">
        <v>376.33</v>
      </c>
      <c r="G22963">
        <v>1</v>
      </c>
      <c r="H22963">
        <v>20231200828401</v>
      </c>
      <c r="I22963">
        <v>202312008284011</v>
      </c>
      <c r="J22963">
        <v>376.33</v>
      </c>
      <c r="K22963">
        <v>60</v>
      </c>
      <c r="L22963">
        <v>2</v>
      </c>
      <c r="M22963">
        <v>90636.435546543595</v>
      </c>
      <c r="N22963">
        <v>16</v>
      </c>
      <c r="O22963">
        <v>67.863727070383646</v>
      </c>
      <c r="P22963" t="str">
        <f t="shared" si="358"/>
        <v>College</v>
      </c>
    </row>
    <row r="22964" spans="1:16">
      <c r="A22964">
        <v>2024</v>
      </c>
      <c r="B22964">
        <v>3011</v>
      </c>
      <c r="C22964">
        <v>3</v>
      </c>
      <c r="D22964">
        <v>20231200836800</v>
      </c>
      <c r="E22964">
        <v>1</v>
      </c>
      <c r="F22964">
        <v>284.81</v>
      </c>
      <c r="G22964">
        <v>4</v>
      </c>
      <c r="H22964">
        <v>20231200836804</v>
      </c>
      <c r="I22964">
        <v>202312008368041</v>
      </c>
      <c r="J22964">
        <v>284.81</v>
      </c>
      <c r="K22964">
        <v>31</v>
      </c>
      <c r="L22964">
        <v>1</v>
      </c>
      <c r="M22964">
        <v>52457.4514133997</v>
      </c>
      <c r="N22964">
        <v>12</v>
      </c>
      <c r="O22964">
        <v>67.890430575231989</v>
      </c>
      <c r="P22964" t="str">
        <f t="shared" si="358"/>
        <v>High School</v>
      </c>
    </row>
    <row r="22965" spans="1:16">
      <c r="A22965">
        <v>2024</v>
      </c>
      <c r="B22965">
        <v>3124</v>
      </c>
      <c r="C22965">
        <v>3</v>
      </c>
      <c r="D22965">
        <v>20240200833300</v>
      </c>
      <c r="E22965">
        <v>1</v>
      </c>
      <c r="F22965">
        <v>511.91</v>
      </c>
      <c r="G22965">
        <v>1</v>
      </c>
      <c r="H22965">
        <v>20240200833301</v>
      </c>
      <c r="I22965">
        <v>202402008333011</v>
      </c>
      <c r="J22965">
        <v>511.91</v>
      </c>
      <c r="K22965">
        <v>41</v>
      </c>
      <c r="L22965">
        <v>1</v>
      </c>
      <c r="M22965">
        <v>48528.855638177585</v>
      </c>
      <c r="N22965">
        <v>12</v>
      </c>
      <c r="O22965">
        <v>67.672943267238907</v>
      </c>
      <c r="P22965" t="str">
        <f t="shared" si="358"/>
        <v>High School</v>
      </c>
    </row>
    <row r="22966" spans="1:16">
      <c r="A22966">
        <v>2024</v>
      </c>
      <c r="B22966">
        <v>3210</v>
      </c>
      <c r="C22966">
        <v>3</v>
      </c>
      <c r="D22966">
        <v>20230100828400</v>
      </c>
      <c r="E22966">
        <v>1</v>
      </c>
      <c r="F22966">
        <v>392.45</v>
      </c>
      <c r="G22966">
        <v>1</v>
      </c>
      <c r="H22966">
        <v>20230100828401</v>
      </c>
      <c r="I22966">
        <v>202301008284011</v>
      </c>
      <c r="J22966">
        <v>392.45</v>
      </c>
      <c r="K22966">
        <v>60</v>
      </c>
      <c r="L22966">
        <v>1</v>
      </c>
      <c r="M22966">
        <v>60228.360096311524</v>
      </c>
      <c r="N22966">
        <v>12</v>
      </c>
      <c r="O22966">
        <v>72.354126554804608</v>
      </c>
      <c r="P22966" t="str">
        <f t="shared" si="358"/>
        <v>High School</v>
      </c>
    </row>
    <row r="22967" spans="1:16">
      <c r="A22967">
        <v>2024</v>
      </c>
      <c r="B22967">
        <v>3785</v>
      </c>
      <c r="C22967">
        <v>3</v>
      </c>
      <c r="D22967">
        <v>20240300392200</v>
      </c>
      <c r="E22967">
        <v>1</v>
      </c>
      <c r="F22967">
        <v>1460.42</v>
      </c>
      <c r="G22967">
        <v>1</v>
      </c>
      <c r="H22967">
        <v>20240300392201</v>
      </c>
      <c r="I22967">
        <v>202403003922011</v>
      </c>
      <c r="J22967">
        <v>1460.42</v>
      </c>
      <c r="K22967">
        <v>56</v>
      </c>
      <c r="L22967">
        <v>1</v>
      </c>
      <c r="M22967">
        <v>97217.001131355733</v>
      </c>
      <c r="N22967">
        <v>16</v>
      </c>
      <c r="O22967">
        <v>70.587014313068735</v>
      </c>
      <c r="P22967" t="str">
        <f t="shared" si="358"/>
        <v>College</v>
      </c>
    </row>
    <row r="22968" spans="1:16">
      <c r="A22968">
        <v>2024</v>
      </c>
      <c r="B22968">
        <v>4371</v>
      </c>
      <c r="C22968">
        <v>3</v>
      </c>
      <c r="D22968">
        <v>20230200388900</v>
      </c>
      <c r="E22968">
        <v>1</v>
      </c>
      <c r="F22968">
        <v>1188.52</v>
      </c>
      <c r="G22968">
        <v>4</v>
      </c>
      <c r="H22968">
        <v>20230200388902</v>
      </c>
      <c r="I22968">
        <v>202302003889021</v>
      </c>
      <c r="J22968">
        <v>1188.52</v>
      </c>
      <c r="K22968">
        <v>53</v>
      </c>
      <c r="L22968">
        <v>2</v>
      </c>
      <c r="M22968">
        <v>54540.170911536617</v>
      </c>
      <c r="N22968">
        <v>12</v>
      </c>
      <c r="O22968">
        <v>69.974757285797125</v>
      </c>
      <c r="P22968" t="str">
        <f t="shared" si="358"/>
        <v>High School</v>
      </c>
    </row>
    <row r="22969" spans="1:16">
      <c r="A22969">
        <v>2024</v>
      </c>
      <c r="B22969">
        <v>4881</v>
      </c>
      <c r="C22969">
        <v>3</v>
      </c>
      <c r="D22969">
        <v>20240100399200</v>
      </c>
      <c r="E22969">
        <v>1</v>
      </c>
      <c r="F22969">
        <v>2842.45</v>
      </c>
      <c r="G22969">
        <v>2</v>
      </c>
      <c r="H22969">
        <v>20240100399202</v>
      </c>
      <c r="I22969">
        <v>202401003992021</v>
      </c>
      <c r="J22969">
        <v>2963.22</v>
      </c>
      <c r="K22969">
        <v>35</v>
      </c>
      <c r="L22969">
        <v>1</v>
      </c>
      <c r="M22969">
        <v>45661.846900003489</v>
      </c>
      <c r="N22969">
        <v>12</v>
      </c>
      <c r="O22969">
        <v>71.417038490334974</v>
      </c>
      <c r="P22969" t="str">
        <f t="shared" si="358"/>
        <v>High School</v>
      </c>
    </row>
    <row r="22970" spans="1:16">
      <c r="A22970">
        <v>2024</v>
      </c>
      <c r="B22970">
        <v>5429</v>
      </c>
      <c r="C22970">
        <v>3</v>
      </c>
      <c r="D22970">
        <v>20230100707400</v>
      </c>
      <c r="E22970">
        <v>1</v>
      </c>
      <c r="F22970">
        <v>1461.67</v>
      </c>
      <c r="G22970">
        <v>2</v>
      </c>
      <c r="H22970">
        <v>20230100707402</v>
      </c>
      <c r="I22970">
        <v>202301007074021</v>
      </c>
      <c r="J22970">
        <v>1432.82</v>
      </c>
      <c r="K22970">
        <v>32</v>
      </c>
      <c r="L22970">
        <v>2</v>
      </c>
      <c r="M22970">
        <v>96442.605339332469</v>
      </c>
      <c r="N22970">
        <v>16</v>
      </c>
      <c r="O22970">
        <v>66.775162201874494</v>
      </c>
      <c r="P22970" t="str">
        <f t="shared" si="358"/>
        <v>College</v>
      </c>
    </row>
    <row r="22971" spans="1:16">
      <c r="A22971">
        <v>2024</v>
      </c>
      <c r="B22971">
        <v>5534</v>
      </c>
      <c r="C22971">
        <v>3</v>
      </c>
      <c r="D22971">
        <v>20221205311400</v>
      </c>
      <c r="E22971">
        <v>1</v>
      </c>
      <c r="F22971">
        <v>689.11</v>
      </c>
      <c r="G22971">
        <v>1</v>
      </c>
      <c r="H22971">
        <v>20221205311401</v>
      </c>
      <c r="I22971">
        <v>202212053114011</v>
      </c>
      <c r="J22971">
        <v>689.11</v>
      </c>
      <c r="K22971">
        <v>53</v>
      </c>
      <c r="L22971">
        <v>1</v>
      </c>
      <c r="M22971">
        <v>98070.466917823767</v>
      </c>
      <c r="N22971">
        <v>16</v>
      </c>
      <c r="O22971">
        <v>66.359068973124238</v>
      </c>
      <c r="P22971" t="str">
        <f t="shared" si="358"/>
        <v>College</v>
      </c>
    </row>
    <row r="22972" spans="1:16">
      <c r="A22972">
        <v>2024</v>
      </c>
      <c r="B22972">
        <v>5729</v>
      </c>
      <c r="C22972">
        <v>3</v>
      </c>
      <c r="D22972">
        <v>0</v>
      </c>
      <c r="E22972">
        <v>1</v>
      </c>
      <c r="F22972">
        <v>591.08000000000004</v>
      </c>
      <c r="G22972">
        <v>1</v>
      </c>
      <c r="H22972">
        <v>0</v>
      </c>
      <c r="I22972">
        <v>0</v>
      </c>
      <c r="J22972">
        <v>591.08000000000004</v>
      </c>
      <c r="K22972">
        <v>37</v>
      </c>
      <c r="L22972">
        <v>2</v>
      </c>
      <c r="M22972">
        <v>120212.87251157763</v>
      </c>
      <c r="N22972">
        <v>18</v>
      </c>
      <c r="O22972">
        <v>69.709742549429009</v>
      </c>
      <c r="P22972" t="str">
        <f t="shared" si="358"/>
        <v>Grad School</v>
      </c>
    </row>
    <row r="22973" spans="1:16">
      <c r="A22973">
        <v>2024</v>
      </c>
      <c r="B22973">
        <v>5732</v>
      </c>
      <c r="C22973">
        <v>3</v>
      </c>
      <c r="D22973">
        <v>0</v>
      </c>
      <c r="E22973">
        <v>1</v>
      </c>
      <c r="F22973">
        <v>821.09</v>
      </c>
      <c r="G22973">
        <v>1</v>
      </c>
      <c r="H22973">
        <v>0</v>
      </c>
      <c r="I22973">
        <v>0</v>
      </c>
      <c r="J22973">
        <v>821.09</v>
      </c>
      <c r="K22973">
        <v>48</v>
      </c>
      <c r="L22973">
        <v>1</v>
      </c>
      <c r="M22973">
        <v>33313.616531835054</v>
      </c>
      <c r="N22973">
        <v>10</v>
      </c>
      <c r="O22973">
        <v>72.228246980510818</v>
      </c>
      <c r="P22973" t="str">
        <f t="shared" si="358"/>
        <v>High School</v>
      </c>
    </row>
    <row r="22974" spans="1:16">
      <c r="A22974">
        <v>2024</v>
      </c>
      <c r="B22974">
        <v>6411</v>
      </c>
      <c r="C22974">
        <v>3</v>
      </c>
      <c r="D22974">
        <v>20230300140500</v>
      </c>
      <c r="E22974">
        <v>1</v>
      </c>
      <c r="F22974">
        <v>3349.4</v>
      </c>
      <c r="G22974">
        <v>1</v>
      </c>
      <c r="H22974">
        <v>20230300140501</v>
      </c>
      <c r="I22974">
        <v>202303001405011</v>
      </c>
      <c r="J22974">
        <v>3349.4</v>
      </c>
      <c r="K22974">
        <v>59</v>
      </c>
      <c r="L22974">
        <v>2</v>
      </c>
      <c r="M22974">
        <v>73311.049086227853</v>
      </c>
      <c r="N22974">
        <v>14</v>
      </c>
      <c r="O22974">
        <v>71.709332049119539</v>
      </c>
      <c r="P22974" t="str">
        <f t="shared" si="358"/>
        <v>College</v>
      </c>
    </row>
    <row r="22975" spans="1:16">
      <c r="A22975">
        <v>2024</v>
      </c>
      <c r="B22975">
        <v>6575</v>
      </c>
      <c r="C22975">
        <v>3</v>
      </c>
      <c r="D22975">
        <v>20230100142400</v>
      </c>
      <c r="E22975">
        <v>1</v>
      </c>
      <c r="F22975">
        <v>1546.04</v>
      </c>
      <c r="G22975">
        <v>3</v>
      </c>
      <c r="H22975">
        <v>20230100142403</v>
      </c>
      <c r="I22975">
        <v>202301001424031</v>
      </c>
      <c r="J22975">
        <v>1693.46</v>
      </c>
      <c r="K22975">
        <v>27</v>
      </c>
      <c r="L22975">
        <v>1</v>
      </c>
      <c r="M22975">
        <v>74891.285225493382</v>
      </c>
      <c r="N22975">
        <v>14</v>
      </c>
      <c r="O22975">
        <v>71.254482663131611</v>
      </c>
      <c r="P22975" t="str">
        <f t="shared" si="358"/>
        <v>College</v>
      </c>
    </row>
    <row r="22976" spans="1:16">
      <c r="A22976">
        <v>2024</v>
      </c>
      <c r="B22976">
        <v>7056</v>
      </c>
      <c r="C22976">
        <v>3</v>
      </c>
      <c r="D22976">
        <v>0</v>
      </c>
      <c r="E22976">
        <v>1</v>
      </c>
      <c r="F22976">
        <v>2900.04</v>
      </c>
      <c r="G22976">
        <v>4</v>
      </c>
      <c r="H22976">
        <v>0</v>
      </c>
      <c r="I22976">
        <v>0</v>
      </c>
      <c r="J22976">
        <v>2900.04</v>
      </c>
      <c r="K22976">
        <v>51</v>
      </c>
      <c r="L22976">
        <v>1</v>
      </c>
      <c r="M22976">
        <v>45811.109445771399</v>
      </c>
      <c r="N22976">
        <v>12</v>
      </c>
      <c r="O22976">
        <v>69.378574859538617</v>
      </c>
      <c r="P22976" t="str">
        <f t="shared" si="358"/>
        <v>High School</v>
      </c>
    </row>
    <row r="22977" spans="1:16">
      <c r="A22977">
        <v>2024</v>
      </c>
      <c r="B22977">
        <v>7063</v>
      </c>
      <c r="C22977">
        <v>3</v>
      </c>
      <c r="D22977">
        <v>0</v>
      </c>
      <c r="E22977">
        <v>1</v>
      </c>
      <c r="F22977">
        <v>2611.1</v>
      </c>
      <c r="G22977">
        <v>2</v>
      </c>
      <c r="H22977">
        <v>0</v>
      </c>
      <c r="I22977">
        <v>0</v>
      </c>
      <c r="J22977">
        <v>2611.1</v>
      </c>
      <c r="K22977">
        <v>45</v>
      </c>
      <c r="L22977">
        <v>1</v>
      </c>
      <c r="M22977">
        <v>58906.182309406227</v>
      </c>
      <c r="N22977">
        <v>12</v>
      </c>
      <c r="O22977">
        <v>70.959109887723386</v>
      </c>
      <c r="P22977" t="str">
        <f t="shared" si="358"/>
        <v>High School</v>
      </c>
    </row>
    <row r="22978" spans="1:16">
      <c r="A22978">
        <v>2024</v>
      </c>
      <c r="B22978">
        <v>7251</v>
      </c>
      <c r="C22978">
        <v>3</v>
      </c>
      <c r="D22978">
        <v>0</v>
      </c>
      <c r="E22978">
        <v>1</v>
      </c>
      <c r="F22978">
        <v>3552.66</v>
      </c>
      <c r="G22978">
        <v>2</v>
      </c>
      <c r="H22978">
        <v>0</v>
      </c>
      <c r="I22978">
        <v>0</v>
      </c>
      <c r="J22978">
        <v>3552.66</v>
      </c>
      <c r="K22978">
        <v>28</v>
      </c>
      <c r="L22978">
        <v>2</v>
      </c>
      <c r="M22978">
        <v>50223.52342681423</v>
      </c>
      <c r="N22978">
        <v>12</v>
      </c>
      <c r="O22978">
        <v>72.189746781549971</v>
      </c>
      <c r="P22978" t="str">
        <f t="shared" si="358"/>
        <v>High School</v>
      </c>
    </row>
    <row r="22979" spans="1:16">
      <c r="A22979">
        <v>2024</v>
      </c>
      <c r="B22979">
        <v>7473</v>
      </c>
      <c r="C22979">
        <v>3</v>
      </c>
      <c r="D22979">
        <v>20230300550600</v>
      </c>
      <c r="E22979">
        <v>1</v>
      </c>
      <c r="F22979">
        <v>5429.92</v>
      </c>
      <c r="G22979">
        <v>1</v>
      </c>
      <c r="H22979">
        <v>20230300550601</v>
      </c>
      <c r="I22979">
        <v>202303005506011</v>
      </c>
      <c r="J22979">
        <v>5429.92</v>
      </c>
      <c r="K22979">
        <v>41</v>
      </c>
      <c r="L22979">
        <v>2</v>
      </c>
      <c r="M22979">
        <v>105032.86479276732</v>
      </c>
      <c r="N22979">
        <v>16</v>
      </c>
      <c r="O22979">
        <v>66.817920442591856</v>
      </c>
      <c r="P22979" t="str">
        <f t="shared" ref="P22979:P23042" si="359">IF(N22979&lt;=12,"High School",IF(N22979&lt;=16,"College","Grad School"))</f>
        <v>College</v>
      </c>
    </row>
    <row r="22980" spans="1:16">
      <c r="A22980">
        <v>2024</v>
      </c>
      <c r="B22980">
        <v>8029</v>
      </c>
      <c r="C22980">
        <v>3</v>
      </c>
      <c r="D22980">
        <v>20230100574900</v>
      </c>
      <c r="E22980">
        <v>1</v>
      </c>
      <c r="F22980">
        <v>2577.15</v>
      </c>
      <c r="G22980">
        <v>1</v>
      </c>
      <c r="H22980">
        <v>20230100574901</v>
      </c>
      <c r="I22980">
        <v>202301005749011</v>
      </c>
      <c r="J22980">
        <v>2577.15</v>
      </c>
      <c r="K22980">
        <v>50</v>
      </c>
      <c r="L22980">
        <v>2</v>
      </c>
      <c r="M22980">
        <v>114020.72210187126</v>
      </c>
      <c r="N22980">
        <v>18</v>
      </c>
      <c r="O22980">
        <v>67.308963600180419</v>
      </c>
      <c r="P22980" t="str">
        <f t="shared" si="359"/>
        <v>Grad School</v>
      </c>
    </row>
    <row r="22981" spans="1:16">
      <c r="A22981">
        <v>2024</v>
      </c>
      <c r="B22981">
        <v>8282</v>
      </c>
      <c r="C22981">
        <v>3</v>
      </c>
      <c r="D22981">
        <v>20230300564700</v>
      </c>
      <c r="E22981">
        <v>1</v>
      </c>
      <c r="F22981">
        <v>2951.09</v>
      </c>
      <c r="G22981">
        <v>2</v>
      </c>
      <c r="H22981">
        <v>20230300564702</v>
      </c>
      <c r="I22981">
        <v>202303005647021</v>
      </c>
      <c r="J22981">
        <v>2951.09</v>
      </c>
      <c r="K22981">
        <v>55</v>
      </c>
      <c r="L22981">
        <v>1</v>
      </c>
      <c r="M22981">
        <v>48187.519712459478</v>
      </c>
      <c r="N22981">
        <v>12</v>
      </c>
      <c r="O22981">
        <v>67.673676952415789</v>
      </c>
      <c r="P22981" t="str">
        <f t="shared" si="359"/>
        <v>High School</v>
      </c>
    </row>
    <row r="22982" spans="1:16">
      <c r="A22982">
        <v>2024</v>
      </c>
      <c r="B22982">
        <v>9855</v>
      </c>
      <c r="C22982">
        <v>3</v>
      </c>
      <c r="D22982">
        <v>20240200585000</v>
      </c>
      <c r="E22982">
        <v>1</v>
      </c>
      <c r="F22982">
        <v>2616.64</v>
      </c>
      <c r="G22982">
        <v>1</v>
      </c>
      <c r="H22982">
        <v>20240200585001</v>
      </c>
      <c r="I22982">
        <v>202402005850011</v>
      </c>
      <c r="J22982">
        <v>2616.64</v>
      </c>
      <c r="K22982">
        <v>58</v>
      </c>
      <c r="L22982">
        <v>1</v>
      </c>
      <c r="M22982">
        <v>98233.572155424466</v>
      </c>
      <c r="N22982">
        <v>16</v>
      </c>
      <c r="O22982">
        <v>71.002432926122893</v>
      </c>
      <c r="P22982" t="str">
        <f t="shared" si="359"/>
        <v>College</v>
      </c>
    </row>
    <row r="22983" spans="1:16">
      <c r="A22983">
        <v>2024</v>
      </c>
      <c r="B22983">
        <v>10068</v>
      </c>
      <c r="C22983">
        <v>3</v>
      </c>
      <c r="D22983">
        <v>20231200583600</v>
      </c>
      <c r="E22983">
        <v>1</v>
      </c>
      <c r="F22983">
        <v>4567.62</v>
      </c>
      <c r="G22983">
        <v>1</v>
      </c>
      <c r="H22983">
        <v>20231200583601</v>
      </c>
      <c r="I22983">
        <v>202312005836011</v>
      </c>
      <c r="J22983">
        <v>4567.62</v>
      </c>
      <c r="K22983">
        <v>58</v>
      </c>
      <c r="L22983">
        <v>2</v>
      </c>
      <c r="M22983">
        <v>51260.94778767167</v>
      </c>
      <c r="N22983">
        <v>12</v>
      </c>
      <c r="O22983">
        <v>71.02751771527339</v>
      </c>
      <c r="P22983" t="str">
        <f t="shared" si="359"/>
        <v>High School</v>
      </c>
    </row>
    <row r="22984" spans="1:16">
      <c r="A22984">
        <v>2024</v>
      </c>
      <c r="B22984">
        <v>10157</v>
      </c>
      <c r="C22984">
        <v>3</v>
      </c>
      <c r="D22984">
        <v>20240200587700</v>
      </c>
      <c r="E22984">
        <v>1</v>
      </c>
      <c r="F22984">
        <v>2469.94</v>
      </c>
      <c r="G22984">
        <v>1</v>
      </c>
      <c r="H22984">
        <v>20240200587701</v>
      </c>
      <c r="I22984">
        <v>202402005877011</v>
      </c>
      <c r="J22984">
        <v>2469.94</v>
      </c>
      <c r="K22984">
        <v>57</v>
      </c>
      <c r="L22984">
        <v>1</v>
      </c>
      <c r="M22984">
        <v>54619.614847423858</v>
      </c>
      <c r="N22984">
        <v>12</v>
      </c>
      <c r="O22984">
        <v>69.259944877524006</v>
      </c>
      <c r="P22984" t="str">
        <f t="shared" si="359"/>
        <v>High School</v>
      </c>
    </row>
    <row r="22985" spans="1:16">
      <c r="A22985">
        <v>2024</v>
      </c>
      <c r="B22985">
        <v>10501</v>
      </c>
      <c r="C22985">
        <v>3</v>
      </c>
      <c r="D22985">
        <v>20240100519800</v>
      </c>
      <c r="E22985">
        <v>1</v>
      </c>
      <c r="F22985">
        <v>2125.12</v>
      </c>
      <c r="G22985">
        <v>1</v>
      </c>
      <c r="H22985">
        <v>20240100519801</v>
      </c>
      <c r="I22985">
        <v>202401005198011</v>
      </c>
      <c r="J22985">
        <v>2125.12</v>
      </c>
      <c r="K22985">
        <v>29</v>
      </c>
      <c r="L22985">
        <v>1</v>
      </c>
      <c r="M22985">
        <v>97184.489607172422</v>
      </c>
      <c r="N22985">
        <v>16</v>
      </c>
      <c r="O22985">
        <v>70.604172854230242</v>
      </c>
      <c r="P22985" t="str">
        <f t="shared" si="359"/>
        <v>College</v>
      </c>
    </row>
    <row r="22986" spans="1:16">
      <c r="A22986">
        <v>2024</v>
      </c>
      <c r="B22986">
        <v>10570</v>
      </c>
      <c r="C22986">
        <v>3</v>
      </c>
      <c r="D22986">
        <v>0</v>
      </c>
      <c r="E22986">
        <v>1</v>
      </c>
      <c r="F22986">
        <v>3206.95</v>
      </c>
      <c r="G22986">
        <v>1</v>
      </c>
      <c r="H22986">
        <v>0</v>
      </c>
      <c r="I22986">
        <v>0</v>
      </c>
      <c r="J22986">
        <v>3206.95</v>
      </c>
      <c r="K22986">
        <v>50</v>
      </c>
      <c r="L22986">
        <v>2</v>
      </c>
      <c r="M22986">
        <v>90772.622601988754</v>
      </c>
      <c r="N22986">
        <v>16</v>
      </c>
      <c r="O22986">
        <v>70.949342743745845</v>
      </c>
      <c r="P22986" t="str">
        <f t="shared" si="359"/>
        <v>College</v>
      </c>
    </row>
    <row r="22987" spans="1:16">
      <c r="A22987">
        <v>2024</v>
      </c>
      <c r="B22987">
        <v>12027</v>
      </c>
      <c r="C22987">
        <v>3</v>
      </c>
      <c r="D22987">
        <v>20231200530700</v>
      </c>
      <c r="E22987">
        <v>1</v>
      </c>
      <c r="F22987">
        <v>2615.06</v>
      </c>
      <c r="G22987">
        <v>1</v>
      </c>
      <c r="H22987">
        <v>20231200530701</v>
      </c>
      <c r="I22987">
        <v>202312005307011</v>
      </c>
      <c r="J22987">
        <v>2615.06</v>
      </c>
      <c r="K22987">
        <v>41</v>
      </c>
      <c r="L22987">
        <v>2</v>
      </c>
      <c r="M22987">
        <v>112934.44742110127</v>
      </c>
      <c r="N22987">
        <v>18</v>
      </c>
      <c r="O22987">
        <v>74.163808246943063</v>
      </c>
      <c r="P22987" t="str">
        <f t="shared" si="359"/>
        <v>Grad School</v>
      </c>
    </row>
    <row r="22988" spans="1:16">
      <c r="A22988">
        <v>2024</v>
      </c>
      <c r="B22988">
        <v>12489</v>
      </c>
      <c r="C22988">
        <v>3</v>
      </c>
      <c r="D22988">
        <v>0</v>
      </c>
      <c r="E22988">
        <v>1</v>
      </c>
      <c r="F22988">
        <v>3395.72</v>
      </c>
      <c r="G22988">
        <v>1</v>
      </c>
      <c r="H22988">
        <v>0</v>
      </c>
      <c r="I22988">
        <v>0</v>
      </c>
      <c r="J22988">
        <v>3395.72</v>
      </c>
      <c r="K22988">
        <v>57</v>
      </c>
      <c r="L22988">
        <v>1</v>
      </c>
      <c r="M22988">
        <v>52977.703984799002</v>
      </c>
      <c r="N22988">
        <v>12</v>
      </c>
      <c r="O22988">
        <v>68.200058672657221</v>
      </c>
      <c r="P22988" t="str">
        <f t="shared" si="359"/>
        <v>High School</v>
      </c>
    </row>
    <row r="22989" spans="1:16">
      <c r="A22989">
        <v>2024</v>
      </c>
      <c r="B22989">
        <v>12712</v>
      </c>
      <c r="C22989">
        <v>3</v>
      </c>
      <c r="D22989">
        <v>20240100674900</v>
      </c>
      <c r="E22989">
        <v>1</v>
      </c>
      <c r="F22989">
        <v>4259.83</v>
      </c>
      <c r="G22989">
        <v>2</v>
      </c>
      <c r="H22989">
        <v>20240100674902</v>
      </c>
      <c r="I22989">
        <v>202401006749021</v>
      </c>
      <c r="J22989">
        <v>4259.83</v>
      </c>
      <c r="K22989">
        <v>63</v>
      </c>
      <c r="L22989">
        <v>1</v>
      </c>
      <c r="M22989">
        <v>49072.553864636167</v>
      </c>
      <c r="N22989">
        <v>12</v>
      </c>
      <c r="O22989">
        <v>70.526543605574403</v>
      </c>
      <c r="P22989" t="str">
        <f t="shared" si="359"/>
        <v>High School</v>
      </c>
    </row>
    <row r="22990" spans="1:16">
      <c r="A22990">
        <v>2024</v>
      </c>
      <c r="B22990">
        <v>13242</v>
      </c>
      <c r="C22990">
        <v>3</v>
      </c>
      <c r="D22990">
        <v>20231200686300</v>
      </c>
      <c r="E22990">
        <v>1</v>
      </c>
      <c r="F22990">
        <v>6202.76</v>
      </c>
      <c r="G22990">
        <v>1</v>
      </c>
      <c r="H22990">
        <v>20231200686301</v>
      </c>
      <c r="I22990">
        <v>202312006863011</v>
      </c>
      <c r="J22990">
        <v>6202.76</v>
      </c>
      <c r="K22990">
        <v>27</v>
      </c>
      <c r="L22990">
        <v>1</v>
      </c>
      <c r="M22990">
        <v>77877.070041187733</v>
      </c>
      <c r="N22990">
        <v>14</v>
      </c>
      <c r="O22990">
        <v>70.050518065409548</v>
      </c>
      <c r="P22990" t="str">
        <f t="shared" si="359"/>
        <v>College</v>
      </c>
    </row>
    <row r="22991" spans="1:16">
      <c r="A22991">
        <v>2024</v>
      </c>
      <c r="B22991">
        <v>13296</v>
      </c>
      <c r="C22991">
        <v>3</v>
      </c>
      <c r="D22991">
        <v>20221205177100</v>
      </c>
      <c r="E22991">
        <v>1</v>
      </c>
      <c r="F22991">
        <v>6341.79</v>
      </c>
      <c r="G22991">
        <v>3</v>
      </c>
      <c r="H22991">
        <v>20221205177104</v>
      </c>
      <c r="I22991">
        <v>202212051771041</v>
      </c>
      <c r="J22991">
        <v>5904.68</v>
      </c>
      <c r="K22991">
        <v>29</v>
      </c>
      <c r="L22991">
        <v>1</v>
      </c>
      <c r="M22991">
        <v>100513.86962721658</v>
      </c>
      <c r="N22991">
        <v>16</v>
      </c>
      <c r="O22991">
        <v>68.205090002563466</v>
      </c>
      <c r="P22991" t="str">
        <f t="shared" si="359"/>
        <v>College</v>
      </c>
    </row>
    <row r="22992" spans="1:16">
      <c r="A22992">
        <v>2024</v>
      </c>
      <c r="B22992">
        <v>13744</v>
      </c>
      <c r="C22992">
        <v>3</v>
      </c>
      <c r="D22992">
        <v>20230200685700</v>
      </c>
      <c r="E22992">
        <v>1</v>
      </c>
      <c r="F22992">
        <v>4403.4399999999996</v>
      </c>
      <c r="G22992">
        <v>1</v>
      </c>
      <c r="H22992">
        <v>20230200685701</v>
      </c>
      <c r="I22992">
        <v>202302006857011</v>
      </c>
      <c r="J22992">
        <v>4403.4399999999996</v>
      </c>
      <c r="K22992">
        <v>58</v>
      </c>
      <c r="L22992">
        <v>2</v>
      </c>
      <c r="M22992">
        <v>92304.556575834198</v>
      </c>
      <c r="N22992">
        <v>16</v>
      </c>
      <c r="O22992">
        <v>70.306098068821782</v>
      </c>
      <c r="P22992" t="str">
        <f t="shared" si="359"/>
        <v>College</v>
      </c>
    </row>
    <row r="22993" spans="1:16">
      <c r="A22993">
        <v>2024</v>
      </c>
      <c r="B22993">
        <v>13751</v>
      </c>
      <c r="C22993">
        <v>3</v>
      </c>
      <c r="D22993">
        <v>20240200690800</v>
      </c>
      <c r="E22993">
        <v>1</v>
      </c>
      <c r="F22993">
        <v>4332.4399999999996</v>
      </c>
      <c r="G22993">
        <v>3</v>
      </c>
      <c r="H22993">
        <v>20240200690803</v>
      </c>
      <c r="I22993">
        <v>202402006908031</v>
      </c>
      <c r="J22993">
        <v>4654.68</v>
      </c>
      <c r="K22993">
        <v>27</v>
      </c>
      <c r="L22993">
        <v>1</v>
      </c>
      <c r="M22993">
        <v>115404.57549491328</v>
      </c>
      <c r="N22993">
        <v>18</v>
      </c>
      <c r="O22993">
        <v>65.335382480671356</v>
      </c>
      <c r="P22993" t="str">
        <f t="shared" si="359"/>
        <v>Grad School</v>
      </c>
    </row>
    <row r="22994" spans="1:16">
      <c r="A22994">
        <v>2024</v>
      </c>
      <c r="B22994">
        <v>14237</v>
      </c>
      <c r="C22994">
        <v>3</v>
      </c>
      <c r="D22994">
        <v>0</v>
      </c>
      <c r="E22994">
        <v>1</v>
      </c>
      <c r="F22994">
        <v>2085.2399999999998</v>
      </c>
      <c r="G22994">
        <v>1</v>
      </c>
      <c r="H22994">
        <v>0</v>
      </c>
      <c r="I22994">
        <v>0</v>
      </c>
      <c r="J22994">
        <v>2085.2399999999998</v>
      </c>
      <c r="K22994">
        <v>38</v>
      </c>
      <c r="L22994">
        <v>2</v>
      </c>
      <c r="M22994">
        <v>118617.95794487325</v>
      </c>
      <c r="N22994">
        <v>18</v>
      </c>
      <c r="O22994">
        <v>69.505126522610112</v>
      </c>
      <c r="P22994" t="str">
        <f t="shared" si="359"/>
        <v>Grad School</v>
      </c>
    </row>
    <row r="22995" spans="1:16">
      <c r="A22995">
        <v>2024</v>
      </c>
      <c r="B22995">
        <v>14733</v>
      </c>
      <c r="C22995">
        <v>3</v>
      </c>
      <c r="D22995">
        <v>0</v>
      </c>
      <c r="E22995">
        <v>1</v>
      </c>
      <c r="F22995">
        <v>2363.7399999999998</v>
      </c>
      <c r="G22995">
        <v>1</v>
      </c>
      <c r="H22995">
        <v>0</v>
      </c>
      <c r="I22995">
        <v>0</v>
      </c>
      <c r="J22995">
        <v>2363.7399999999998</v>
      </c>
      <c r="K22995">
        <v>46</v>
      </c>
      <c r="L22995">
        <v>1</v>
      </c>
      <c r="M22995">
        <v>50693.375861848093</v>
      </c>
      <c r="N22995">
        <v>12</v>
      </c>
      <c r="O22995">
        <v>64.992745948224481</v>
      </c>
      <c r="P22995" t="str">
        <f t="shared" si="359"/>
        <v>High School</v>
      </c>
    </row>
    <row r="22996" spans="1:16">
      <c r="A22996">
        <v>2024</v>
      </c>
      <c r="B22996">
        <v>14736</v>
      </c>
      <c r="C22996">
        <v>3</v>
      </c>
      <c r="D22996">
        <v>0</v>
      </c>
      <c r="E22996">
        <v>1</v>
      </c>
      <c r="F22996">
        <v>1899.92</v>
      </c>
      <c r="G22996">
        <v>4</v>
      </c>
      <c r="H22996">
        <v>0</v>
      </c>
      <c r="I22996">
        <v>0</v>
      </c>
      <c r="J22996">
        <v>1899.92</v>
      </c>
      <c r="K22996">
        <v>46</v>
      </c>
      <c r="L22996">
        <v>1</v>
      </c>
      <c r="M22996">
        <v>71058.675946261807</v>
      </c>
      <c r="N22996">
        <v>14</v>
      </c>
      <c r="O22996">
        <v>73.837166428391271</v>
      </c>
      <c r="P22996" t="str">
        <f t="shared" si="359"/>
        <v>College</v>
      </c>
    </row>
    <row r="22997" spans="1:16">
      <c r="A22997">
        <v>2024</v>
      </c>
      <c r="B22997">
        <v>14828</v>
      </c>
      <c r="C22997">
        <v>3</v>
      </c>
      <c r="D22997">
        <v>20240200627400</v>
      </c>
      <c r="E22997">
        <v>1</v>
      </c>
      <c r="F22997">
        <v>2089.64</v>
      </c>
      <c r="G22997">
        <v>1</v>
      </c>
      <c r="H22997">
        <v>20240200627401</v>
      </c>
      <c r="I22997">
        <v>202402006274011</v>
      </c>
      <c r="J22997">
        <v>2089.64</v>
      </c>
      <c r="K22997">
        <v>48</v>
      </c>
      <c r="L22997">
        <v>2</v>
      </c>
      <c r="M22997">
        <v>74808.655089675187</v>
      </c>
      <c r="N22997">
        <v>14</v>
      </c>
      <c r="O22997">
        <v>69.532528137854015</v>
      </c>
      <c r="P22997" t="str">
        <f t="shared" si="359"/>
        <v>College</v>
      </c>
    </row>
    <row r="22998" spans="1:16">
      <c r="A22998">
        <v>2024</v>
      </c>
      <c r="B22998">
        <v>14892</v>
      </c>
      <c r="C22998">
        <v>3</v>
      </c>
      <c r="D22998">
        <v>0</v>
      </c>
      <c r="E22998">
        <v>1</v>
      </c>
      <c r="F22998">
        <v>1664.81</v>
      </c>
      <c r="G22998">
        <v>4</v>
      </c>
      <c r="H22998">
        <v>0</v>
      </c>
      <c r="I22998">
        <v>0</v>
      </c>
      <c r="J22998">
        <v>2628.5</v>
      </c>
      <c r="K22998">
        <v>28</v>
      </c>
      <c r="L22998">
        <v>1</v>
      </c>
      <c r="M22998">
        <v>47541.691950532739</v>
      </c>
      <c r="N22998">
        <v>12</v>
      </c>
      <c r="O22998">
        <v>72.492011782859635</v>
      </c>
      <c r="P22998" t="str">
        <f t="shared" si="359"/>
        <v>High School</v>
      </c>
    </row>
    <row r="22999" spans="1:16">
      <c r="A22999">
        <v>2024</v>
      </c>
      <c r="B22999">
        <v>15058</v>
      </c>
      <c r="C22999">
        <v>3</v>
      </c>
      <c r="D22999">
        <v>0</v>
      </c>
      <c r="E22999">
        <v>1</v>
      </c>
      <c r="F22999">
        <v>4160.4799999999996</v>
      </c>
      <c r="G22999">
        <v>1</v>
      </c>
      <c r="H22999">
        <v>0</v>
      </c>
      <c r="I22999">
        <v>0</v>
      </c>
      <c r="J22999">
        <v>4160.4799999999996</v>
      </c>
      <c r="K22999">
        <v>55</v>
      </c>
      <c r="L22999">
        <v>1</v>
      </c>
      <c r="M22999">
        <v>73576.382592006397</v>
      </c>
      <c r="N22999">
        <v>14</v>
      </c>
      <c r="O22999">
        <v>71.425827688622206</v>
      </c>
      <c r="P22999" t="str">
        <f t="shared" si="359"/>
        <v>College</v>
      </c>
    </row>
    <row r="23000" spans="1:16">
      <c r="A23000">
        <v>2024</v>
      </c>
      <c r="B23000">
        <v>15109</v>
      </c>
      <c r="C23000">
        <v>3</v>
      </c>
      <c r="D23000">
        <v>20240200631600</v>
      </c>
      <c r="E23000">
        <v>1</v>
      </c>
      <c r="F23000">
        <v>4983</v>
      </c>
      <c r="G23000">
        <v>1</v>
      </c>
      <c r="H23000">
        <v>20240200631601</v>
      </c>
      <c r="I23000">
        <v>202402006316011</v>
      </c>
      <c r="J23000">
        <v>4983</v>
      </c>
      <c r="K23000">
        <v>51</v>
      </c>
      <c r="L23000">
        <v>1</v>
      </c>
      <c r="M23000">
        <v>66776.943068811815</v>
      </c>
      <c r="N23000">
        <v>14</v>
      </c>
      <c r="O23000">
        <v>71.025434072372292</v>
      </c>
      <c r="P23000" t="str">
        <f t="shared" si="359"/>
        <v>College</v>
      </c>
    </row>
    <row r="23001" spans="1:16">
      <c r="A23001">
        <v>2024</v>
      </c>
      <c r="B23001">
        <v>15282</v>
      </c>
      <c r="C23001">
        <v>3</v>
      </c>
      <c r="D23001">
        <v>20240300635400</v>
      </c>
      <c r="E23001">
        <v>1</v>
      </c>
      <c r="F23001">
        <v>2630.83</v>
      </c>
      <c r="G23001">
        <v>1</v>
      </c>
      <c r="H23001">
        <v>20240300635401</v>
      </c>
      <c r="I23001">
        <v>202403006354011</v>
      </c>
      <c r="J23001">
        <v>2630.83</v>
      </c>
      <c r="K23001">
        <v>33</v>
      </c>
      <c r="L23001">
        <v>2</v>
      </c>
      <c r="M23001">
        <v>94886.774305454383</v>
      </c>
      <c r="N23001">
        <v>16</v>
      </c>
      <c r="O23001">
        <v>71.385696352650172</v>
      </c>
      <c r="P23001" t="str">
        <f t="shared" si="359"/>
        <v>College</v>
      </c>
    </row>
    <row r="23002" spans="1:16">
      <c r="A23002">
        <v>2024</v>
      </c>
      <c r="B23002">
        <v>15286</v>
      </c>
      <c r="C23002">
        <v>3</v>
      </c>
      <c r="D23002">
        <v>20230300626500</v>
      </c>
      <c r="E23002">
        <v>1</v>
      </c>
      <c r="F23002">
        <v>2265.63</v>
      </c>
      <c r="G23002">
        <v>1</v>
      </c>
      <c r="H23002">
        <v>20230300626501</v>
      </c>
      <c r="I23002">
        <v>202303006265011</v>
      </c>
      <c r="J23002">
        <v>2265.63</v>
      </c>
      <c r="K23002">
        <v>54</v>
      </c>
      <c r="L23002">
        <v>1</v>
      </c>
      <c r="M23002">
        <v>74420.103653017053</v>
      </c>
      <c r="N23002">
        <v>14</v>
      </c>
      <c r="O23002">
        <v>68.502646335801657</v>
      </c>
      <c r="P23002" t="str">
        <f t="shared" si="359"/>
        <v>College</v>
      </c>
    </row>
    <row r="23003" spans="1:16">
      <c r="A23003">
        <v>2024</v>
      </c>
      <c r="B23003">
        <v>15425</v>
      </c>
      <c r="C23003">
        <v>3</v>
      </c>
      <c r="D23003">
        <v>0</v>
      </c>
      <c r="E23003">
        <v>1</v>
      </c>
      <c r="F23003">
        <v>2029.82</v>
      </c>
      <c r="G23003">
        <v>2</v>
      </c>
      <c r="H23003">
        <v>0</v>
      </c>
      <c r="I23003">
        <v>0</v>
      </c>
      <c r="J23003">
        <v>2029.82</v>
      </c>
      <c r="K23003">
        <v>61</v>
      </c>
      <c r="L23003">
        <v>2</v>
      </c>
      <c r="M23003">
        <v>121300.66260423334</v>
      </c>
      <c r="N23003">
        <v>18</v>
      </c>
      <c r="O23003">
        <v>68.643939748136944</v>
      </c>
      <c r="P23003" t="str">
        <f t="shared" si="359"/>
        <v>Grad School</v>
      </c>
    </row>
    <row r="23004" spans="1:16">
      <c r="A23004">
        <v>2024</v>
      </c>
      <c r="B23004">
        <v>15780</v>
      </c>
      <c r="C23004">
        <v>3</v>
      </c>
      <c r="D23004">
        <v>20230200631900</v>
      </c>
      <c r="E23004">
        <v>1</v>
      </c>
      <c r="F23004">
        <v>1781.49</v>
      </c>
      <c r="G23004">
        <v>1</v>
      </c>
      <c r="H23004">
        <v>20230200631901</v>
      </c>
      <c r="I23004">
        <v>202302006319011</v>
      </c>
      <c r="J23004">
        <v>1781.49</v>
      </c>
      <c r="K23004">
        <v>57</v>
      </c>
      <c r="L23004">
        <v>1</v>
      </c>
      <c r="M23004">
        <v>96136.643557590913</v>
      </c>
      <c r="N23004">
        <v>16</v>
      </c>
      <c r="O23004">
        <v>69.56833773068999</v>
      </c>
      <c r="P23004" t="str">
        <f t="shared" si="359"/>
        <v>College</v>
      </c>
    </row>
    <row r="23005" spans="1:16">
      <c r="A23005">
        <v>2024</v>
      </c>
      <c r="B23005">
        <v>16028</v>
      </c>
      <c r="C23005">
        <v>3</v>
      </c>
      <c r="D23005">
        <v>20230100628200</v>
      </c>
      <c r="E23005">
        <v>1</v>
      </c>
      <c r="F23005">
        <v>5932.47</v>
      </c>
      <c r="G23005">
        <v>1</v>
      </c>
      <c r="H23005">
        <v>20230100628201</v>
      </c>
      <c r="I23005">
        <v>202301006282011</v>
      </c>
      <c r="J23005">
        <v>5932.47</v>
      </c>
      <c r="K23005">
        <v>27</v>
      </c>
      <c r="L23005">
        <v>1</v>
      </c>
      <c r="M23005">
        <v>53085.69401449307</v>
      </c>
      <c r="N23005">
        <v>12</v>
      </c>
      <c r="O23005">
        <v>69.632301459788764</v>
      </c>
      <c r="P23005" t="str">
        <f t="shared" si="359"/>
        <v>High School</v>
      </c>
    </row>
    <row r="23006" spans="1:16">
      <c r="A23006">
        <v>2024</v>
      </c>
      <c r="B23006">
        <v>16560</v>
      </c>
      <c r="C23006">
        <v>3</v>
      </c>
      <c r="D23006">
        <v>20230300639100</v>
      </c>
      <c r="E23006">
        <v>1</v>
      </c>
      <c r="F23006">
        <v>4558.38</v>
      </c>
      <c r="G23006">
        <v>1</v>
      </c>
      <c r="H23006">
        <v>20230300639101</v>
      </c>
      <c r="I23006">
        <v>202303006391011</v>
      </c>
      <c r="J23006">
        <v>4558.38</v>
      </c>
      <c r="K23006">
        <v>63</v>
      </c>
      <c r="L23006">
        <v>1</v>
      </c>
      <c r="M23006">
        <v>75105.81383127709</v>
      </c>
      <c r="N23006">
        <v>14</v>
      </c>
      <c r="O23006">
        <v>71.26634209240035</v>
      </c>
      <c r="P23006" t="str">
        <f t="shared" si="359"/>
        <v>College</v>
      </c>
    </row>
    <row r="23007" spans="1:16">
      <c r="A23007">
        <v>2024</v>
      </c>
      <c r="B23007">
        <v>17195</v>
      </c>
      <c r="C23007">
        <v>3</v>
      </c>
      <c r="D23007">
        <v>20240200301800</v>
      </c>
      <c r="E23007">
        <v>1</v>
      </c>
      <c r="F23007">
        <v>2811.3</v>
      </c>
      <c r="G23007">
        <v>2</v>
      </c>
      <c r="H23007">
        <v>20240200301802</v>
      </c>
      <c r="I23007">
        <v>202402003018021</v>
      </c>
      <c r="J23007">
        <v>2811.3</v>
      </c>
      <c r="K23007">
        <v>60</v>
      </c>
      <c r="L23007">
        <v>1</v>
      </c>
      <c r="M23007">
        <v>48534.813154510572</v>
      </c>
      <c r="N23007">
        <v>12</v>
      </c>
      <c r="O23007">
        <v>70.19739208565052</v>
      </c>
      <c r="P23007" t="str">
        <f t="shared" si="359"/>
        <v>High School</v>
      </c>
    </row>
    <row r="23008" spans="1:16">
      <c r="A23008">
        <v>2024</v>
      </c>
      <c r="B23008">
        <v>17305</v>
      </c>
      <c r="C23008">
        <v>3</v>
      </c>
      <c r="D23008">
        <v>0</v>
      </c>
      <c r="E23008">
        <v>1</v>
      </c>
      <c r="F23008">
        <v>3983.17</v>
      </c>
      <c r="G23008">
        <v>1</v>
      </c>
      <c r="H23008">
        <v>0</v>
      </c>
      <c r="I23008">
        <v>0</v>
      </c>
      <c r="J23008">
        <v>3983.17</v>
      </c>
      <c r="K23008">
        <v>45</v>
      </c>
      <c r="L23008">
        <v>2</v>
      </c>
      <c r="M23008">
        <v>78154.920404228193</v>
      </c>
      <c r="N23008">
        <v>14</v>
      </c>
      <c r="O23008">
        <v>68.577132389832258</v>
      </c>
      <c r="P23008" t="str">
        <f t="shared" si="359"/>
        <v>College</v>
      </c>
    </row>
    <row r="23009" spans="1:16">
      <c r="A23009">
        <v>2024</v>
      </c>
      <c r="B23009">
        <v>17313</v>
      </c>
      <c r="C23009">
        <v>3</v>
      </c>
      <c r="D23009">
        <v>0</v>
      </c>
      <c r="E23009">
        <v>1</v>
      </c>
      <c r="F23009">
        <v>4321.9799999999996</v>
      </c>
      <c r="G23009">
        <v>2</v>
      </c>
      <c r="H23009">
        <v>0</v>
      </c>
      <c r="I23009">
        <v>0</v>
      </c>
      <c r="J23009">
        <v>4321.9799999999996</v>
      </c>
      <c r="K23009">
        <v>34</v>
      </c>
      <c r="L23009">
        <v>1</v>
      </c>
      <c r="M23009">
        <v>137461.80805068585</v>
      </c>
      <c r="N23009">
        <v>20</v>
      </c>
      <c r="O23009">
        <v>71.477781043397812</v>
      </c>
      <c r="P23009" t="str">
        <f t="shared" si="359"/>
        <v>Grad School</v>
      </c>
    </row>
    <row r="23010" spans="1:16">
      <c r="A23010">
        <v>2024</v>
      </c>
      <c r="B23010">
        <v>17425</v>
      </c>
      <c r="C23010">
        <v>3</v>
      </c>
      <c r="D23010">
        <v>0</v>
      </c>
      <c r="E23010">
        <v>1</v>
      </c>
      <c r="F23010">
        <v>2400.3000000000002</v>
      </c>
      <c r="G23010">
        <v>1</v>
      </c>
      <c r="H23010">
        <v>0</v>
      </c>
      <c r="I23010">
        <v>0</v>
      </c>
      <c r="J23010">
        <v>2400.3000000000002</v>
      </c>
      <c r="K23010">
        <v>36</v>
      </c>
      <c r="L23010">
        <v>2</v>
      </c>
      <c r="M23010">
        <v>94900.16179501779</v>
      </c>
      <c r="N23010">
        <v>16</v>
      </c>
      <c r="O23010">
        <v>70.168277625411946</v>
      </c>
      <c r="P23010" t="str">
        <f t="shared" si="359"/>
        <v>College</v>
      </c>
    </row>
    <row r="23011" spans="1:16">
      <c r="A23011">
        <v>2024</v>
      </c>
      <c r="B23011">
        <v>17846</v>
      </c>
      <c r="C23011">
        <v>3</v>
      </c>
      <c r="D23011">
        <v>20231200303500</v>
      </c>
      <c r="E23011">
        <v>1</v>
      </c>
      <c r="F23011">
        <v>2818.63</v>
      </c>
      <c r="G23011">
        <v>2</v>
      </c>
      <c r="H23011">
        <v>20231200303502</v>
      </c>
      <c r="I23011">
        <v>202312003035021</v>
      </c>
      <c r="J23011">
        <v>2818.63</v>
      </c>
      <c r="K23011">
        <v>40</v>
      </c>
      <c r="L23011">
        <v>1</v>
      </c>
      <c r="M23011">
        <v>50071.807021747554</v>
      </c>
      <c r="N23011">
        <v>12</v>
      </c>
      <c r="O23011">
        <v>67.587778786541307</v>
      </c>
      <c r="P23011" t="str">
        <f t="shared" si="359"/>
        <v>High School</v>
      </c>
    </row>
    <row r="23012" spans="1:16">
      <c r="A23012">
        <v>2024</v>
      </c>
      <c r="B23012">
        <v>17858</v>
      </c>
      <c r="C23012">
        <v>3</v>
      </c>
      <c r="D23012">
        <v>20240300309300</v>
      </c>
      <c r="E23012">
        <v>1</v>
      </c>
      <c r="F23012">
        <v>2088.9699999999998</v>
      </c>
      <c r="G23012">
        <v>1</v>
      </c>
      <c r="H23012">
        <v>20240300309301</v>
      </c>
      <c r="I23012">
        <v>202403003093011</v>
      </c>
      <c r="J23012">
        <v>2088.9699999999998</v>
      </c>
      <c r="K23012">
        <v>46</v>
      </c>
      <c r="L23012">
        <v>2</v>
      </c>
      <c r="M23012">
        <v>96595.751092578517</v>
      </c>
      <c r="N23012">
        <v>16</v>
      </c>
      <c r="O23012">
        <v>69.464356119789144</v>
      </c>
      <c r="P23012" t="str">
        <f t="shared" si="359"/>
        <v>College</v>
      </c>
    </row>
    <row r="23013" spans="1:16">
      <c r="A23013">
        <v>2024</v>
      </c>
      <c r="B23013">
        <v>18137</v>
      </c>
      <c r="C23013">
        <v>3</v>
      </c>
      <c r="D23013">
        <v>20230100275900</v>
      </c>
      <c r="E23013">
        <v>1</v>
      </c>
      <c r="F23013">
        <v>3574.19</v>
      </c>
      <c r="G23013">
        <v>2</v>
      </c>
      <c r="H23013">
        <v>20230100275902</v>
      </c>
      <c r="I23013">
        <v>202301002759021</v>
      </c>
      <c r="J23013">
        <v>3574.19</v>
      </c>
      <c r="K23013">
        <v>48</v>
      </c>
      <c r="L23013">
        <v>1</v>
      </c>
      <c r="M23013">
        <v>57525.049784655159</v>
      </c>
      <c r="N23013">
        <v>12</v>
      </c>
      <c r="O23013">
        <v>69.497773257964241</v>
      </c>
      <c r="P23013" t="str">
        <f t="shared" si="359"/>
        <v>High School</v>
      </c>
    </row>
    <row r="23014" spans="1:16">
      <c r="A23014">
        <v>2024</v>
      </c>
      <c r="B23014">
        <v>18364</v>
      </c>
      <c r="C23014">
        <v>3</v>
      </c>
      <c r="D23014">
        <v>20231200277200</v>
      </c>
      <c r="E23014">
        <v>1</v>
      </c>
      <c r="F23014">
        <v>5879.31</v>
      </c>
      <c r="G23014">
        <v>1</v>
      </c>
      <c r="H23014">
        <v>20231200277201</v>
      </c>
      <c r="I23014">
        <v>202312002772011</v>
      </c>
      <c r="J23014">
        <v>5879.31</v>
      </c>
      <c r="K23014">
        <v>31</v>
      </c>
      <c r="L23014">
        <v>1</v>
      </c>
      <c r="M23014">
        <v>96393.079574879273</v>
      </c>
      <c r="N23014">
        <v>16</v>
      </c>
      <c r="O23014">
        <v>72.427236849099359</v>
      </c>
      <c r="P23014" t="str">
        <f t="shared" si="359"/>
        <v>College</v>
      </c>
    </row>
    <row r="23015" spans="1:16">
      <c r="A23015">
        <v>2024</v>
      </c>
      <c r="B23015">
        <v>18478</v>
      </c>
      <c r="C23015">
        <v>3</v>
      </c>
      <c r="D23015">
        <v>20240100284400</v>
      </c>
      <c r="E23015">
        <v>1</v>
      </c>
      <c r="F23015">
        <v>2109.14</v>
      </c>
      <c r="G23015">
        <v>2</v>
      </c>
      <c r="H23015">
        <v>20240100284402</v>
      </c>
      <c r="I23015">
        <v>202401002844021</v>
      </c>
      <c r="J23015">
        <v>2109.14</v>
      </c>
      <c r="K23015">
        <v>57</v>
      </c>
      <c r="L23015">
        <v>1</v>
      </c>
      <c r="M23015">
        <v>56929.141164329681</v>
      </c>
      <c r="N23015">
        <v>12</v>
      </c>
      <c r="O23015">
        <v>68.993676453994524</v>
      </c>
      <c r="P23015" t="str">
        <f t="shared" si="359"/>
        <v>High School</v>
      </c>
    </row>
    <row r="23016" spans="1:16">
      <c r="A23016">
        <v>2024</v>
      </c>
      <c r="B23016">
        <v>18488</v>
      </c>
      <c r="C23016">
        <v>3</v>
      </c>
      <c r="D23016">
        <v>20240300277500</v>
      </c>
      <c r="E23016">
        <v>1</v>
      </c>
      <c r="F23016">
        <v>4708.7299999999996</v>
      </c>
      <c r="G23016">
        <v>1</v>
      </c>
      <c r="H23016">
        <v>20240300277501</v>
      </c>
      <c r="I23016">
        <v>202403002775011</v>
      </c>
      <c r="J23016">
        <v>4708.7299999999996</v>
      </c>
      <c r="K23016">
        <v>39</v>
      </c>
      <c r="L23016">
        <v>2</v>
      </c>
      <c r="M23016">
        <v>93853.741752303249</v>
      </c>
      <c r="N23016">
        <v>16</v>
      </c>
      <c r="O23016">
        <v>68.552276859070489</v>
      </c>
      <c r="P23016" t="str">
        <f t="shared" si="359"/>
        <v>College</v>
      </c>
    </row>
    <row r="23017" spans="1:16">
      <c r="A23017">
        <v>2024</v>
      </c>
      <c r="B23017">
        <v>18612</v>
      </c>
      <c r="C23017">
        <v>3</v>
      </c>
      <c r="D23017">
        <v>20230300273900</v>
      </c>
      <c r="E23017">
        <v>1</v>
      </c>
      <c r="F23017">
        <v>2298.75</v>
      </c>
      <c r="G23017">
        <v>1</v>
      </c>
      <c r="H23017">
        <v>20230300273901</v>
      </c>
      <c r="I23017">
        <v>202303002739011</v>
      </c>
      <c r="J23017">
        <v>2298.75</v>
      </c>
      <c r="K23017">
        <v>46</v>
      </c>
      <c r="L23017">
        <v>2</v>
      </c>
      <c r="M23017">
        <v>52667.512002108444</v>
      </c>
      <c r="N23017">
        <v>12</v>
      </c>
      <c r="O23017">
        <v>72.712213588458027</v>
      </c>
      <c r="P23017" t="str">
        <f t="shared" si="359"/>
        <v>High School</v>
      </c>
    </row>
    <row r="23018" spans="1:16">
      <c r="A23018">
        <v>2024</v>
      </c>
      <c r="B23018">
        <v>18896</v>
      </c>
      <c r="C23018">
        <v>3</v>
      </c>
      <c r="D23018">
        <v>20240200286000</v>
      </c>
      <c r="E23018">
        <v>1</v>
      </c>
      <c r="F23018">
        <v>4951.03</v>
      </c>
      <c r="G23018">
        <v>1</v>
      </c>
      <c r="H23018">
        <v>20240200286001</v>
      </c>
      <c r="I23018">
        <v>202402002860011</v>
      </c>
      <c r="J23018">
        <v>4951.03</v>
      </c>
      <c r="K23018">
        <v>45</v>
      </c>
      <c r="L23018">
        <v>2</v>
      </c>
      <c r="M23018">
        <v>68891.239090951014</v>
      </c>
      <c r="N23018">
        <v>14</v>
      </c>
      <c r="O23018">
        <v>73.79884512613576</v>
      </c>
      <c r="P23018" t="str">
        <f t="shared" si="359"/>
        <v>College</v>
      </c>
    </row>
    <row r="23019" spans="1:16">
      <c r="A23019">
        <v>2024</v>
      </c>
      <c r="B23019">
        <v>19165</v>
      </c>
      <c r="C23019">
        <v>3</v>
      </c>
      <c r="D23019">
        <v>0</v>
      </c>
      <c r="E23019">
        <v>1</v>
      </c>
      <c r="F23019">
        <v>2029.19</v>
      </c>
      <c r="G23019">
        <v>1</v>
      </c>
      <c r="H23019">
        <v>0</v>
      </c>
      <c r="I23019">
        <v>0</v>
      </c>
      <c r="J23019">
        <v>2029.19</v>
      </c>
      <c r="K23019">
        <v>61</v>
      </c>
      <c r="L23019">
        <v>1</v>
      </c>
      <c r="M23019">
        <v>43477.983869721189</v>
      </c>
      <c r="N23019">
        <v>11</v>
      </c>
      <c r="O23019">
        <v>71.633225996940467</v>
      </c>
      <c r="P23019" t="str">
        <f t="shared" si="359"/>
        <v>High School</v>
      </c>
    </row>
    <row r="23020" spans="1:16">
      <c r="A23020">
        <v>2024</v>
      </c>
      <c r="B23020">
        <v>19244</v>
      </c>
      <c r="C23020">
        <v>3</v>
      </c>
      <c r="D23020">
        <v>0</v>
      </c>
      <c r="E23020">
        <v>1</v>
      </c>
      <c r="F23020">
        <v>3365.79</v>
      </c>
      <c r="G23020">
        <v>2</v>
      </c>
      <c r="H23020">
        <v>0</v>
      </c>
      <c r="I23020">
        <v>0</v>
      </c>
      <c r="J23020">
        <v>3365.79</v>
      </c>
      <c r="K23020">
        <v>48</v>
      </c>
      <c r="L23020">
        <v>2</v>
      </c>
      <c r="M23020">
        <v>91223.687510565695</v>
      </c>
      <c r="N23020">
        <v>16</v>
      </c>
      <c r="O23020">
        <v>69.102919718686152</v>
      </c>
      <c r="P23020" t="str">
        <f t="shared" si="359"/>
        <v>College</v>
      </c>
    </row>
    <row r="23021" spans="1:16">
      <c r="A23021">
        <v>2024</v>
      </c>
      <c r="B23021">
        <v>19298</v>
      </c>
      <c r="C23021">
        <v>3</v>
      </c>
      <c r="D23021">
        <v>20230200275100</v>
      </c>
      <c r="E23021">
        <v>1</v>
      </c>
      <c r="F23021">
        <v>4710.25</v>
      </c>
      <c r="G23021">
        <v>2</v>
      </c>
      <c r="H23021">
        <v>20230200275102</v>
      </c>
      <c r="I23021">
        <v>202302002751021</v>
      </c>
      <c r="J23021">
        <v>4710.25</v>
      </c>
      <c r="K23021">
        <v>58</v>
      </c>
      <c r="L23021">
        <v>2</v>
      </c>
      <c r="M23021">
        <v>120127.38732208805</v>
      </c>
      <c r="N23021">
        <v>18</v>
      </c>
      <c r="O23021">
        <v>68.120467257101367</v>
      </c>
      <c r="P23021" t="str">
        <f t="shared" si="359"/>
        <v>Grad School</v>
      </c>
    </row>
    <row r="23022" spans="1:16">
      <c r="A23022">
        <v>2024</v>
      </c>
      <c r="B23022">
        <v>19581</v>
      </c>
      <c r="C23022">
        <v>3</v>
      </c>
      <c r="D23022">
        <v>0</v>
      </c>
      <c r="E23022">
        <v>1</v>
      </c>
      <c r="F23022">
        <v>2665.65</v>
      </c>
      <c r="G23022">
        <v>1</v>
      </c>
      <c r="H23022">
        <v>0</v>
      </c>
      <c r="I23022">
        <v>0</v>
      </c>
      <c r="J23022">
        <v>2665.65</v>
      </c>
      <c r="K23022">
        <v>51</v>
      </c>
      <c r="L23022">
        <v>1</v>
      </c>
      <c r="M23022">
        <v>50377.17299607263</v>
      </c>
      <c r="N23022">
        <v>12</v>
      </c>
      <c r="O23022">
        <v>67.965456593902488</v>
      </c>
      <c r="P23022" t="str">
        <f t="shared" si="359"/>
        <v>High School</v>
      </c>
    </row>
    <row r="23023" spans="1:16">
      <c r="A23023">
        <v>2024</v>
      </c>
      <c r="B23023">
        <v>19703</v>
      </c>
      <c r="C23023">
        <v>3</v>
      </c>
      <c r="D23023">
        <v>0</v>
      </c>
      <c r="E23023">
        <v>1</v>
      </c>
      <c r="F23023">
        <v>2007.07</v>
      </c>
      <c r="G23023">
        <v>1</v>
      </c>
      <c r="H23023">
        <v>0</v>
      </c>
      <c r="I23023">
        <v>0</v>
      </c>
      <c r="J23023">
        <v>2007.07</v>
      </c>
      <c r="K23023">
        <v>46</v>
      </c>
      <c r="L23023">
        <v>2</v>
      </c>
      <c r="M23023">
        <v>71712.331386759965</v>
      </c>
      <c r="N23023">
        <v>14</v>
      </c>
      <c r="O23023">
        <v>68.539579740005578</v>
      </c>
      <c r="P23023" t="str">
        <f t="shared" si="359"/>
        <v>College</v>
      </c>
    </row>
    <row r="23024" spans="1:16">
      <c r="A23024">
        <v>2024</v>
      </c>
      <c r="B23024">
        <v>19774</v>
      </c>
      <c r="C23024">
        <v>3</v>
      </c>
      <c r="D23024">
        <v>20221202112800</v>
      </c>
      <c r="E23024">
        <v>1</v>
      </c>
      <c r="F23024">
        <v>2302.13</v>
      </c>
      <c r="G23024">
        <v>1</v>
      </c>
      <c r="H23024">
        <v>20221202112801</v>
      </c>
      <c r="I23024">
        <v>202212021128011</v>
      </c>
      <c r="J23024">
        <v>2302.13</v>
      </c>
      <c r="K23024">
        <v>49</v>
      </c>
      <c r="L23024">
        <v>2</v>
      </c>
      <c r="M23024">
        <v>88623.199358549624</v>
      </c>
      <c r="N23024">
        <v>16</v>
      </c>
      <c r="O23024">
        <v>70.875647228806244</v>
      </c>
      <c r="P23024" t="str">
        <f t="shared" si="359"/>
        <v>College</v>
      </c>
    </row>
    <row r="23025" spans="1:16">
      <c r="A23025">
        <v>2024</v>
      </c>
      <c r="B23025">
        <v>20063</v>
      </c>
      <c r="C23025">
        <v>3</v>
      </c>
      <c r="D23025">
        <v>0</v>
      </c>
      <c r="E23025">
        <v>1</v>
      </c>
      <c r="F23025">
        <v>2625.87</v>
      </c>
      <c r="G23025">
        <v>1</v>
      </c>
      <c r="H23025">
        <v>0</v>
      </c>
      <c r="I23025">
        <v>0</v>
      </c>
      <c r="J23025">
        <v>2625.87</v>
      </c>
      <c r="K23025">
        <v>33</v>
      </c>
      <c r="L23025">
        <v>1</v>
      </c>
      <c r="M23025">
        <v>77087.255383896307</v>
      </c>
      <c r="N23025">
        <v>14</v>
      </c>
      <c r="O23025">
        <v>70.514830762274258</v>
      </c>
      <c r="P23025" t="str">
        <f t="shared" si="359"/>
        <v>College</v>
      </c>
    </row>
    <row r="23026" spans="1:16">
      <c r="A23026">
        <v>2024</v>
      </c>
      <c r="B23026">
        <v>20079</v>
      </c>
      <c r="C23026">
        <v>3</v>
      </c>
      <c r="D23026">
        <v>20240200294500</v>
      </c>
      <c r="E23026">
        <v>1</v>
      </c>
      <c r="F23026">
        <v>4540.66</v>
      </c>
      <c r="G23026">
        <v>2</v>
      </c>
      <c r="H23026">
        <v>20240200294502</v>
      </c>
      <c r="I23026">
        <v>202402002945021</v>
      </c>
      <c r="J23026">
        <v>4540.66</v>
      </c>
      <c r="K23026">
        <v>34</v>
      </c>
      <c r="L23026">
        <v>2</v>
      </c>
      <c r="M23026">
        <v>115613.17901655572</v>
      </c>
      <c r="N23026">
        <v>18</v>
      </c>
      <c r="O23026">
        <v>66.948021377461103</v>
      </c>
      <c r="P23026" t="str">
        <f t="shared" si="359"/>
        <v>Grad School</v>
      </c>
    </row>
    <row r="23027" spans="1:16">
      <c r="A23027">
        <v>2024</v>
      </c>
      <c r="B23027">
        <v>20218</v>
      </c>
      <c r="C23027">
        <v>3</v>
      </c>
      <c r="D23027">
        <v>0</v>
      </c>
      <c r="E23027">
        <v>1</v>
      </c>
      <c r="F23027">
        <v>1995.89</v>
      </c>
      <c r="G23027">
        <v>1</v>
      </c>
      <c r="H23027">
        <v>0</v>
      </c>
      <c r="I23027">
        <v>0</v>
      </c>
      <c r="J23027">
        <v>1995.89</v>
      </c>
      <c r="K23027">
        <v>46</v>
      </c>
      <c r="L23027">
        <v>1</v>
      </c>
      <c r="M23027">
        <v>90322.400547064448</v>
      </c>
      <c r="N23027">
        <v>16</v>
      </c>
      <c r="O23027">
        <v>67.493617152883346</v>
      </c>
      <c r="P23027" t="str">
        <f t="shared" si="359"/>
        <v>College</v>
      </c>
    </row>
    <row r="23028" spans="1:16">
      <c r="A23028">
        <v>2024</v>
      </c>
      <c r="B23028">
        <v>20348</v>
      </c>
      <c r="C23028">
        <v>3</v>
      </c>
      <c r="D23028">
        <v>0</v>
      </c>
      <c r="E23028">
        <v>1</v>
      </c>
      <c r="F23028">
        <v>2400.9899999999998</v>
      </c>
      <c r="G23028">
        <v>1</v>
      </c>
      <c r="H23028">
        <v>0</v>
      </c>
      <c r="I23028">
        <v>0</v>
      </c>
      <c r="J23028">
        <v>2400.9899999999998</v>
      </c>
      <c r="K23028">
        <v>45</v>
      </c>
      <c r="L23028">
        <v>2</v>
      </c>
      <c r="M23028">
        <v>72531.35716864698</v>
      </c>
      <c r="N23028">
        <v>14</v>
      </c>
      <c r="O23028">
        <v>69.884222864715568</v>
      </c>
      <c r="P23028" t="str">
        <f t="shared" si="359"/>
        <v>College</v>
      </c>
    </row>
    <row r="23029" spans="1:16">
      <c r="A23029">
        <v>2024</v>
      </c>
      <c r="B23029">
        <v>20859</v>
      </c>
      <c r="C23029">
        <v>3</v>
      </c>
      <c r="D23029">
        <v>0</v>
      </c>
      <c r="E23029">
        <v>1</v>
      </c>
      <c r="F23029">
        <v>2931.05</v>
      </c>
      <c r="G23029">
        <v>2</v>
      </c>
      <c r="H23029">
        <v>0</v>
      </c>
      <c r="I23029">
        <v>0</v>
      </c>
      <c r="J23029">
        <v>2060.94</v>
      </c>
      <c r="K23029">
        <v>52</v>
      </c>
      <c r="L23029">
        <v>1</v>
      </c>
      <c r="M23029">
        <v>43840.136729092425</v>
      </c>
      <c r="N23029">
        <v>11</v>
      </c>
      <c r="O23029">
        <v>69.163551478944768</v>
      </c>
      <c r="P23029" t="str">
        <f t="shared" si="359"/>
        <v>High School</v>
      </c>
    </row>
    <row r="23030" spans="1:16">
      <c r="A23030">
        <v>2024</v>
      </c>
      <c r="B23030">
        <v>20979</v>
      </c>
      <c r="C23030">
        <v>3</v>
      </c>
      <c r="D23030">
        <v>20231200406100</v>
      </c>
      <c r="E23030">
        <v>1</v>
      </c>
      <c r="F23030">
        <v>4607.3100000000004</v>
      </c>
      <c r="G23030">
        <v>2</v>
      </c>
      <c r="H23030">
        <v>20231200406102</v>
      </c>
      <c r="I23030">
        <v>202312004061021</v>
      </c>
      <c r="J23030">
        <v>4607.3100000000004</v>
      </c>
      <c r="K23030">
        <v>27</v>
      </c>
      <c r="L23030">
        <v>2</v>
      </c>
      <c r="M23030">
        <v>96900.460783104907</v>
      </c>
      <c r="N23030">
        <v>16</v>
      </c>
      <c r="O23030">
        <v>73.154865312306796</v>
      </c>
      <c r="P23030" t="str">
        <f t="shared" si="359"/>
        <v>College</v>
      </c>
    </row>
    <row r="23031" spans="1:16">
      <c r="A23031">
        <v>2024</v>
      </c>
      <c r="B23031">
        <v>21429</v>
      </c>
      <c r="C23031">
        <v>3</v>
      </c>
      <c r="D23031">
        <v>0</v>
      </c>
      <c r="E23031">
        <v>1</v>
      </c>
      <c r="F23031">
        <v>2513.65</v>
      </c>
      <c r="G23031">
        <v>2</v>
      </c>
      <c r="H23031">
        <v>0</v>
      </c>
      <c r="I23031">
        <v>0</v>
      </c>
      <c r="J23031">
        <v>2900.79</v>
      </c>
      <c r="K23031">
        <v>32</v>
      </c>
      <c r="L23031">
        <v>2</v>
      </c>
      <c r="M23031">
        <v>76162.517787806137</v>
      </c>
      <c r="N23031">
        <v>14</v>
      </c>
      <c r="O23031">
        <v>68.089018686206259</v>
      </c>
      <c r="P23031" t="str">
        <f t="shared" si="359"/>
        <v>College</v>
      </c>
    </row>
    <row r="23032" spans="1:16">
      <c r="A23032">
        <v>2024</v>
      </c>
      <c r="B23032">
        <v>21985</v>
      </c>
      <c r="C23032">
        <v>3</v>
      </c>
      <c r="D23032">
        <v>20240200420500</v>
      </c>
      <c r="E23032">
        <v>1</v>
      </c>
      <c r="F23032">
        <v>2457.36</v>
      </c>
      <c r="G23032">
        <v>1</v>
      </c>
      <c r="H23032">
        <v>20240200420501</v>
      </c>
      <c r="I23032">
        <v>202402004205011</v>
      </c>
      <c r="J23032">
        <v>2457.36</v>
      </c>
      <c r="K23032">
        <v>37</v>
      </c>
      <c r="L23032">
        <v>2</v>
      </c>
      <c r="M23032">
        <v>115155.56970317978</v>
      </c>
      <c r="N23032">
        <v>18</v>
      </c>
      <c r="O23032">
        <v>68.890327070510992</v>
      </c>
      <c r="P23032" t="str">
        <f t="shared" si="359"/>
        <v>Grad School</v>
      </c>
    </row>
    <row r="23033" spans="1:16">
      <c r="A23033">
        <v>2024</v>
      </c>
      <c r="B23033">
        <v>21989</v>
      </c>
      <c r="C23033">
        <v>3</v>
      </c>
      <c r="D23033">
        <v>20230200412600</v>
      </c>
      <c r="E23033">
        <v>1</v>
      </c>
      <c r="F23033">
        <v>3855.18</v>
      </c>
      <c r="G23033">
        <v>2</v>
      </c>
      <c r="H23033">
        <v>20230200412602</v>
      </c>
      <c r="I23033">
        <v>202302004126022</v>
      </c>
      <c r="J23033">
        <v>3855.18</v>
      </c>
      <c r="K23033">
        <v>60</v>
      </c>
      <c r="L23033">
        <v>1</v>
      </c>
      <c r="M23033">
        <v>54712.651376565307</v>
      </c>
      <c r="N23033">
        <v>12</v>
      </c>
      <c r="O23033">
        <v>70.247749660555257</v>
      </c>
      <c r="P23033" t="str">
        <f t="shared" si="359"/>
        <v>High School</v>
      </c>
    </row>
    <row r="23034" spans="1:16">
      <c r="A23034">
        <v>2024</v>
      </c>
      <c r="B23034">
        <v>22323</v>
      </c>
      <c r="C23034">
        <v>3</v>
      </c>
      <c r="D23034">
        <v>20230200881000</v>
      </c>
      <c r="E23034">
        <v>1</v>
      </c>
      <c r="F23034">
        <v>3172.45</v>
      </c>
      <c r="G23034">
        <v>1</v>
      </c>
      <c r="H23034">
        <v>20230200881001</v>
      </c>
      <c r="I23034">
        <v>202302008810011</v>
      </c>
      <c r="J23034">
        <v>3172.45</v>
      </c>
      <c r="K23034">
        <v>60</v>
      </c>
      <c r="L23034">
        <v>2</v>
      </c>
      <c r="M23034">
        <v>76376.995890034857</v>
      </c>
      <c r="N23034">
        <v>14</v>
      </c>
      <c r="O23034">
        <v>68.139061924935859</v>
      </c>
      <c r="P23034" t="str">
        <f t="shared" si="359"/>
        <v>College</v>
      </c>
    </row>
    <row r="23035" spans="1:16">
      <c r="A23035">
        <v>2024</v>
      </c>
      <c r="B23035">
        <v>22420</v>
      </c>
      <c r="C23035">
        <v>3</v>
      </c>
      <c r="D23035">
        <v>20231200888800</v>
      </c>
      <c r="E23035">
        <v>1</v>
      </c>
      <c r="F23035">
        <v>2550.15</v>
      </c>
      <c r="G23035">
        <v>2</v>
      </c>
      <c r="H23035">
        <v>20231200888802</v>
      </c>
      <c r="I23035">
        <v>202312008888021</v>
      </c>
      <c r="J23035">
        <v>2550.15</v>
      </c>
      <c r="K23035">
        <v>27</v>
      </c>
      <c r="L23035">
        <v>2</v>
      </c>
      <c r="M23035">
        <v>74865.920598516634</v>
      </c>
      <c r="N23035">
        <v>14</v>
      </c>
      <c r="O23035">
        <v>69.169782239290697</v>
      </c>
      <c r="P23035" t="str">
        <f t="shared" si="359"/>
        <v>College</v>
      </c>
    </row>
    <row r="23036" spans="1:16">
      <c r="A23036">
        <v>2024</v>
      </c>
      <c r="B23036">
        <v>22429</v>
      </c>
      <c r="C23036">
        <v>3</v>
      </c>
      <c r="D23036">
        <v>20230200883100</v>
      </c>
      <c r="E23036">
        <v>1</v>
      </c>
      <c r="F23036">
        <v>1763.6</v>
      </c>
      <c r="G23036">
        <v>2</v>
      </c>
      <c r="H23036">
        <v>20230200883102</v>
      </c>
      <c r="I23036">
        <v>202302008831021</v>
      </c>
      <c r="J23036">
        <v>1763.6</v>
      </c>
      <c r="K23036">
        <v>36</v>
      </c>
      <c r="L23036">
        <v>2</v>
      </c>
      <c r="M23036">
        <v>112316.65506667519</v>
      </c>
      <c r="N23036">
        <v>18</v>
      </c>
      <c r="O23036">
        <v>68.57027219195534</v>
      </c>
      <c r="P23036" t="str">
        <f t="shared" si="359"/>
        <v>Grad School</v>
      </c>
    </row>
    <row r="23037" spans="1:16">
      <c r="A23037">
        <v>2024</v>
      </c>
      <c r="B23037">
        <v>22517</v>
      </c>
      <c r="C23037">
        <v>3</v>
      </c>
      <c r="D23037">
        <v>0</v>
      </c>
      <c r="E23037">
        <v>1</v>
      </c>
      <c r="F23037">
        <v>2063.19</v>
      </c>
      <c r="G23037">
        <v>1</v>
      </c>
      <c r="H23037">
        <v>0</v>
      </c>
      <c r="I23037">
        <v>0</v>
      </c>
      <c r="J23037">
        <v>2063.19</v>
      </c>
      <c r="K23037">
        <v>39</v>
      </c>
      <c r="L23037">
        <v>1</v>
      </c>
      <c r="M23037">
        <v>49061.531251019944</v>
      </c>
      <c r="N23037">
        <v>12</v>
      </c>
      <c r="O23037">
        <v>70.795668339882354</v>
      </c>
      <c r="P23037" t="str">
        <f t="shared" si="359"/>
        <v>High School</v>
      </c>
    </row>
    <row r="23038" spans="1:16">
      <c r="A23038">
        <v>2024</v>
      </c>
      <c r="B23038">
        <v>22640</v>
      </c>
      <c r="C23038">
        <v>3</v>
      </c>
      <c r="D23038">
        <v>20230100890600</v>
      </c>
      <c r="E23038">
        <v>1</v>
      </c>
      <c r="F23038">
        <v>2164.73</v>
      </c>
      <c r="G23038">
        <v>1</v>
      </c>
      <c r="H23038">
        <v>20230100890601</v>
      </c>
      <c r="I23038">
        <v>202301008906011</v>
      </c>
      <c r="J23038">
        <v>2164.73</v>
      </c>
      <c r="K23038">
        <v>47</v>
      </c>
      <c r="L23038">
        <v>1</v>
      </c>
      <c r="M23038">
        <v>74737.562923320904</v>
      </c>
      <c r="N23038">
        <v>14</v>
      </c>
      <c r="O23038">
        <v>69.475540645260864</v>
      </c>
      <c r="P23038" t="str">
        <f t="shared" si="359"/>
        <v>College</v>
      </c>
    </row>
    <row r="23039" spans="1:16">
      <c r="A23039">
        <v>2024</v>
      </c>
      <c r="B23039">
        <v>22793</v>
      </c>
      <c r="C23039">
        <v>3</v>
      </c>
      <c r="D23039">
        <v>0</v>
      </c>
      <c r="E23039">
        <v>1</v>
      </c>
      <c r="F23039">
        <v>2094.21</v>
      </c>
      <c r="G23039">
        <v>1</v>
      </c>
      <c r="H23039">
        <v>0</v>
      </c>
      <c r="I23039">
        <v>0</v>
      </c>
      <c r="J23039">
        <v>2094.21</v>
      </c>
      <c r="K23039">
        <v>41</v>
      </c>
      <c r="L23039">
        <v>1</v>
      </c>
      <c r="M23039">
        <v>72290.521660933722</v>
      </c>
      <c r="N23039">
        <v>14</v>
      </c>
      <c r="O23039">
        <v>70.461990987103746</v>
      </c>
      <c r="P23039" t="str">
        <f t="shared" si="359"/>
        <v>College</v>
      </c>
    </row>
    <row r="23040" spans="1:16">
      <c r="A23040">
        <v>2024</v>
      </c>
      <c r="B23040">
        <v>22807</v>
      </c>
      <c r="C23040">
        <v>3</v>
      </c>
      <c r="D23040">
        <v>20240200891900</v>
      </c>
      <c r="E23040">
        <v>1</v>
      </c>
      <c r="F23040">
        <v>2066.31</v>
      </c>
      <c r="G23040">
        <v>2</v>
      </c>
      <c r="H23040">
        <v>20240200891902</v>
      </c>
      <c r="I23040">
        <v>202402008919021</v>
      </c>
      <c r="J23040">
        <v>2066.31</v>
      </c>
      <c r="K23040">
        <v>31</v>
      </c>
      <c r="L23040">
        <v>2</v>
      </c>
      <c r="M23040">
        <v>69379.974997193189</v>
      </c>
      <c r="N23040">
        <v>14</v>
      </c>
      <c r="O23040">
        <v>72.115494386660956</v>
      </c>
      <c r="P23040" t="str">
        <f t="shared" si="359"/>
        <v>College</v>
      </c>
    </row>
    <row r="23041" spans="1:16">
      <c r="A23041">
        <v>2024</v>
      </c>
      <c r="B23041">
        <v>23580</v>
      </c>
      <c r="C23041">
        <v>3</v>
      </c>
      <c r="D23041">
        <v>20231200420300</v>
      </c>
      <c r="E23041">
        <v>1</v>
      </c>
      <c r="F23041">
        <v>3886.85</v>
      </c>
      <c r="G23041">
        <v>2</v>
      </c>
      <c r="H23041">
        <v>20231200420302</v>
      </c>
      <c r="I23041">
        <v>202312004203021</v>
      </c>
      <c r="J23041">
        <v>3886.85</v>
      </c>
      <c r="K23041">
        <v>42</v>
      </c>
      <c r="L23041">
        <v>1</v>
      </c>
      <c r="M23041">
        <v>75228.954959544761</v>
      </c>
      <c r="N23041">
        <v>14</v>
      </c>
      <c r="O23041">
        <v>68.272740895957455</v>
      </c>
      <c r="P23041" t="str">
        <f t="shared" si="359"/>
        <v>College</v>
      </c>
    </row>
    <row r="23042" spans="1:16">
      <c r="A23042">
        <v>2024</v>
      </c>
      <c r="B23042">
        <v>23731</v>
      </c>
      <c r="C23042">
        <v>3</v>
      </c>
      <c r="D23042">
        <v>20230300420200</v>
      </c>
      <c r="E23042">
        <v>1</v>
      </c>
      <c r="F23042">
        <v>5329.8</v>
      </c>
      <c r="G23042">
        <v>2</v>
      </c>
      <c r="H23042">
        <v>20230300420202</v>
      </c>
      <c r="I23042">
        <v>202303004202021</v>
      </c>
      <c r="J23042">
        <v>5329.8</v>
      </c>
      <c r="K23042">
        <v>59</v>
      </c>
      <c r="L23042">
        <v>2</v>
      </c>
      <c r="M23042">
        <v>94534.889378188265</v>
      </c>
      <c r="N23042">
        <v>16</v>
      </c>
      <c r="O23042">
        <v>70.876602418794704</v>
      </c>
      <c r="P23042" t="str">
        <f t="shared" si="359"/>
        <v>College</v>
      </c>
    </row>
    <row r="23043" spans="1:16">
      <c r="A23043">
        <v>2024</v>
      </c>
      <c r="B23043">
        <v>24095</v>
      </c>
      <c r="C23043">
        <v>3</v>
      </c>
      <c r="D23043">
        <v>0</v>
      </c>
      <c r="E23043">
        <v>1</v>
      </c>
      <c r="F23043">
        <v>2503.42</v>
      </c>
      <c r="G23043">
        <v>1</v>
      </c>
      <c r="H23043">
        <v>0</v>
      </c>
      <c r="I23043">
        <v>0</v>
      </c>
      <c r="J23043">
        <v>2503.42</v>
      </c>
      <c r="K23043">
        <v>51</v>
      </c>
      <c r="L23043">
        <v>2</v>
      </c>
      <c r="M23043">
        <v>31898.174095934628</v>
      </c>
      <c r="N23043">
        <v>10</v>
      </c>
      <c r="O23043">
        <v>71.054986731726601</v>
      </c>
      <c r="P23043" t="str">
        <f t="shared" ref="P23043:P23106" si="360">IF(N23043&lt;=12,"High School",IF(N23043&lt;=16,"College","Grad School"))</f>
        <v>High School</v>
      </c>
    </row>
    <row r="23044" spans="1:16">
      <c r="A23044">
        <v>2024</v>
      </c>
      <c r="B23044">
        <v>24101</v>
      </c>
      <c r="C23044">
        <v>3</v>
      </c>
      <c r="D23044">
        <v>0</v>
      </c>
      <c r="E23044">
        <v>1</v>
      </c>
      <c r="F23044">
        <v>2536.6799999999998</v>
      </c>
      <c r="G23044">
        <v>1</v>
      </c>
      <c r="H23044">
        <v>0</v>
      </c>
      <c r="I23044">
        <v>0</v>
      </c>
      <c r="J23044">
        <v>2536.6799999999998</v>
      </c>
      <c r="K23044">
        <v>28</v>
      </c>
      <c r="L23044">
        <v>1</v>
      </c>
      <c r="M23044">
        <v>120041.07084734943</v>
      </c>
      <c r="N23044">
        <v>18</v>
      </c>
      <c r="O23044">
        <v>70.911608141991877</v>
      </c>
      <c r="P23044" t="str">
        <f t="shared" si="360"/>
        <v>Grad School</v>
      </c>
    </row>
    <row r="23045" spans="1:16">
      <c r="A23045">
        <v>2024</v>
      </c>
      <c r="B23045">
        <v>24210</v>
      </c>
      <c r="C23045">
        <v>3</v>
      </c>
      <c r="D23045">
        <v>0</v>
      </c>
      <c r="E23045">
        <v>1</v>
      </c>
      <c r="F23045">
        <v>2958.77</v>
      </c>
      <c r="G23045">
        <v>1</v>
      </c>
      <c r="H23045">
        <v>0</v>
      </c>
      <c r="I23045">
        <v>0</v>
      </c>
      <c r="J23045">
        <v>2958.77</v>
      </c>
      <c r="K23045">
        <v>32</v>
      </c>
      <c r="L23045">
        <v>2</v>
      </c>
      <c r="M23045">
        <v>92453.912878093222</v>
      </c>
      <c r="N23045">
        <v>16</v>
      </c>
      <c r="O23045">
        <v>66.711079460497757</v>
      </c>
      <c r="P23045" t="str">
        <f t="shared" si="360"/>
        <v>College</v>
      </c>
    </row>
    <row r="23046" spans="1:16">
      <c r="A23046">
        <v>2024</v>
      </c>
      <c r="B23046">
        <v>24781</v>
      </c>
      <c r="C23046">
        <v>3</v>
      </c>
      <c r="D23046">
        <v>20230200309200</v>
      </c>
      <c r="E23046">
        <v>1</v>
      </c>
      <c r="F23046">
        <v>3427.25</v>
      </c>
      <c r="G23046">
        <v>3</v>
      </c>
      <c r="H23046">
        <v>20230200309203</v>
      </c>
      <c r="I23046">
        <v>202302003092031</v>
      </c>
      <c r="J23046">
        <v>2601.71</v>
      </c>
      <c r="K23046">
        <v>26</v>
      </c>
      <c r="L23046">
        <v>1</v>
      </c>
      <c r="M23046">
        <v>75002.675106977447</v>
      </c>
      <c r="N23046">
        <v>14</v>
      </c>
      <c r="O23046">
        <v>73.614879391044155</v>
      </c>
      <c r="P23046" t="str">
        <f t="shared" si="360"/>
        <v>College</v>
      </c>
    </row>
    <row r="23047" spans="1:16">
      <c r="A23047">
        <v>2024</v>
      </c>
      <c r="B23047">
        <v>25828</v>
      </c>
      <c r="C23047">
        <v>3</v>
      </c>
      <c r="D23047">
        <v>0</v>
      </c>
      <c r="E23047">
        <v>1</v>
      </c>
      <c r="F23047">
        <v>2396.0500000000002</v>
      </c>
      <c r="G23047">
        <v>1</v>
      </c>
      <c r="H23047">
        <v>0</v>
      </c>
      <c r="I23047">
        <v>0</v>
      </c>
      <c r="J23047">
        <v>2396.0500000000002</v>
      </c>
      <c r="K23047">
        <v>44</v>
      </c>
      <c r="L23047">
        <v>2</v>
      </c>
      <c r="M23047">
        <v>132914.64021971627</v>
      </c>
      <c r="N23047">
        <v>20</v>
      </c>
      <c r="O23047">
        <v>68.316832742553188</v>
      </c>
      <c r="P23047" t="str">
        <f t="shared" si="360"/>
        <v>Grad School</v>
      </c>
    </row>
    <row r="23048" spans="1:16">
      <c r="A23048">
        <v>2024</v>
      </c>
      <c r="B23048">
        <v>25908</v>
      </c>
      <c r="C23048">
        <v>3</v>
      </c>
      <c r="D23048">
        <v>20231200455100</v>
      </c>
      <c r="E23048">
        <v>1</v>
      </c>
      <c r="F23048">
        <v>4246.32</v>
      </c>
      <c r="G23048">
        <v>1</v>
      </c>
      <c r="H23048">
        <v>20231200455101</v>
      </c>
      <c r="I23048">
        <v>202312004551011</v>
      </c>
      <c r="J23048">
        <v>4246.32</v>
      </c>
      <c r="K23048">
        <v>26</v>
      </c>
      <c r="L23048">
        <v>2</v>
      </c>
      <c r="M23048">
        <v>73067.431598391515</v>
      </c>
      <c r="N23048">
        <v>14</v>
      </c>
      <c r="O23048">
        <v>71.458206294022716</v>
      </c>
      <c r="P23048" t="str">
        <f t="shared" si="360"/>
        <v>College</v>
      </c>
    </row>
    <row r="23049" spans="1:16">
      <c r="A23049">
        <v>2024</v>
      </c>
      <c r="B23049">
        <v>25955</v>
      </c>
      <c r="C23049">
        <v>3</v>
      </c>
      <c r="D23049">
        <v>20230200455600</v>
      </c>
      <c r="E23049">
        <v>1</v>
      </c>
      <c r="F23049">
        <v>3001.59</v>
      </c>
      <c r="G23049">
        <v>2</v>
      </c>
      <c r="H23049">
        <v>20230200455602</v>
      </c>
      <c r="I23049">
        <v>202302004556021</v>
      </c>
      <c r="J23049">
        <v>3001.59</v>
      </c>
      <c r="K23049">
        <v>29</v>
      </c>
      <c r="L23049">
        <v>2</v>
      </c>
      <c r="M23049">
        <v>96084.144691875263</v>
      </c>
      <c r="N23049">
        <v>16</v>
      </c>
      <c r="O23049">
        <v>73.21387597487508</v>
      </c>
      <c r="P23049" t="str">
        <f t="shared" si="360"/>
        <v>College</v>
      </c>
    </row>
    <row r="23050" spans="1:16">
      <c r="A23050">
        <v>2024</v>
      </c>
      <c r="B23050">
        <v>26046</v>
      </c>
      <c r="C23050">
        <v>3</v>
      </c>
      <c r="D23050">
        <v>20240300461500</v>
      </c>
      <c r="E23050">
        <v>1</v>
      </c>
      <c r="F23050">
        <v>3522.83</v>
      </c>
      <c r="G23050">
        <v>3</v>
      </c>
      <c r="H23050">
        <v>20240300461503</v>
      </c>
      <c r="I23050">
        <v>202403004615031</v>
      </c>
      <c r="J23050">
        <v>3522.83</v>
      </c>
      <c r="K23050">
        <v>44</v>
      </c>
      <c r="L23050">
        <v>1</v>
      </c>
      <c r="M23050">
        <v>47720.836365894989</v>
      </c>
      <c r="N23050">
        <v>12</v>
      </c>
      <c r="O23050">
        <v>70.581671671863219</v>
      </c>
      <c r="P23050" t="str">
        <f t="shared" si="360"/>
        <v>High School</v>
      </c>
    </row>
    <row r="23051" spans="1:16">
      <c r="A23051">
        <v>2024</v>
      </c>
      <c r="B23051">
        <v>26141</v>
      </c>
      <c r="C23051">
        <v>3</v>
      </c>
      <c r="D23051">
        <v>20221203426300</v>
      </c>
      <c r="E23051">
        <v>1</v>
      </c>
      <c r="F23051">
        <v>1964.5</v>
      </c>
      <c r="G23051">
        <v>1</v>
      </c>
      <c r="H23051">
        <v>20221203426301</v>
      </c>
      <c r="I23051">
        <v>202212034263011</v>
      </c>
      <c r="J23051">
        <v>1964.5</v>
      </c>
      <c r="K23051">
        <v>48</v>
      </c>
      <c r="L23051">
        <v>1</v>
      </c>
      <c r="M23051">
        <v>72021.43507439729</v>
      </c>
      <c r="N23051">
        <v>14</v>
      </c>
      <c r="O23051">
        <v>68.573974323420771</v>
      </c>
      <c r="P23051" t="str">
        <f t="shared" si="360"/>
        <v>College</v>
      </c>
    </row>
    <row r="23052" spans="1:16">
      <c r="A23052">
        <v>2024</v>
      </c>
      <c r="B23052">
        <v>26162</v>
      </c>
      <c r="C23052">
        <v>3</v>
      </c>
      <c r="D23052">
        <v>0</v>
      </c>
      <c r="E23052">
        <v>1</v>
      </c>
      <c r="F23052">
        <v>2173.06</v>
      </c>
      <c r="G23052">
        <v>2</v>
      </c>
      <c r="H23052">
        <v>0</v>
      </c>
      <c r="I23052">
        <v>0</v>
      </c>
      <c r="J23052">
        <v>2708.88</v>
      </c>
      <c r="K23052">
        <v>41</v>
      </c>
      <c r="L23052">
        <v>1</v>
      </c>
      <c r="M23052">
        <v>72247.537906885816</v>
      </c>
      <c r="N23052">
        <v>14</v>
      </c>
      <c r="O23052">
        <v>69.475943365606753</v>
      </c>
      <c r="P23052" t="str">
        <f t="shared" si="360"/>
        <v>College</v>
      </c>
    </row>
    <row r="23053" spans="1:16">
      <c r="A23053">
        <v>2024</v>
      </c>
      <c r="B23053">
        <v>26615</v>
      </c>
      <c r="C23053">
        <v>3</v>
      </c>
      <c r="D23053">
        <v>20240200610000</v>
      </c>
      <c r="E23053">
        <v>1</v>
      </c>
      <c r="F23053">
        <v>633.53</v>
      </c>
      <c r="G23053">
        <v>1</v>
      </c>
      <c r="H23053">
        <v>20240200610001</v>
      </c>
      <c r="I23053">
        <v>202402006100011</v>
      </c>
      <c r="J23053">
        <v>633.53</v>
      </c>
      <c r="K23053">
        <v>49</v>
      </c>
      <c r="L23053">
        <v>2</v>
      </c>
      <c r="M23053">
        <v>76649.010796983697</v>
      </c>
      <c r="N23053">
        <v>14</v>
      </c>
      <c r="O23053">
        <v>75.903070834427609</v>
      </c>
      <c r="P23053" t="str">
        <f t="shared" si="360"/>
        <v>College</v>
      </c>
    </row>
    <row r="23054" spans="1:16">
      <c r="A23054">
        <v>2024</v>
      </c>
      <c r="B23054">
        <v>27225</v>
      </c>
      <c r="C23054">
        <v>3</v>
      </c>
      <c r="D23054">
        <v>20231200611700</v>
      </c>
      <c r="E23054">
        <v>1</v>
      </c>
      <c r="F23054">
        <v>294.33</v>
      </c>
      <c r="G23054">
        <v>2</v>
      </c>
      <c r="H23054">
        <v>20231200611702</v>
      </c>
      <c r="I23054">
        <v>202312006117021</v>
      </c>
      <c r="J23054">
        <v>294.33</v>
      </c>
      <c r="K23054">
        <v>31</v>
      </c>
      <c r="L23054">
        <v>2</v>
      </c>
      <c r="M23054">
        <v>92671.81083639829</v>
      </c>
      <c r="N23054">
        <v>16</v>
      </c>
      <c r="O23054">
        <v>70.812211546280182</v>
      </c>
      <c r="P23054" t="str">
        <f t="shared" si="360"/>
        <v>College</v>
      </c>
    </row>
    <row r="23055" spans="1:16">
      <c r="A23055">
        <v>2024</v>
      </c>
      <c r="B23055">
        <v>27754</v>
      </c>
      <c r="C23055">
        <v>3</v>
      </c>
      <c r="D23055">
        <v>0</v>
      </c>
      <c r="E23055">
        <v>1</v>
      </c>
      <c r="F23055">
        <v>428.5</v>
      </c>
      <c r="G23055">
        <v>2</v>
      </c>
      <c r="H23055">
        <v>0</v>
      </c>
      <c r="I23055">
        <v>0</v>
      </c>
      <c r="J23055">
        <v>428.5</v>
      </c>
      <c r="K23055">
        <v>44</v>
      </c>
      <c r="L23055">
        <v>2</v>
      </c>
      <c r="M23055">
        <v>29483.170186340041</v>
      </c>
      <c r="N23055">
        <v>10</v>
      </c>
      <c r="O23055">
        <v>73.939874222149243</v>
      </c>
      <c r="P23055" t="str">
        <f t="shared" si="360"/>
        <v>High School</v>
      </c>
    </row>
    <row r="23056" spans="1:16">
      <c r="A23056">
        <v>2024</v>
      </c>
      <c r="B23056">
        <v>28072</v>
      </c>
      <c r="C23056">
        <v>3</v>
      </c>
      <c r="D23056">
        <v>20231200730000</v>
      </c>
      <c r="E23056">
        <v>1</v>
      </c>
      <c r="F23056">
        <v>488.35</v>
      </c>
      <c r="G23056">
        <v>1</v>
      </c>
      <c r="H23056">
        <v>20231200730001</v>
      </c>
      <c r="I23056">
        <v>202312007300011</v>
      </c>
      <c r="J23056">
        <v>488.35</v>
      </c>
      <c r="K23056">
        <v>60</v>
      </c>
      <c r="L23056">
        <v>2</v>
      </c>
      <c r="M23056">
        <v>74716.963833170157</v>
      </c>
      <c r="N23056">
        <v>14</v>
      </c>
      <c r="O23056">
        <v>68.042503691580038</v>
      </c>
      <c r="P23056" t="str">
        <f t="shared" si="360"/>
        <v>College</v>
      </c>
    </row>
    <row r="23057" spans="1:16">
      <c r="A23057">
        <v>2024</v>
      </c>
      <c r="B23057">
        <v>28108</v>
      </c>
      <c r="C23057">
        <v>3</v>
      </c>
      <c r="D23057">
        <v>20230100730300</v>
      </c>
      <c r="E23057">
        <v>1</v>
      </c>
      <c r="F23057">
        <v>406.72</v>
      </c>
      <c r="G23057">
        <v>2</v>
      </c>
      <c r="H23057">
        <v>20230100730302</v>
      </c>
      <c r="I23057">
        <v>202301007303021</v>
      </c>
      <c r="J23057">
        <v>406.72</v>
      </c>
      <c r="K23057">
        <v>35</v>
      </c>
      <c r="L23057">
        <v>2</v>
      </c>
      <c r="M23057">
        <v>114038.95738596031</v>
      </c>
      <c r="N23057">
        <v>18</v>
      </c>
      <c r="O23057">
        <v>64.758290436638205</v>
      </c>
      <c r="P23057" t="str">
        <f t="shared" si="360"/>
        <v>Grad School</v>
      </c>
    </row>
    <row r="23058" spans="1:16">
      <c r="A23058">
        <v>2024</v>
      </c>
      <c r="B23058">
        <v>28603</v>
      </c>
      <c r="C23058">
        <v>3</v>
      </c>
      <c r="D23058">
        <v>0</v>
      </c>
      <c r="E23058">
        <v>1</v>
      </c>
      <c r="F23058">
        <v>584.44000000000005</v>
      </c>
      <c r="G23058">
        <v>2</v>
      </c>
      <c r="H23058">
        <v>0</v>
      </c>
      <c r="I23058">
        <v>0</v>
      </c>
      <c r="J23058">
        <v>584.44000000000005</v>
      </c>
      <c r="K23058">
        <v>32</v>
      </c>
      <c r="L23058">
        <v>1</v>
      </c>
      <c r="M23058">
        <v>94516.634711296749</v>
      </c>
      <c r="N23058">
        <v>16</v>
      </c>
      <c r="O23058">
        <v>68.095602761493851</v>
      </c>
      <c r="P23058" t="str">
        <f t="shared" si="360"/>
        <v>College</v>
      </c>
    </row>
    <row r="23059" spans="1:16">
      <c r="A23059">
        <v>2024</v>
      </c>
      <c r="B23059">
        <v>28893</v>
      </c>
      <c r="C23059">
        <v>3</v>
      </c>
      <c r="D23059">
        <v>20231200479800</v>
      </c>
      <c r="E23059">
        <v>1</v>
      </c>
      <c r="F23059">
        <v>812.73</v>
      </c>
      <c r="G23059">
        <v>2</v>
      </c>
      <c r="H23059">
        <v>20231200479802</v>
      </c>
      <c r="I23059">
        <v>202312004798021</v>
      </c>
      <c r="J23059">
        <v>812.73</v>
      </c>
      <c r="K23059">
        <v>42</v>
      </c>
      <c r="L23059">
        <v>1</v>
      </c>
      <c r="M23059">
        <v>88763.528696367081</v>
      </c>
      <c r="N23059">
        <v>16</v>
      </c>
      <c r="O23059">
        <v>65.919244046501859</v>
      </c>
      <c r="P23059" t="str">
        <f t="shared" si="360"/>
        <v>College</v>
      </c>
    </row>
    <row r="23060" spans="1:16">
      <c r="A23060">
        <v>2024</v>
      </c>
      <c r="B23060">
        <v>29004</v>
      </c>
      <c r="C23060">
        <v>3</v>
      </c>
      <c r="D23060">
        <v>20231200479000</v>
      </c>
      <c r="E23060">
        <v>1</v>
      </c>
      <c r="F23060">
        <v>831.22</v>
      </c>
      <c r="G23060">
        <v>1</v>
      </c>
      <c r="H23060">
        <v>20231200479001</v>
      </c>
      <c r="I23060">
        <v>202312004790011</v>
      </c>
      <c r="J23060">
        <v>831.22</v>
      </c>
      <c r="K23060">
        <v>47</v>
      </c>
      <c r="L23060">
        <v>1</v>
      </c>
      <c r="M23060">
        <v>94873.753343741642</v>
      </c>
      <c r="N23060">
        <v>16</v>
      </c>
      <c r="O23060">
        <v>72.48414365065247</v>
      </c>
      <c r="P23060" t="str">
        <f t="shared" si="360"/>
        <v>College</v>
      </c>
    </row>
    <row r="23061" spans="1:16">
      <c r="A23061">
        <v>2024</v>
      </c>
      <c r="B23061">
        <v>29267</v>
      </c>
      <c r="C23061">
        <v>3</v>
      </c>
      <c r="D23061">
        <v>20240300485700</v>
      </c>
      <c r="E23061">
        <v>1</v>
      </c>
      <c r="F23061">
        <v>1355.9</v>
      </c>
      <c r="G23061">
        <v>1</v>
      </c>
      <c r="H23061">
        <v>20240300485701</v>
      </c>
      <c r="I23061">
        <v>202403004857011</v>
      </c>
      <c r="J23061">
        <v>1355.9</v>
      </c>
      <c r="K23061">
        <v>29</v>
      </c>
      <c r="L23061">
        <v>2</v>
      </c>
      <c r="M23061">
        <v>68643.870069581288</v>
      </c>
      <c r="N23061">
        <v>14</v>
      </c>
      <c r="O23061">
        <v>70.27607895504535</v>
      </c>
      <c r="P23061" t="str">
        <f t="shared" si="360"/>
        <v>College</v>
      </c>
    </row>
    <row r="23062" spans="1:16">
      <c r="A23062">
        <v>2024</v>
      </c>
      <c r="B23062">
        <v>29284</v>
      </c>
      <c r="C23062">
        <v>3</v>
      </c>
      <c r="D23062">
        <v>20230100486400</v>
      </c>
      <c r="E23062">
        <v>1</v>
      </c>
      <c r="F23062">
        <v>768.86</v>
      </c>
      <c r="G23062">
        <v>1</v>
      </c>
      <c r="H23062">
        <v>20230100486401</v>
      </c>
      <c r="I23062">
        <v>202301004864011</v>
      </c>
      <c r="J23062">
        <v>768.86</v>
      </c>
      <c r="K23062">
        <v>48</v>
      </c>
      <c r="L23062">
        <v>2</v>
      </c>
      <c r="M23062">
        <v>99832.943532970021</v>
      </c>
      <c r="N23062">
        <v>16</v>
      </c>
      <c r="O23062">
        <v>70.841893137672372</v>
      </c>
      <c r="P23062" t="str">
        <f t="shared" si="360"/>
        <v>College</v>
      </c>
    </row>
    <row r="23063" spans="1:16">
      <c r="A23063">
        <v>2024</v>
      </c>
      <c r="B23063">
        <v>29316</v>
      </c>
      <c r="C23063">
        <v>3</v>
      </c>
      <c r="D23063">
        <v>20240100488200</v>
      </c>
      <c r="E23063">
        <v>1</v>
      </c>
      <c r="F23063">
        <v>981.11</v>
      </c>
      <c r="G23063">
        <v>1</v>
      </c>
      <c r="H23063">
        <v>20240100488201</v>
      </c>
      <c r="I23063">
        <v>202401004882011</v>
      </c>
      <c r="J23063">
        <v>981.11</v>
      </c>
      <c r="K23063">
        <v>35</v>
      </c>
      <c r="L23063">
        <v>2</v>
      </c>
      <c r="M23063">
        <v>67702.085581992593</v>
      </c>
      <c r="N23063">
        <v>14</v>
      </c>
      <c r="O23063">
        <v>70.324931638189526</v>
      </c>
      <c r="P23063" t="str">
        <f t="shared" si="360"/>
        <v>College</v>
      </c>
    </row>
    <row r="23064" spans="1:16">
      <c r="A23064">
        <v>2024</v>
      </c>
      <c r="B23064">
        <v>29732</v>
      </c>
      <c r="C23064">
        <v>3</v>
      </c>
      <c r="D23064">
        <v>0</v>
      </c>
      <c r="E23064">
        <v>1</v>
      </c>
      <c r="F23064">
        <v>981.18</v>
      </c>
      <c r="G23064">
        <v>1</v>
      </c>
      <c r="H23064">
        <v>0</v>
      </c>
      <c r="I23064">
        <v>0</v>
      </c>
      <c r="J23064">
        <v>981.18</v>
      </c>
      <c r="K23064">
        <v>59</v>
      </c>
      <c r="L23064">
        <v>1</v>
      </c>
      <c r="M23064">
        <v>49448.844905280464</v>
      </c>
      <c r="N23064">
        <v>12</v>
      </c>
      <c r="O23064">
        <v>72.623797600767517</v>
      </c>
      <c r="P23064" t="str">
        <f t="shared" si="360"/>
        <v>High School</v>
      </c>
    </row>
    <row r="23065" spans="1:16">
      <c r="A23065">
        <v>2024</v>
      </c>
      <c r="B23065">
        <v>29781</v>
      </c>
      <c r="C23065">
        <v>3</v>
      </c>
      <c r="D23065">
        <v>20221202426600</v>
      </c>
      <c r="E23065">
        <v>1</v>
      </c>
      <c r="F23065">
        <v>1043.4100000000001</v>
      </c>
      <c r="G23065">
        <v>2</v>
      </c>
      <c r="H23065">
        <v>20221202426602</v>
      </c>
      <c r="I23065">
        <v>202212024266021</v>
      </c>
      <c r="J23065">
        <v>1043.4100000000001</v>
      </c>
      <c r="K23065">
        <v>55</v>
      </c>
      <c r="L23065">
        <v>1</v>
      </c>
      <c r="M23065">
        <v>54039.577755741499</v>
      </c>
      <c r="N23065">
        <v>12</v>
      </c>
      <c r="O23065">
        <v>71.410716273150186</v>
      </c>
      <c r="P23065" t="str">
        <f t="shared" si="360"/>
        <v>High School</v>
      </c>
    </row>
    <row r="23066" spans="1:16">
      <c r="A23066">
        <v>2024</v>
      </c>
      <c r="B23066">
        <v>30284</v>
      </c>
      <c r="C23066">
        <v>3</v>
      </c>
      <c r="D23066">
        <v>20240100321500</v>
      </c>
      <c r="E23066">
        <v>1</v>
      </c>
      <c r="F23066">
        <v>4367.12</v>
      </c>
      <c r="G23066">
        <v>1</v>
      </c>
      <c r="H23066">
        <v>20240100321501</v>
      </c>
      <c r="I23066">
        <v>202401003215011</v>
      </c>
      <c r="J23066">
        <v>4367.12</v>
      </c>
      <c r="K23066">
        <v>25</v>
      </c>
      <c r="L23066">
        <v>1</v>
      </c>
      <c r="M23066">
        <v>99706.060375537403</v>
      </c>
      <c r="N23066">
        <v>16</v>
      </c>
      <c r="O23066">
        <v>71.75518454480752</v>
      </c>
      <c r="P23066" t="str">
        <f t="shared" si="360"/>
        <v>College</v>
      </c>
    </row>
    <row r="23067" spans="1:16">
      <c r="A23067">
        <v>2024</v>
      </c>
      <c r="B23067">
        <v>30334</v>
      </c>
      <c r="C23067">
        <v>3</v>
      </c>
      <c r="D23067">
        <v>20240202107700</v>
      </c>
      <c r="E23067">
        <v>1</v>
      </c>
      <c r="F23067">
        <v>2803.47</v>
      </c>
      <c r="G23067">
        <v>1</v>
      </c>
      <c r="H23067">
        <v>20240202107701</v>
      </c>
      <c r="I23067">
        <v>202402021077011</v>
      </c>
      <c r="J23067">
        <v>2803.47</v>
      </c>
      <c r="K23067">
        <v>25</v>
      </c>
      <c r="L23067">
        <v>1</v>
      </c>
      <c r="M23067">
        <v>94650.512813984416</v>
      </c>
      <c r="N23067">
        <v>16</v>
      </c>
      <c r="O23067">
        <v>70.398010867837016</v>
      </c>
      <c r="P23067" t="str">
        <f t="shared" si="360"/>
        <v>College</v>
      </c>
    </row>
    <row r="23068" spans="1:16">
      <c r="A23068">
        <v>2024</v>
      </c>
      <c r="B23068">
        <v>30550</v>
      </c>
      <c r="C23068">
        <v>3</v>
      </c>
      <c r="D23068">
        <v>20221202456400</v>
      </c>
      <c r="E23068">
        <v>1</v>
      </c>
      <c r="F23068">
        <v>1478.27</v>
      </c>
      <c r="G23068">
        <v>1</v>
      </c>
      <c r="H23068">
        <v>20221202456401</v>
      </c>
      <c r="I23068">
        <v>202212024564011</v>
      </c>
      <c r="J23068">
        <v>1478.27</v>
      </c>
      <c r="K23068">
        <v>34</v>
      </c>
      <c r="L23068">
        <v>1</v>
      </c>
      <c r="M23068">
        <v>121074.53211326507</v>
      </c>
      <c r="N23068">
        <v>18</v>
      </c>
      <c r="O23068">
        <v>66.631193219385196</v>
      </c>
      <c r="P23068" t="str">
        <f t="shared" si="360"/>
        <v>Grad School</v>
      </c>
    </row>
    <row r="23069" spans="1:16">
      <c r="A23069">
        <v>2024</v>
      </c>
      <c r="B23069">
        <v>30739</v>
      </c>
      <c r="C23069">
        <v>3</v>
      </c>
      <c r="D23069">
        <v>20240200330000</v>
      </c>
      <c r="E23069">
        <v>1</v>
      </c>
      <c r="F23069">
        <v>961.31</v>
      </c>
      <c r="G23069">
        <v>1</v>
      </c>
      <c r="H23069">
        <v>20240200330001</v>
      </c>
      <c r="I23069">
        <v>202402003300011</v>
      </c>
      <c r="J23069">
        <v>961.31</v>
      </c>
      <c r="K23069">
        <v>45</v>
      </c>
      <c r="L23069">
        <v>1</v>
      </c>
      <c r="M23069">
        <v>114893.20539975322</v>
      </c>
      <c r="N23069">
        <v>18</v>
      </c>
      <c r="O23069">
        <v>70.071633279667083</v>
      </c>
      <c r="P23069" t="str">
        <f t="shared" si="360"/>
        <v>Grad School</v>
      </c>
    </row>
    <row r="23070" spans="1:16">
      <c r="A23070">
        <v>2024</v>
      </c>
      <c r="B23070">
        <v>30875</v>
      </c>
      <c r="C23070">
        <v>3</v>
      </c>
      <c r="D23070">
        <v>20240100148200</v>
      </c>
      <c r="E23070">
        <v>1</v>
      </c>
      <c r="F23070">
        <v>926.06</v>
      </c>
      <c r="G23070">
        <v>1</v>
      </c>
      <c r="H23070">
        <v>20240100148201</v>
      </c>
      <c r="I23070">
        <v>202401001482011</v>
      </c>
      <c r="J23070">
        <v>926.06</v>
      </c>
      <c r="K23070">
        <v>51</v>
      </c>
      <c r="L23070">
        <v>1</v>
      </c>
      <c r="M23070">
        <v>93716.040212097054</v>
      </c>
      <c r="N23070">
        <v>16</v>
      </c>
      <c r="O23070">
        <v>68.847795087830633</v>
      </c>
      <c r="P23070" t="str">
        <f t="shared" si="360"/>
        <v>College</v>
      </c>
    </row>
    <row r="23071" spans="1:16">
      <c r="A23071">
        <v>2024</v>
      </c>
      <c r="B23071">
        <v>31385</v>
      </c>
      <c r="C23071">
        <v>3</v>
      </c>
      <c r="D23071">
        <v>20221201155100</v>
      </c>
      <c r="E23071">
        <v>1</v>
      </c>
      <c r="F23071">
        <v>394.04</v>
      </c>
      <c r="G23071">
        <v>2</v>
      </c>
      <c r="H23071">
        <v>20221201155102</v>
      </c>
      <c r="I23071">
        <v>202212011551021</v>
      </c>
      <c r="J23071">
        <v>394.04</v>
      </c>
      <c r="K23071">
        <v>36</v>
      </c>
      <c r="L23071">
        <v>2</v>
      </c>
      <c r="M23071">
        <v>96294.334208506509</v>
      </c>
      <c r="N23071">
        <v>16</v>
      </c>
      <c r="O23071">
        <v>70.140191643673361</v>
      </c>
      <c r="P23071" t="str">
        <f t="shared" si="360"/>
        <v>College</v>
      </c>
    </row>
    <row r="23072" spans="1:16">
      <c r="A23072">
        <v>2024</v>
      </c>
      <c r="B23072">
        <v>31560</v>
      </c>
      <c r="C23072">
        <v>3</v>
      </c>
      <c r="D23072">
        <v>0</v>
      </c>
      <c r="E23072">
        <v>1</v>
      </c>
      <c r="F23072">
        <v>648.49</v>
      </c>
      <c r="G23072">
        <v>2</v>
      </c>
      <c r="H23072">
        <v>0</v>
      </c>
      <c r="I23072">
        <v>0</v>
      </c>
      <c r="J23072">
        <v>648.49</v>
      </c>
      <c r="K23072">
        <v>32</v>
      </c>
      <c r="L23072">
        <v>1</v>
      </c>
      <c r="M23072">
        <v>95713.845524181626</v>
      </c>
      <c r="N23072">
        <v>16</v>
      </c>
      <c r="O23072">
        <v>69.460285083718006</v>
      </c>
      <c r="P23072" t="str">
        <f t="shared" si="360"/>
        <v>College</v>
      </c>
    </row>
    <row r="23073" spans="1:16">
      <c r="A23073">
        <v>2024</v>
      </c>
      <c r="B23073">
        <v>31793</v>
      </c>
      <c r="C23073">
        <v>3</v>
      </c>
      <c r="D23073">
        <v>20230200155100</v>
      </c>
      <c r="E23073">
        <v>1</v>
      </c>
      <c r="F23073">
        <v>888.61</v>
      </c>
      <c r="G23073">
        <v>1</v>
      </c>
      <c r="H23073">
        <v>20230200155101</v>
      </c>
      <c r="I23073">
        <v>202302001551011</v>
      </c>
      <c r="J23073">
        <v>888.61</v>
      </c>
      <c r="K23073">
        <v>42</v>
      </c>
      <c r="L23073">
        <v>2</v>
      </c>
      <c r="M23073">
        <v>101655.79928394241</v>
      </c>
      <c r="N23073">
        <v>16</v>
      </c>
      <c r="O23073">
        <v>67.580950778611381</v>
      </c>
      <c r="P23073" t="str">
        <f t="shared" si="360"/>
        <v>College</v>
      </c>
    </row>
    <row r="23074" spans="1:16">
      <c r="A23074">
        <v>2024</v>
      </c>
      <c r="B23074">
        <v>32132</v>
      </c>
      <c r="C23074">
        <v>3</v>
      </c>
      <c r="D23074">
        <v>20221202837100</v>
      </c>
      <c r="E23074">
        <v>1</v>
      </c>
      <c r="F23074">
        <v>3423.21</v>
      </c>
      <c r="G23074">
        <v>2</v>
      </c>
      <c r="H23074">
        <v>20221202837102</v>
      </c>
      <c r="I23074">
        <v>202212028371021</v>
      </c>
      <c r="J23074">
        <v>3423.21</v>
      </c>
      <c r="K23074">
        <v>52</v>
      </c>
      <c r="L23074">
        <v>2</v>
      </c>
      <c r="M23074">
        <v>95911.745803754078</v>
      </c>
      <c r="N23074">
        <v>16</v>
      </c>
      <c r="O23074">
        <v>70.292342743699109</v>
      </c>
      <c r="P23074" t="str">
        <f t="shared" si="360"/>
        <v>College</v>
      </c>
    </row>
    <row r="23075" spans="1:16">
      <c r="A23075">
        <v>2024</v>
      </c>
      <c r="B23075">
        <v>32482</v>
      </c>
      <c r="C23075">
        <v>3</v>
      </c>
      <c r="D23075">
        <v>20230300369700</v>
      </c>
      <c r="E23075">
        <v>1</v>
      </c>
      <c r="F23075">
        <v>1959.29</v>
      </c>
      <c r="G23075">
        <v>1</v>
      </c>
      <c r="H23075">
        <v>20230300369701</v>
      </c>
      <c r="I23075">
        <v>202303003697011</v>
      </c>
      <c r="J23075">
        <v>1959.29</v>
      </c>
      <c r="K23075">
        <v>43</v>
      </c>
      <c r="L23075">
        <v>1</v>
      </c>
      <c r="M23075">
        <v>99036.340238746721</v>
      </c>
      <c r="N23075">
        <v>16</v>
      </c>
      <c r="O23075">
        <v>70.793413441989429</v>
      </c>
      <c r="P23075" t="str">
        <f t="shared" si="360"/>
        <v>College</v>
      </c>
    </row>
    <row r="23076" spans="1:16">
      <c r="A23076">
        <v>2024</v>
      </c>
      <c r="B23076">
        <v>32900</v>
      </c>
      <c r="C23076">
        <v>3</v>
      </c>
      <c r="D23076">
        <v>20231200376300</v>
      </c>
      <c r="E23076">
        <v>1</v>
      </c>
      <c r="F23076">
        <v>3234.42</v>
      </c>
      <c r="G23076">
        <v>4</v>
      </c>
      <c r="H23076">
        <v>20231200376304</v>
      </c>
      <c r="I23076">
        <v>202312003763041</v>
      </c>
      <c r="J23076">
        <v>5372.26</v>
      </c>
      <c r="K23076">
        <v>47</v>
      </c>
      <c r="L23076">
        <v>1</v>
      </c>
      <c r="M23076">
        <v>58433.309696898395</v>
      </c>
      <c r="N23076">
        <v>12</v>
      </c>
      <c r="O23076">
        <v>72.534257755304949</v>
      </c>
      <c r="P23076" t="str">
        <f t="shared" si="360"/>
        <v>High School</v>
      </c>
    </row>
    <row r="23077" spans="1:16">
      <c r="A23077">
        <v>2024</v>
      </c>
      <c r="B23077">
        <v>32923</v>
      </c>
      <c r="C23077">
        <v>3</v>
      </c>
      <c r="D23077">
        <v>20231200376500</v>
      </c>
      <c r="E23077">
        <v>1</v>
      </c>
      <c r="F23077">
        <v>4031.26</v>
      </c>
      <c r="G23077">
        <v>2</v>
      </c>
      <c r="H23077">
        <v>20231200376503</v>
      </c>
      <c r="I23077">
        <v>202312003765031</v>
      </c>
      <c r="J23077">
        <v>7060.97</v>
      </c>
      <c r="K23077">
        <v>46</v>
      </c>
      <c r="L23077">
        <v>1</v>
      </c>
      <c r="M23077">
        <v>33372.826779286195</v>
      </c>
      <c r="N23077">
        <v>10</v>
      </c>
      <c r="O23077">
        <v>71.842219397268892</v>
      </c>
      <c r="P23077" t="str">
        <f t="shared" si="360"/>
        <v>High School</v>
      </c>
    </row>
    <row r="23078" spans="1:16">
      <c r="A23078">
        <v>2024</v>
      </c>
      <c r="B23078">
        <v>32994</v>
      </c>
      <c r="C23078">
        <v>3</v>
      </c>
      <c r="D23078">
        <v>0</v>
      </c>
      <c r="E23078">
        <v>1</v>
      </c>
      <c r="F23078">
        <v>3082.19</v>
      </c>
      <c r="G23078">
        <v>2</v>
      </c>
      <c r="H23078">
        <v>0</v>
      </c>
      <c r="I23078">
        <v>0</v>
      </c>
      <c r="J23078">
        <v>2371.0100000000002</v>
      </c>
      <c r="K23078">
        <v>27</v>
      </c>
      <c r="L23078">
        <v>1</v>
      </c>
      <c r="M23078">
        <v>54917.440221626064</v>
      </c>
      <c r="N23078">
        <v>12</v>
      </c>
      <c r="O23078">
        <v>70.233181429167601</v>
      </c>
      <c r="P23078" t="str">
        <f t="shared" si="360"/>
        <v>High School</v>
      </c>
    </row>
    <row r="23079" spans="1:16">
      <c r="A23079">
        <v>2024</v>
      </c>
      <c r="B23079">
        <v>33900</v>
      </c>
      <c r="C23079">
        <v>3</v>
      </c>
      <c r="D23079">
        <v>20221201319700</v>
      </c>
      <c r="E23079">
        <v>1</v>
      </c>
      <c r="F23079">
        <v>248.16</v>
      </c>
      <c r="G23079">
        <v>1</v>
      </c>
      <c r="H23079">
        <v>20221201319701</v>
      </c>
      <c r="I23079">
        <v>202212013197012</v>
      </c>
      <c r="J23079">
        <v>248.16</v>
      </c>
      <c r="K23079">
        <v>26</v>
      </c>
      <c r="L23079">
        <v>2</v>
      </c>
      <c r="M23079">
        <v>118636.20760183463</v>
      </c>
      <c r="N23079">
        <v>18</v>
      </c>
      <c r="O23079">
        <v>68.682006278816758</v>
      </c>
      <c r="P23079" t="str">
        <f t="shared" si="360"/>
        <v>Grad School</v>
      </c>
    </row>
    <row r="23080" spans="1:16">
      <c r="A23080">
        <v>2024</v>
      </c>
      <c r="B23080">
        <v>34767</v>
      </c>
      <c r="C23080">
        <v>3</v>
      </c>
      <c r="D23080">
        <v>0</v>
      </c>
      <c r="E23080">
        <v>1</v>
      </c>
      <c r="F23080">
        <v>206.32</v>
      </c>
      <c r="G23080">
        <v>4</v>
      </c>
      <c r="H23080">
        <v>0</v>
      </c>
      <c r="I23080">
        <v>0</v>
      </c>
      <c r="J23080">
        <v>390.75</v>
      </c>
      <c r="K23080">
        <v>25</v>
      </c>
      <c r="L23080">
        <v>2</v>
      </c>
      <c r="M23080">
        <v>96439.96762248801</v>
      </c>
      <c r="N23080">
        <v>16</v>
      </c>
      <c r="O23080">
        <v>69.931181419705709</v>
      </c>
      <c r="P23080" t="str">
        <f t="shared" si="360"/>
        <v>College</v>
      </c>
    </row>
    <row r="23081" spans="1:16">
      <c r="A23081">
        <v>2024</v>
      </c>
      <c r="B23081">
        <v>34838</v>
      </c>
      <c r="C23081">
        <v>3</v>
      </c>
      <c r="D23081">
        <v>0</v>
      </c>
      <c r="E23081">
        <v>1</v>
      </c>
      <c r="F23081">
        <v>432.34</v>
      </c>
      <c r="G23081">
        <v>1</v>
      </c>
      <c r="H23081">
        <v>0</v>
      </c>
      <c r="I23081">
        <v>0</v>
      </c>
      <c r="J23081">
        <v>432.34</v>
      </c>
      <c r="K23081">
        <v>49</v>
      </c>
      <c r="L23081">
        <v>2</v>
      </c>
      <c r="M23081">
        <v>69785.819305471858</v>
      </c>
      <c r="N23081">
        <v>14</v>
      </c>
      <c r="O23081">
        <v>70.958605766735388</v>
      </c>
      <c r="P23081" t="str">
        <f t="shared" si="360"/>
        <v>College</v>
      </c>
    </row>
    <row r="23082" spans="1:16">
      <c r="A23082">
        <v>2024</v>
      </c>
      <c r="B23082">
        <v>35710</v>
      </c>
      <c r="C23082">
        <v>3</v>
      </c>
      <c r="D23082">
        <v>0</v>
      </c>
      <c r="E23082">
        <v>1</v>
      </c>
      <c r="F23082">
        <v>5620.21</v>
      </c>
      <c r="G23082">
        <v>2</v>
      </c>
      <c r="H23082">
        <v>0</v>
      </c>
      <c r="I23082">
        <v>0</v>
      </c>
      <c r="J23082">
        <v>5620.21</v>
      </c>
      <c r="K23082">
        <v>27</v>
      </c>
      <c r="L23082">
        <v>2</v>
      </c>
      <c r="M23082">
        <v>98855.317798358112</v>
      </c>
      <c r="N23082">
        <v>16</v>
      </c>
      <c r="O23082">
        <v>67.131449366925992</v>
      </c>
      <c r="P23082" t="str">
        <f t="shared" si="360"/>
        <v>College</v>
      </c>
    </row>
    <row r="23083" spans="1:16">
      <c r="A23083">
        <v>2024</v>
      </c>
      <c r="B23083">
        <v>36019</v>
      </c>
      <c r="C23083">
        <v>3</v>
      </c>
      <c r="D23083">
        <v>20240300849600</v>
      </c>
      <c r="E23083">
        <v>1</v>
      </c>
      <c r="F23083">
        <v>2783.89</v>
      </c>
      <c r="G23083">
        <v>4</v>
      </c>
      <c r="H23083">
        <v>20240300849602</v>
      </c>
      <c r="I23083">
        <v>202403008496021</v>
      </c>
      <c r="J23083">
        <v>2783.89</v>
      </c>
      <c r="K23083">
        <v>41</v>
      </c>
      <c r="L23083">
        <v>1</v>
      </c>
      <c r="M23083">
        <v>49125.52620159887</v>
      </c>
      <c r="N23083">
        <v>12</v>
      </c>
      <c r="O23083">
        <v>71.51556091426923</v>
      </c>
      <c r="P23083" t="str">
        <f t="shared" si="360"/>
        <v>High School</v>
      </c>
    </row>
    <row r="23084" spans="1:16">
      <c r="A23084">
        <v>2024</v>
      </c>
      <c r="B23084">
        <v>36659</v>
      </c>
      <c r="C23084">
        <v>3</v>
      </c>
      <c r="D23084">
        <v>20231200852900</v>
      </c>
      <c r="E23084">
        <v>1</v>
      </c>
      <c r="F23084">
        <v>3160.58</v>
      </c>
      <c r="G23084">
        <v>1</v>
      </c>
      <c r="H23084">
        <v>20231200852901</v>
      </c>
      <c r="I23084">
        <v>202312008529011</v>
      </c>
      <c r="J23084">
        <v>3160.58</v>
      </c>
      <c r="K23084">
        <v>32</v>
      </c>
      <c r="L23084">
        <v>1</v>
      </c>
      <c r="M23084">
        <v>141069.37374052955</v>
      </c>
      <c r="N23084">
        <v>20</v>
      </c>
      <c r="O23084">
        <v>74.146767925822942</v>
      </c>
      <c r="P23084" t="str">
        <f t="shared" si="360"/>
        <v>Grad School</v>
      </c>
    </row>
    <row r="23085" spans="1:16">
      <c r="A23085">
        <v>2024</v>
      </c>
      <c r="B23085">
        <v>36802</v>
      </c>
      <c r="C23085">
        <v>3</v>
      </c>
      <c r="D23085">
        <v>20231200877000</v>
      </c>
      <c r="E23085">
        <v>1</v>
      </c>
      <c r="F23085">
        <v>764.53</v>
      </c>
      <c r="G23085">
        <v>2</v>
      </c>
      <c r="H23085">
        <v>20231200877002</v>
      </c>
      <c r="I23085">
        <v>202312008770021</v>
      </c>
      <c r="J23085">
        <v>764.53</v>
      </c>
      <c r="K23085">
        <v>44</v>
      </c>
      <c r="L23085">
        <v>1</v>
      </c>
      <c r="M23085">
        <v>49986.884044035069</v>
      </c>
      <c r="N23085">
        <v>12</v>
      </c>
      <c r="O23085">
        <v>71.887944839468901</v>
      </c>
      <c r="P23085" t="str">
        <f t="shared" si="360"/>
        <v>High School</v>
      </c>
    </row>
    <row r="23086" spans="1:16">
      <c r="A23086">
        <v>2024</v>
      </c>
      <c r="B23086">
        <v>36878</v>
      </c>
      <c r="C23086">
        <v>3</v>
      </c>
      <c r="D23086">
        <v>20230300872100</v>
      </c>
      <c r="E23086">
        <v>1</v>
      </c>
      <c r="F23086">
        <v>816.12</v>
      </c>
      <c r="G23086">
        <v>1</v>
      </c>
      <c r="H23086">
        <v>20230300872101</v>
      </c>
      <c r="I23086">
        <v>202303008721011</v>
      </c>
      <c r="J23086">
        <v>816.12</v>
      </c>
      <c r="K23086">
        <v>50</v>
      </c>
      <c r="L23086">
        <v>1</v>
      </c>
      <c r="M23086">
        <v>47934.440970336582</v>
      </c>
      <c r="N23086">
        <v>12</v>
      </c>
      <c r="O23086">
        <v>68.539377939342813</v>
      </c>
      <c r="P23086" t="str">
        <f t="shared" si="360"/>
        <v>High School</v>
      </c>
    </row>
    <row r="23087" spans="1:16">
      <c r="A23087">
        <v>2024</v>
      </c>
      <c r="B23087">
        <v>37725</v>
      </c>
      <c r="C23087">
        <v>3</v>
      </c>
      <c r="D23087">
        <v>20240100872800</v>
      </c>
      <c r="E23087">
        <v>1</v>
      </c>
      <c r="F23087">
        <v>765.86</v>
      </c>
      <c r="G23087">
        <v>2</v>
      </c>
      <c r="H23087">
        <v>20240100872802</v>
      </c>
      <c r="I23087">
        <v>202401008728021</v>
      </c>
      <c r="J23087">
        <v>765.86</v>
      </c>
      <c r="K23087">
        <v>62</v>
      </c>
      <c r="L23087">
        <v>1</v>
      </c>
      <c r="M23087">
        <v>48701.704245167377</v>
      </c>
      <c r="N23087">
        <v>12</v>
      </c>
      <c r="O23087">
        <v>69.051981962109721</v>
      </c>
      <c r="P23087" t="str">
        <f t="shared" si="360"/>
        <v>High School</v>
      </c>
    </row>
    <row r="23088" spans="1:16">
      <c r="A23088">
        <v>2024</v>
      </c>
      <c r="B23088">
        <v>38117</v>
      </c>
      <c r="C23088">
        <v>3</v>
      </c>
      <c r="D23088">
        <v>20240200883200</v>
      </c>
      <c r="E23088">
        <v>1</v>
      </c>
      <c r="F23088">
        <v>727.5</v>
      </c>
      <c r="G23088">
        <v>1</v>
      </c>
      <c r="H23088">
        <v>20240200883201</v>
      </c>
      <c r="I23088">
        <v>202402008832011</v>
      </c>
      <c r="J23088">
        <v>727.5</v>
      </c>
      <c r="K23088">
        <v>54</v>
      </c>
      <c r="L23088">
        <v>2</v>
      </c>
      <c r="M23088">
        <v>121770.0089243415</v>
      </c>
      <c r="N23088">
        <v>18</v>
      </c>
      <c r="O23088">
        <v>68.93807389495332</v>
      </c>
      <c r="P23088" t="str">
        <f t="shared" si="360"/>
        <v>Grad School</v>
      </c>
    </row>
    <row r="23089" spans="1:16">
      <c r="A23089">
        <v>2024</v>
      </c>
      <c r="B23089">
        <v>38163</v>
      </c>
      <c r="C23089">
        <v>3</v>
      </c>
      <c r="D23089">
        <v>20240300890800</v>
      </c>
      <c r="E23089">
        <v>1</v>
      </c>
      <c r="F23089">
        <v>485.48</v>
      </c>
      <c r="G23089">
        <v>2</v>
      </c>
      <c r="H23089">
        <v>20240300890802</v>
      </c>
      <c r="I23089">
        <v>202403008908021</v>
      </c>
      <c r="J23089">
        <v>485.48</v>
      </c>
      <c r="K23089">
        <v>26</v>
      </c>
      <c r="L23089">
        <v>1</v>
      </c>
      <c r="M23089">
        <v>100918.35055145569</v>
      </c>
      <c r="N23089">
        <v>16</v>
      </c>
      <c r="O23089">
        <v>70.124002481902949</v>
      </c>
      <c r="P23089" t="str">
        <f t="shared" si="360"/>
        <v>College</v>
      </c>
    </row>
    <row r="23090" spans="1:16">
      <c r="A23090">
        <v>2024</v>
      </c>
      <c r="B23090">
        <v>38191</v>
      </c>
      <c r="C23090">
        <v>3</v>
      </c>
      <c r="D23090">
        <v>20230100883100</v>
      </c>
      <c r="E23090">
        <v>1</v>
      </c>
      <c r="F23090">
        <v>580.94000000000005</v>
      </c>
      <c r="G23090">
        <v>1</v>
      </c>
      <c r="H23090">
        <v>20230100883101</v>
      </c>
      <c r="I23090">
        <v>202301008831011</v>
      </c>
      <c r="J23090">
        <v>580.94000000000005</v>
      </c>
      <c r="K23090">
        <v>33</v>
      </c>
      <c r="L23090">
        <v>1</v>
      </c>
      <c r="M23090">
        <v>54682.582717025791</v>
      </c>
      <c r="N23090">
        <v>12</v>
      </c>
      <c r="O23090">
        <v>71.111464751915975</v>
      </c>
      <c r="P23090" t="str">
        <f t="shared" si="360"/>
        <v>High School</v>
      </c>
    </row>
    <row r="23091" spans="1:16">
      <c r="A23091">
        <v>2024</v>
      </c>
      <c r="B23091">
        <v>38717</v>
      </c>
      <c r="C23091">
        <v>3</v>
      </c>
      <c r="D23091">
        <v>20230100592400</v>
      </c>
      <c r="E23091">
        <v>1</v>
      </c>
      <c r="F23091">
        <v>2298.41</v>
      </c>
      <c r="G23091">
        <v>2</v>
      </c>
      <c r="H23091">
        <v>20230100592402</v>
      </c>
      <c r="I23091">
        <v>202301005924021</v>
      </c>
      <c r="J23091">
        <v>2298.41</v>
      </c>
      <c r="K23091">
        <v>56</v>
      </c>
      <c r="L23091">
        <v>1</v>
      </c>
      <c r="M23091">
        <v>55629.803034794648</v>
      </c>
      <c r="N23091">
        <v>12</v>
      </c>
      <c r="O23091">
        <v>68.356720382396162</v>
      </c>
      <c r="P23091" t="str">
        <f t="shared" si="360"/>
        <v>High School</v>
      </c>
    </row>
    <row r="23092" spans="1:16">
      <c r="A23092">
        <v>2024</v>
      </c>
      <c r="B23092">
        <v>38800</v>
      </c>
      <c r="C23092">
        <v>3</v>
      </c>
      <c r="D23092">
        <v>20240100587900</v>
      </c>
      <c r="E23092">
        <v>1</v>
      </c>
      <c r="F23092">
        <v>2707.08</v>
      </c>
      <c r="G23092">
        <v>1</v>
      </c>
      <c r="H23092">
        <v>20240100587901</v>
      </c>
      <c r="I23092">
        <v>202401005879011</v>
      </c>
      <c r="J23092">
        <v>2707.08</v>
      </c>
      <c r="K23092">
        <v>36</v>
      </c>
      <c r="L23092">
        <v>2</v>
      </c>
      <c r="M23092">
        <v>32974.062719850575</v>
      </c>
      <c r="N23092">
        <v>10</v>
      </c>
      <c r="O23092">
        <v>68.827044721717442</v>
      </c>
      <c r="P23092" t="str">
        <f t="shared" si="360"/>
        <v>High School</v>
      </c>
    </row>
    <row r="23093" spans="1:16">
      <c r="A23093">
        <v>2024</v>
      </c>
      <c r="B23093">
        <v>38817</v>
      </c>
      <c r="C23093">
        <v>3</v>
      </c>
      <c r="D23093">
        <v>0</v>
      </c>
      <c r="E23093">
        <v>1</v>
      </c>
      <c r="F23093">
        <v>3804.12</v>
      </c>
      <c r="G23093">
        <v>2</v>
      </c>
      <c r="H23093">
        <v>0</v>
      </c>
      <c r="I23093">
        <v>0</v>
      </c>
      <c r="J23093">
        <v>3804.12</v>
      </c>
      <c r="K23093">
        <v>32</v>
      </c>
      <c r="L23093">
        <v>1</v>
      </c>
      <c r="M23093">
        <v>75137.172156566245</v>
      </c>
      <c r="N23093">
        <v>14</v>
      </c>
      <c r="O23093">
        <v>71.152678736196833</v>
      </c>
      <c r="P23093" t="str">
        <f t="shared" si="360"/>
        <v>College</v>
      </c>
    </row>
    <row r="23094" spans="1:16">
      <c r="A23094">
        <v>2024</v>
      </c>
      <c r="B23094">
        <v>38913</v>
      </c>
      <c r="C23094">
        <v>3</v>
      </c>
      <c r="D23094">
        <v>20230200584700</v>
      </c>
      <c r="E23094">
        <v>1</v>
      </c>
      <c r="F23094">
        <v>4014.12</v>
      </c>
      <c r="G23094">
        <v>1</v>
      </c>
      <c r="H23094">
        <v>20230200584701</v>
      </c>
      <c r="I23094">
        <v>202302005847011</v>
      </c>
      <c r="J23094">
        <v>4014.12</v>
      </c>
      <c r="K23094">
        <v>56</v>
      </c>
      <c r="L23094">
        <v>1</v>
      </c>
      <c r="M23094">
        <v>47738.419756206284</v>
      </c>
      <c r="N23094">
        <v>12</v>
      </c>
      <c r="O23094">
        <v>67.157686978322701</v>
      </c>
      <c r="P23094" t="str">
        <f t="shared" si="360"/>
        <v>High School</v>
      </c>
    </row>
    <row r="23095" spans="1:16">
      <c r="A23095">
        <v>2024</v>
      </c>
      <c r="B23095">
        <v>39041</v>
      </c>
      <c r="C23095">
        <v>3</v>
      </c>
      <c r="D23095">
        <v>20240100591400</v>
      </c>
      <c r="E23095">
        <v>1</v>
      </c>
      <c r="F23095">
        <v>2237.4499999999998</v>
      </c>
      <c r="G23095">
        <v>1</v>
      </c>
      <c r="H23095">
        <v>20240100591401</v>
      </c>
      <c r="I23095">
        <v>202401005914011</v>
      </c>
      <c r="J23095">
        <v>2237.4499999999998</v>
      </c>
      <c r="K23095">
        <v>41</v>
      </c>
      <c r="L23095">
        <v>2</v>
      </c>
      <c r="M23095">
        <v>71118.105755367535</v>
      </c>
      <c r="N23095">
        <v>14</v>
      </c>
      <c r="O23095">
        <v>67.103251909741658</v>
      </c>
      <c r="P23095" t="str">
        <f t="shared" si="360"/>
        <v>College</v>
      </c>
    </row>
    <row r="23096" spans="1:16">
      <c r="A23096">
        <v>2024</v>
      </c>
      <c r="B23096">
        <v>39290</v>
      </c>
      <c r="C23096">
        <v>3</v>
      </c>
      <c r="D23096">
        <v>20240200595900</v>
      </c>
      <c r="E23096">
        <v>1</v>
      </c>
      <c r="F23096">
        <v>4234.28</v>
      </c>
      <c r="G23096">
        <v>1</v>
      </c>
      <c r="H23096">
        <v>20240200595901</v>
      </c>
      <c r="I23096">
        <v>202402005959011</v>
      </c>
      <c r="J23096">
        <v>4234.28</v>
      </c>
      <c r="K23096">
        <v>32</v>
      </c>
      <c r="L23096">
        <v>2</v>
      </c>
      <c r="M23096">
        <v>116503.30601841494</v>
      </c>
      <c r="N23096">
        <v>18</v>
      </c>
      <c r="O23096">
        <v>69.206797413958725</v>
      </c>
      <c r="P23096" t="str">
        <f t="shared" si="360"/>
        <v>Grad School</v>
      </c>
    </row>
    <row r="23097" spans="1:16">
      <c r="A23097">
        <v>2024</v>
      </c>
      <c r="B23097">
        <v>39454</v>
      </c>
      <c r="C23097">
        <v>3</v>
      </c>
      <c r="D23097">
        <v>0</v>
      </c>
      <c r="E23097">
        <v>1</v>
      </c>
      <c r="F23097">
        <v>2462.91</v>
      </c>
      <c r="G23097">
        <v>1</v>
      </c>
      <c r="H23097">
        <v>0</v>
      </c>
      <c r="I23097">
        <v>0</v>
      </c>
      <c r="J23097">
        <v>2462.91</v>
      </c>
      <c r="K23097">
        <v>35</v>
      </c>
      <c r="L23097">
        <v>2</v>
      </c>
      <c r="M23097">
        <v>72019.065836147391</v>
      </c>
      <c r="N23097">
        <v>14</v>
      </c>
      <c r="O23097">
        <v>69.60254292901881</v>
      </c>
      <c r="P23097" t="str">
        <f t="shared" si="360"/>
        <v>College</v>
      </c>
    </row>
    <row r="23098" spans="1:16">
      <c r="A23098">
        <v>2024</v>
      </c>
      <c r="B23098">
        <v>39544</v>
      </c>
      <c r="C23098">
        <v>3</v>
      </c>
      <c r="D23098">
        <v>20230200592000</v>
      </c>
      <c r="E23098">
        <v>1</v>
      </c>
      <c r="F23098">
        <v>2435.5700000000002</v>
      </c>
      <c r="G23098">
        <v>1</v>
      </c>
      <c r="H23098">
        <v>20230200592001</v>
      </c>
      <c r="I23098">
        <v>202302005920011</v>
      </c>
      <c r="J23098">
        <v>2435.5700000000002</v>
      </c>
      <c r="K23098">
        <v>47</v>
      </c>
      <c r="L23098">
        <v>2</v>
      </c>
      <c r="M23098">
        <v>121971.78086152594</v>
      </c>
      <c r="N23098">
        <v>18</v>
      </c>
      <c r="O23098">
        <v>66.499446014138314</v>
      </c>
      <c r="P23098" t="str">
        <f t="shared" si="360"/>
        <v>Grad School</v>
      </c>
    </row>
    <row r="23099" spans="1:16">
      <c r="A23099">
        <v>2024</v>
      </c>
      <c r="B23099">
        <v>39759</v>
      </c>
      <c r="C23099">
        <v>3</v>
      </c>
      <c r="D23099">
        <v>20230300595200</v>
      </c>
      <c r="E23099">
        <v>1</v>
      </c>
      <c r="F23099">
        <v>4126.5</v>
      </c>
      <c r="G23099">
        <v>1</v>
      </c>
      <c r="H23099">
        <v>20230300595201</v>
      </c>
      <c r="I23099">
        <v>202303005952011</v>
      </c>
      <c r="J23099">
        <v>4126.5</v>
      </c>
      <c r="K23099">
        <v>50</v>
      </c>
      <c r="L23099">
        <v>2</v>
      </c>
      <c r="M23099">
        <v>79984.390347774635</v>
      </c>
      <c r="N23099">
        <v>14</v>
      </c>
      <c r="O23099">
        <v>71.28283900748589</v>
      </c>
      <c r="P23099" t="str">
        <f t="shared" si="360"/>
        <v>College</v>
      </c>
    </row>
    <row r="23100" spans="1:16">
      <c r="A23100">
        <v>2024</v>
      </c>
      <c r="B23100">
        <v>39931</v>
      </c>
      <c r="C23100">
        <v>3</v>
      </c>
      <c r="D23100">
        <v>0</v>
      </c>
      <c r="E23100">
        <v>1</v>
      </c>
      <c r="F23100">
        <v>4401.9799999999996</v>
      </c>
      <c r="G23100">
        <v>1</v>
      </c>
      <c r="H23100">
        <v>0</v>
      </c>
      <c r="I23100">
        <v>0</v>
      </c>
      <c r="J23100">
        <v>4401.9799999999996</v>
      </c>
      <c r="K23100">
        <v>33</v>
      </c>
      <c r="L23100">
        <v>2</v>
      </c>
      <c r="M23100">
        <v>101395.24621505641</v>
      </c>
      <c r="N23100">
        <v>16</v>
      </c>
      <c r="O23100">
        <v>69.48883779151025</v>
      </c>
      <c r="P23100" t="str">
        <f t="shared" si="360"/>
        <v>College</v>
      </c>
    </row>
    <row r="23101" spans="1:16">
      <c r="A23101">
        <v>2024</v>
      </c>
      <c r="B23101">
        <v>40231</v>
      </c>
      <c r="C23101">
        <v>3</v>
      </c>
      <c r="D23101">
        <v>0</v>
      </c>
      <c r="E23101">
        <v>1</v>
      </c>
      <c r="F23101">
        <v>1740.29</v>
      </c>
      <c r="G23101">
        <v>1</v>
      </c>
      <c r="H23101">
        <v>0</v>
      </c>
      <c r="I23101">
        <v>0</v>
      </c>
      <c r="J23101">
        <v>1740.29</v>
      </c>
      <c r="K23101">
        <v>32</v>
      </c>
      <c r="L23101">
        <v>1</v>
      </c>
      <c r="M23101">
        <v>93439.573205691951</v>
      </c>
      <c r="N23101">
        <v>16</v>
      </c>
      <c r="O23101">
        <v>72.868267168460591</v>
      </c>
      <c r="P23101" t="str">
        <f t="shared" si="360"/>
        <v>College</v>
      </c>
    </row>
    <row r="23102" spans="1:16">
      <c r="A23102">
        <v>2024</v>
      </c>
      <c r="B23102">
        <v>40334</v>
      </c>
      <c r="C23102">
        <v>3</v>
      </c>
      <c r="D23102">
        <v>20230100589300</v>
      </c>
      <c r="E23102">
        <v>1</v>
      </c>
      <c r="F23102">
        <v>2097.8000000000002</v>
      </c>
      <c r="G23102">
        <v>4</v>
      </c>
      <c r="H23102">
        <v>20230100589303</v>
      </c>
      <c r="I23102">
        <v>202301005893031</v>
      </c>
      <c r="J23102">
        <v>1546.67</v>
      </c>
      <c r="K23102">
        <v>49</v>
      </c>
      <c r="L23102">
        <v>1</v>
      </c>
      <c r="M23102">
        <v>99186.340544841369</v>
      </c>
      <c r="N23102">
        <v>16</v>
      </c>
      <c r="O23102">
        <v>68.832793879305044</v>
      </c>
      <c r="P23102" t="str">
        <f t="shared" si="360"/>
        <v>College</v>
      </c>
    </row>
    <row r="23103" spans="1:16">
      <c r="A23103">
        <v>2024</v>
      </c>
      <c r="B23103">
        <v>40816</v>
      </c>
      <c r="C23103">
        <v>3</v>
      </c>
      <c r="D23103">
        <v>20230100712900</v>
      </c>
      <c r="E23103">
        <v>1</v>
      </c>
      <c r="F23103">
        <v>1361.31</v>
      </c>
      <c r="G23103">
        <v>1</v>
      </c>
      <c r="H23103">
        <v>20230100712901</v>
      </c>
      <c r="I23103">
        <v>202301007129011</v>
      </c>
      <c r="J23103">
        <v>1361.31</v>
      </c>
      <c r="K23103">
        <v>44</v>
      </c>
      <c r="L23103">
        <v>1</v>
      </c>
      <c r="M23103">
        <v>46931.473991348546</v>
      </c>
      <c r="N23103">
        <v>12</v>
      </c>
      <c r="O23103">
        <v>70.328177098732581</v>
      </c>
      <c r="P23103" t="str">
        <f t="shared" si="360"/>
        <v>High School</v>
      </c>
    </row>
    <row r="23104" spans="1:16">
      <c r="A23104">
        <v>2024</v>
      </c>
      <c r="B23104">
        <v>40829</v>
      </c>
      <c r="C23104">
        <v>3</v>
      </c>
      <c r="D23104">
        <v>0</v>
      </c>
      <c r="E23104">
        <v>1</v>
      </c>
      <c r="F23104">
        <v>2101.09</v>
      </c>
      <c r="G23104">
        <v>2</v>
      </c>
      <c r="H23104">
        <v>0</v>
      </c>
      <c r="I23104">
        <v>0</v>
      </c>
      <c r="J23104">
        <v>2101.09</v>
      </c>
      <c r="K23104">
        <v>30</v>
      </c>
      <c r="L23104">
        <v>2</v>
      </c>
      <c r="M23104">
        <v>100246.27861246503</v>
      </c>
      <c r="N23104">
        <v>16</v>
      </c>
      <c r="O23104">
        <v>69.238901332127128</v>
      </c>
      <c r="P23104" t="str">
        <f t="shared" si="360"/>
        <v>College</v>
      </c>
    </row>
    <row r="23105" spans="1:16">
      <c r="A23105">
        <v>2024</v>
      </c>
      <c r="B23105">
        <v>40868</v>
      </c>
      <c r="C23105">
        <v>3</v>
      </c>
      <c r="D23105">
        <v>20230300703200</v>
      </c>
      <c r="E23105">
        <v>1</v>
      </c>
      <c r="F23105">
        <v>2907.45</v>
      </c>
      <c r="G23105">
        <v>1</v>
      </c>
      <c r="H23105">
        <v>20230300703201</v>
      </c>
      <c r="I23105">
        <v>202303007032011</v>
      </c>
      <c r="J23105">
        <v>2907.45</v>
      </c>
      <c r="K23105">
        <v>60</v>
      </c>
      <c r="L23105">
        <v>2</v>
      </c>
      <c r="M23105">
        <v>94570.023900306434</v>
      </c>
      <c r="N23105">
        <v>16</v>
      </c>
      <c r="O23105">
        <v>66.326352560084331</v>
      </c>
      <c r="P23105" t="str">
        <f t="shared" si="360"/>
        <v>College</v>
      </c>
    </row>
    <row r="23106" spans="1:16">
      <c r="A23106">
        <v>2024</v>
      </c>
      <c r="B23106">
        <v>40966</v>
      </c>
      <c r="C23106">
        <v>3</v>
      </c>
      <c r="D23106">
        <v>20230200706600</v>
      </c>
      <c r="E23106">
        <v>1</v>
      </c>
      <c r="F23106">
        <v>3297.73</v>
      </c>
      <c r="G23106">
        <v>1</v>
      </c>
      <c r="H23106">
        <v>20230200706601</v>
      </c>
      <c r="I23106">
        <v>202302007066011</v>
      </c>
      <c r="J23106">
        <v>3297.73</v>
      </c>
      <c r="K23106">
        <v>34</v>
      </c>
      <c r="L23106">
        <v>1</v>
      </c>
      <c r="M23106">
        <v>71817.476952262397</v>
      </c>
      <c r="N23106">
        <v>14</v>
      </c>
      <c r="O23106">
        <v>69.312491003769097</v>
      </c>
      <c r="P23106" t="str">
        <f t="shared" si="360"/>
        <v>College</v>
      </c>
    </row>
    <row r="23107" spans="1:16">
      <c r="A23107">
        <v>2024</v>
      </c>
      <c r="B23107">
        <v>41133</v>
      </c>
      <c r="C23107">
        <v>3</v>
      </c>
      <c r="D23107">
        <v>20240100707500</v>
      </c>
      <c r="E23107">
        <v>1</v>
      </c>
      <c r="F23107">
        <v>1571.36</v>
      </c>
      <c r="G23107">
        <v>2</v>
      </c>
      <c r="H23107">
        <v>20240100707502</v>
      </c>
      <c r="I23107">
        <v>202401007075021</v>
      </c>
      <c r="J23107">
        <v>1571.36</v>
      </c>
      <c r="K23107">
        <v>45</v>
      </c>
      <c r="L23107">
        <v>2</v>
      </c>
      <c r="M23107">
        <v>120136.97273078396</v>
      </c>
      <c r="N23107">
        <v>18</v>
      </c>
      <c r="O23107">
        <v>69.1649507691195</v>
      </c>
      <c r="P23107" t="str">
        <f t="shared" ref="P23107:P23170" si="361">IF(N23107&lt;=12,"High School",IF(N23107&lt;=16,"College","Grad School"))</f>
        <v>Grad School</v>
      </c>
    </row>
    <row r="23108" spans="1:16">
      <c r="A23108">
        <v>2024</v>
      </c>
      <c r="B23108">
        <v>41481</v>
      </c>
      <c r="C23108">
        <v>3</v>
      </c>
      <c r="D23108">
        <v>20221205366900</v>
      </c>
      <c r="E23108">
        <v>1</v>
      </c>
      <c r="F23108">
        <v>4037.65</v>
      </c>
      <c r="G23108">
        <v>2</v>
      </c>
      <c r="H23108">
        <v>20221205366902</v>
      </c>
      <c r="I23108">
        <v>202212053669021</v>
      </c>
      <c r="J23108">
        <v>4037.65</v>
      </c>
      <c r="K23108">
        <v>47</v>
      </c>
      <c r="L23108">
        <v>2</v>
      </c>
      <c r="M23108">
        <v>116621.17258759811</v>
      </c>
      <c r="N23108">
        <v>18</v>
      </c>
      <c r="O23108">
        <v>72.989126090033338</v>
      </c>
      <c r="P23108" t="str">
        <f t="shared" si="361"/>
        <v>Grad School</v>
      </c>
    </row>
    <row r="23109" spans="1:16">
      <c r="A23109">
        <v>2024</v>
      </c>
      <c r="B23109">
        <v>41553</v>
      </c>
      <c r="C23109">
        <v>3</v>
      </c>
      <c r="D23109">
        <v>0</v>
      </c>
      <c r="E23109">
        <v>1</v>
      </c>
      <c r="F23109">
        <v>1835.4</v>
      </c>
      <c r="G23109">
        <v>1</v>
      </c>
      <c r="H23109">
        <v>0</v>
      </c>
      <c r="I23109">
        <v>0</v>
      </c>
      <c r="J23109">
        <v>1835.4</v>
      </c>
      <c r="K23109">
        <v>61</v>
      </c>
      <c r="L23109">
        <v>2</v>
      </c>
      <c r="M23109">
        <v>67915.057098340447</v>
      </c>
      <c r="N23109">
        <v>14</v>
      </c>
      <c r="O23109">
        <v>70.18184104811462</v>
      </c>
      <c r="P23109" t="str">
        <f t="shared" si="361"/>
        <v>College</v>
      </c>
    </row>
    <row r="23110" spans="1:16">
      <c r="A23110">
        <v>2024</v>
      </c>
      <c r="B23110">
        <v>42266</v>
      </c>
      <c r="C23110">
        <v>3</v>
      </c>
      <c r="D23110">
        <v>20240200229000</v>
      </c>
      <c r="E23110">
        <v>1</v>
      </c>
      <c r="F23110">
        <v>2575.15</v>
      </c>
      <c r="G23110">
        <v>3</v>
      </c>
      <c r="H23110">
        <v>20240200229002</v>
      </c>
      <c r="I23110">
        <v>202402002290021</v>
      </c>
      <c r="J23110">
        <v>2575.15</v>
      </c>
      <c r="K23110">
        <v>62</v>
      </c>
      <c r="L23110">
        <v>1</v>
      </c>
      <c r="M23110">
        <v>50345.715555449526</v>
      </c>
      <c r="N23110">
        <v>12</v>
      </c>
      <c r="O23110">
        <v>72.227345104718509</v>
      </c>
      <c r="P23110" t="str">
        <f t="shared" si="361"/>
        <v>High School</v>
      </c>
    </row>
    <row r="23111" spans="1:16">
      <c r="A23111">
        <v>2024</v>
      </c>
      <c r="B23111">
        <v>42919</v>
      </c>
      <c r="C23111">
        <v>3</v>
      </c>
      <c r="D23111">
        <v>20231200232500</v>
      </c>
      <c r="E23111">
        <v>1</v>
      </c>
      <c r="F23111">
        <v>5088.99</v>
      </c>
      <c r="G23111">
        <v>1</v>
      </c>
      <c r="H23111">
        <v>20231200232501</v>
      </c>
      <c r="I23111">
        <v>202312002325012</v>
      </c>
      <c r="J23111">
        <v>5088.99</v>
      </c>
      <c r="K23111">
        <v>39</v>
      </c>
      <c r="L23111">
        <v>1</v>
      </c>
      <c r="M23111">
        <v>116243.37549096087</v>
      </c>
      <c r="N23111">
        <v>18</v>
      </c>
      <c r="O23111">
        <v>68.236781580447627</v>
      </c>
      <c r="P23111" t="str">
        <f t="shared" si="361"/>
        <v>Grad School</v>
      </c>
    </row>
    <row r="23112" spans="1:16">
      <c r="A23112">
        <v>2024</v>
      </c>
      <c r="B23112">
        <v>43417</v>
      </c>
      <c r="C23112">
        <v>3</v>
      </c>
      <c r="D23112">
        <v>0</v>
      </c>
      <c r="E23112">
        <v>1</v>
      </c>
      <c r="F23112">
        <v>3432.17</v>
      </c>
      <c r="G23112">
        <v>1</v>
      </c>
      <c r="H23112">
        <v>0</v>
      </c>
      <c r="I23112">
        <v>0</v>
      </c>
      <c r="J23112">
        <v>3432.17</v>
      </c>
      <c r="K23112">
        <v>34</v>
      </c>
      <c r="L23112">
        <v>2</v>
      </c>
      <c r="M23112">
        <v>47708.945815724961</v>
      </c>
      <c r="N23112">
        <v>12</v>
      </c>
      <c r="O23112">
        <v>73.044359659565913</v>
      </c>
      <c r="P23112" t="str">
        <f t="shared" si="361"/>
        <v>High School</v>
      </c>
    </row>
    <row r="23113" spans="1:16">
      <c r="A23113">
        <v>2024</v>
      </c>
      <c r="B23113">
        <v>43439</v>
      </c>
      <c r="C23113">
        <v>3</v>
      </c>
      <c r="D23113">
        <v>20240200236900</v>
      </c>
      <c r="E23113">
        <v>1</v>
      </c>
      <c r="F23113">
        <v>3237.79</v>
      </c>
      <c r="G23113">
        <v>2</v>
      </c>
      <c r="H23113">
        <v>20240200236902</v>
      </c>
      <c r="I23113">
        <v>202402002369021</v>
      </c>
      <c r="J23113">
        <v>3237.79</v>
      </c>
      <c r="K23113">
        <v>59</v>
      </c>
      <c r="L23113">
        <v>2</v>
      </c>
      <c r="M23113">
        <v>52268.075933409025</v>
      </c>
      <c r="N23113">
        <v>12</v>
      </c>
      <c r="O23113">
        <v>70.291816368693603</v>
      </c>
      <c r="P23113" t="str">
        <f t="shared" si="361"/>
        <v>High School</v>
      </c>
    </row>
    <row r="23114" spans="1:16">
      <c r="A23114">
        <v>2024</v>
      </c>
      <c r="B23114">
        <v>43613</v>
      </c>
      <c r="C23114">
        <v>3</v>
      </c>
      <c r="D23114">
        <v>20240300231200</v>
      </c>
      <c r="E23114">
        <v>1</v>
      </c>
      <c r="F23114">
        <v>2929.54</v>
      </c>
      <c r="G23114">
        <v>1</v>
      </c>
      <c r="H23114">
        <v>20240300231201</v>
      </c>
      <c r="I23114">
        <v>202403002312011</v>
      </c>
      <c r="J23114">
        <v>2929.54</v>
      </c>
      <c r="K23114">
        <v>47</v>
      </c>
      <c r="L23114">
        <v>2</v>
      </c>
      <c r="M23114">
        <v>56395.631863645671</v>
      </c>
      <c r="N23114">
        <v>12</v>
      </c>
      <c r="O23114">
        <v>68.994616008705805</v>
      </c>
      <c r="P23114" t="str">
        <f t="shared" si="361"/>
        <v>High School</v>
      </c>
    </row>
    <row r="23115" spans="1:16">
      <c r="A23115">
        <v>2024</v>
      </c>
      <c r="B23115">
        <v>43668</v>
      </c>
      <c r="C23115">
        <v>3</v>
      </c>
      <c r="D23115">
        <v>20240200240800</v>
      </c>
      <c r="E23115">
        <v>1</v>
      </c>
      <c r="F23115">
        <v>4251.6400000000003</v>
      </c>
      <c r="G23115">
        <v>2</v>
      </c>
      <c r="H23115">
        <v>20240200240802</v>
      </c>
      <c r="I23115">
        <v>202402002408021</v>
      </c>
      <c r="J23115">
        <v>4251.6400000000003</v>
      </c>
      <c r="K23115">
        <v>32</v>
      </c>
      <c r="L23115">
        <v>1</v>
      </c>
      <c r="M23115">
        <v>95398.108900528139</v>
      </c>
      <c r="N23115">
        <v>16</v>
      </c>
      <c r="O23115">
        <v>67.083293817607682</v>
      </c>
      <c r="P23115" t="str">
        <f t="shared" si="361"/>
        <v>College</v>
      </c>
    </row>
    <row r="23116" spans="1:16">
      <c r="A23116">
        <v>2024</v>
      </c>
      <c r="B23116">
        <v>44376</v>
      </c>
      <c r="C23116">
        <v>3</v>
      </c>
      <c r="D23116">
        <v>20231200179600</v>
      </c>
      <c r="E23116">
        <v>1</v>
      </c>
      <c r="F23116">
        <v>5615.18</v>
      </c>
      <c r="G23116">
        <v>2</v>
      </c>
      <c r="H23116">
        <v>20231200179602</v>
      </c>
      <c r="I23116">
        <v>202312001796021</v>
      </c>
      <c r="J23116">
        <v>5615.18</v>
      </c>
      <c r="K23116">
        <v>29</v>
      </c>
      <c r="L23116">
        <v>2</v>
      </c>
      <c r="M23116">
        <v>120193.88616590954</v>
      </c>
      <c r="N23116">
        <v>18</v>
      </c>
      <c r="O23116">
        <v>69.115310376721325</v>
      </c>
      <c r="P23116" t="str">
        <f t="shared" si="361"/>
        <v>Grad School</v>
      </c>
    </row>
    <row r="23117" spans="1:16">
      <c r="A23117">
        <v>2024</v>
      </c>
      <c r="B23117">
        <v>45286</v>
      </c>
      <c r="C23117">
        <v>3</v>
      </c>
      <c r="D23117">
        <v>0</v>
      </c>
      <c r="E23117">
        <v>1</v>
      </c>
      <c r="F23117">
        <v>3163.43</v>
      </c>
      <c r="G23117">
        <v>5</v>
      </c>
      <c r="H23117">
        <v>0</v>
      </c>
      <c r="I23117">
        <v>0</v>
      </c>
      <c r="J23117">
        <v>3163.43</v>
      </c>
      <c r="K23117">
        <v>30</v>
      </c>
      <c r="L23117">
        <v>2</v>
      </c>
      <c r="M23117">
        <v>68368.365061238233</v>
      </c>
      <c r="N23117">
        <v>14</v>
      </c>
      <c r="O23117">
        <v>69.494905032556318</v>
      </c>
      <c r="P23117" t="str">
        <f t="shared" si="361"/>
        <v>College</v>
      </c>
    </row>
    <row r="23118" spans="1:16">
      <c r="A23118">
        <v>2024</v>
      </c>
      <c r="B23118">
        <v>45519</v>
      </c>
      <c r="C23118">
        <v>3</v>
      </c>
      <c r="D23118">
        <v>20230100202500</v>
      </c>
      <c r="E23118">
        <v>1</v>
      </c>
      <c r="F23118">
        <v>3037.31</v>
      </c>
      <c r="G23118">
        <v>1</v>
      </c>
      <c r="H23118">
        <v>20230100202501</v>
      </c>
      <c r="I23118">
        <v>202301002025012</v>
      </c>
      <c r="J23118">
        <v>3037.31</v>
      </c>
      <c r="K23118">
        <v>28</v>
      </c>
      <c r="L23118">
        <v>1</v>
      </c>
      <c r="M23118">
        <v>98133.501762577755</v>
      </c>
      <c r="N23118">
        <v>16</v>
      </c>
      <c r="O23118">
        <v>70.116764567514622</v>
      </c>
      <c r="P23118" t="str">
        <f t="shared" si="361"/>
        <v>College</v>
      </c>
    </row>
    <row r="23119" spans="1:16">
      <c r="A23119">
        <v>2024</v>
      </c>
      <c r="B23119">
        <v>45887</v>
      </c>
      <c r="C23119">
        <v>3</v>
      </c>
      <c r="D23119">
        <v>20230100202300</v>
      </c>
      <c r="E23119">
        <v>1</v>
      </c>
      <c r="F23119">
        <v>4363.95</v>
      </c>
      <c r="G23119">
        <v>2</v>
      </c>
      <c r="H23119">
        <v>20230100202302</v>
      </c>
      <c r="I23119">
        <v>202301002023021</v>
      </c>
      <c r="J23119">
        <v>4363.95</v>
      </c>
      <c r="K23119">
        <v>38</v>
      </c>
      <c r="L23119">
        <v>1</v>
      </c>
      <c r="M23119">
        <v>27609.775779914748</v>
      </c>
      <c r="N23119">
        <v>10</v>
      </c>
      <c r="O23119">
        <v>73.463275722087062</v>
      </c>
      <c r="P23119" t="str">
        <f t="shared" si="361"/>
        <v>High School</v>
      </c>
    </row>
    <row r="23120" spans="1:16">
      <c r="A23120">
        <v>2024</v>
      </c>
      <c r="B23120">
        <v>46139</v>
      </c>
      <c r="C23120">
        <v>3</v>
      </c>
      <c r="D23120">
        <v>0</v>
      </c>
      <c r="E23120">
        <v>1</v>
      </c>
      <c r="F23120">
        <v>2547.39</v>
      </c>
      <c r="G23120">
        <v>1</v>
      </c>
      <c r="H23120">
        <v>0</v>
      </c>
      <c r="I23120">
        <v>0</v>
      </c>
      <c r="J23120">
        <v>2547.39</v>
      </c>
      <c r="K23120">
        <v>54</v>
      </c>
      <c r="L23120">
        <v>1</v>
      </c>
      <c r="M23120">
        <v>50611.708669615153</v>
      </c>
      <c r="N23120">
        <v>12</v>
      </c>
      <c r="O23120">
        <v>71.900649929475478</v>
      </c>
      <c r="P23120" t="str">
        <f t="shared" si="361"/>
        <v>High School</v>
      </c>
    </row>
    <row r="23121" spans="1:16">
      <c r="A23121">
        <v>2024</v>
      </c>
      <c r="B23121">
        <v>46292</v>
      </c>
      <c r="C23121">
        <v>3</v>
      </c>
      <c r="D23121">
        <v>20230200191700</v>
      </c>
      <c r="E23121">
        <v>1</v>
      </c>
      <c r="F23121">
        <v>2364.0300000000002</v>
      </c>
      <c r="G23121">
        <v>1</v>
      </c>
      <c r="H23121">
        <v>20230200191701</v>
      </c>
      <c r="I23121">
        <v>202302001917011</v>
      </c>
      <c r="J23121">
        <v>2364.0300000000002</v>
      </c>
      <c r="K23121">
        <v>43</v>
      </c>
      <c r="L23121">
        <v>2</v>
      </c>
      <c r="M23121">
        <v>125115.26719306805</v>
      </c>
      <c r="N23121">
        <v>18</v>
      </c>
      <c r="O23121">
        <v>71.236520408018762</v>
      </c>
      <c r="P23121" t="str">
        <f t="shared" si="361"/>
        <v>Grad School</v>
      </c>
    </row>
    <row r="23122" spans="1:16">
      <c r="A23122">
        <v>2024</v>
      </c>
      <c r="B23122">
        <v>46947</v>
      </c>
      <c r="C23122">
        <v>3</v>
      </c>
      <c r="D23122">
        <v>20240100210100</v>
      </c>
      <c r="E23122">
        <v>1</v>
      </c>
      <c r="F23122">
        <v>3374.35</v>
      </c>
      <c r="G23122">
        <v>1</v>
      </c>
      <c r="H23122">
        <v>20240100210101</v>
      </c>
      <c r="I23122">
        <v>202401002101011</v>
      </c>
      <c r="J23122">
        <v>3374.35</v>
      </c>
      <c r="K23122">
        <v>60</v>
      </c>
      <c r="L23122">
        <v>1</v>
      </c>
      <c r="M23122">
        <v>98817.921644752205</v>
      </c>
      <c r="N23122">
        <v>16</v>
      </c>
      <c r="O23122">
        <v>69.779051379568486</v>
      </c>
      <c r="P23122" t="str">
        <f t="shared" si="361"/>
        <v>College</v>
      </c>
    </row>
    <row r="23123" spans="1:16">
      <c r="A23123">
        <v>2024</v>
      </c>
      <c r="B23123">
        <v>47329</v>
      </c>
      <c r="C23123">
        <v>3</v>
      </c>
      <c r="D23123">
        <v>20230100193700</v>
      </c>
      <c r="E23123">
        <v>1</v>
      </c>
      <c r="F23123">
        <v>3166.04</v>
      </c>
      <c r="G23123">
        <v>1</v>
      </c>
      <c r="H23123">
        <v>20230100193701</v>
      </c>
      <c r="I23123">
        <v>202301001937011</v>
      </c>
      <c r="J23123">
        <v>3166.04</v>
      </c>
      <c r="K23123">
        <v>38</v>
      </c>
      <c r="L23123">
        <v>1</v>
      </c>
      <c r="M23123">
        <v>54982.680919315535</v>
      </c>
      <c r="N23123">
        <v>12</v>
      </c>
      <c r="O23123">
        <v>71.94358619100808</v>
      </c>
      <c r="P23123" t="str">
        <f t="shared" si="361"/>
        <v>High School</v>
      </c>
    </row>
    <row r="23124" spans="1:16">
      <c r="A23124">
        <v>2024</v>
      </c>
      <c r="B23124">
        <v>47990</v>
      </c>
      <c r="C23124">
        <v>3</v>
      </c>
      <c r="D23124">
        <v>20240100220300</v>
      </c>
      <c r="E23124">
        <v>1</v>
      </c>
      <c r="F23124">
        <v>5134.99</v>
      </c>
      <c r="G23124">
        <v>3</v>
      </c>
      <c r="H23124">
        <v>20240100220302</v>
      </c>
      <c r="I23124">
        <v>202401002203021</v>
      </c>
      <c r="J23124">
        <v>5134.99</v>
      </c>
      <c r="K23124">
        <v>53</v>
      </c>
      <c r="L23124">
        <v>1</v>
      </c>
      <c r="M23124">
        <v>51795.328917369792</v>
      </c>
      <c r="N23124">
        <v>12</v>
      </c>
      <c r="O23124">
        <v>67.122977730561956</v>
      </c>
      <c r="P23124" t="str">
        <f t="shared" si="361"/>
        <v>High School</v>
      </c>
    </row>
    <row r="23125" spans="1:16">
      <c r="A23125">
        <v>2024</v>
      </c>
      <c r="B23125">
        <v>48081</v>
      </c>
      <c r="C23125">
        <v>3</v>
      </c>
      <c r="D23125">
        <v>20221201405600</v>
      </c>
      <c r="E23125">
        <v>1</v>
      </c>
      <c r="F23125">
        <v>2232.65</v>
      </c>
      <c r="G23125">
        <v>1</v>
      </c>
      <c r="H23125">
        <v>20221201405601</v>
      </c>
      <c r="I23125">
        <v>202212014056011</v>
      </c>
      <c r="J23125">
        <v>2232.65</v>
      </c>
      <c r="K23125">
        <v>58</v>
      </c>
      <c r="L23125">
        <v>1</v>
      </c>
      <c r="M23125">
        <v>26109.425189955102</v>
      </c>
      <c r="N23125">
        <v>10</v>
      </c>
      <c r="O23125">
        <v>67.889811267655404</v>
      </c>
      <c r="P23125" t="str">
        <f t="shared" si="361"/>
        <v>High School</v>
      </c>
    </row>
    <row r="23126" spans="1:16">
      <c r="A23126">
        <v>2024</v>
      </c>
      <c r="B23126">
        <v>48422</v>
      </c>
      <c r="C23126">
        <v>3</v>
      </c>
      <c r="D23126">
        <v>0</v>
      </c>
      <c r="E23126">
        <v>1</v>
      </c>
      <c r="F23126">
        <v>2346.29</v>
      </c>
      <c r="G23126">
        <v>2</v>
      </c>
      <c r="H23126">
        <v>0</v>
      </c>
      <c r="I23126">
        <v>0</v>
      </c>
      <c r="J23126">
        <v>2346.29</v>
      </c>
      <c r="K23126">
        <v>58</v>
      </c>
      <c r="L23126">
        <v>2</v>
      </c>
      <c r="M23126">
        <v>116772.13486237169</v>
      </c>
      <c r="N23126">
        <v>18</v>
      </c>
      <c r="O23126">
        <v>69.114201003589784</v>
      </c>
      <c r="P23126" t="str">
        <f t="shared" si="361"/>
        <v>Grad School</v>
      </c>
    </row>
    <row r="23127" spans="1:16">
      <c r="A23127">
        <v>2024</v>
      </c>
      <c r="B23127">
        <v>48641</v>
      </c>
      <c r="C23127">
        <v>3</v>
      </c>
      <c r="D23127">
        <v>20221202503000</v>
      </c>
      <c r="E23127">
        <v>1</v>
      </c>
      <c r="F23127">
        <v>2521.04</v>
      </c>
      <c r="G23127">
        <v>2</v>
      </c>
      <c r="H23127">
        <v>20221202503001</v>
      </c>
      <c r="I23127">
        <v>202212025030011</v>
      </c>
      <c r="J23127">
        <v>2521.04</v>
      </c>
      <c r="K23127">
        <v>43</v>
      </c>
      <c r="L23127">
        <v>1</v>
      </c>
      <c r="M23127">
        <v>50038.759175621977</v>
      </c>
      <c r="N23127">
        <v>12</v>
      </c>
      <c r="O23127">
        <v>67.380191721077878</v>
      </c>
      <c r="P23127" t="str">
        <f t="shared" si="361"/>
        <v>High School</v>
      </c>
    </row>
    <row r="23128" spans="1:16">
      <c r="A23128">
        <v>2024</v>
      </c>
      <c r="B23128">
        <v>49764</v>
      </c>
      <c r="C23128">
        <v>3</v>
      </c>
      <c r="D23128">
        <v>20230300728400</v>
      </c>
      <c r="E23128">
        <v>1</v>
      </c>
      <c r="F23128">
        <v>1755.24</v>
      </c>
      <c r="G23128">
        <v>1</v>
      </c>
      <c r="H23128">
        <v>20230300728401</v>
      </c>
      <c r="I23128">
        <v>202303007284011</v>
      </c>
      <c r="J23128">
        <v>1755.24</v>
      </c>
      <c r="K23128">
        <v>45</v>
      </c>
      <c r="L23128">
        <v>1</v>
      </c>
      <c r="M23128">
        <v>75596.184341426386</v>
      </c>
      <c r="N23128">
        <v>14</v>
      </c>
      <c r="O23128">
        <v>64.835325115014754</v>
      </c>
      <c r="P23128" t="str">
        <f t="shared" si="361"/>
        <v>College</v>
      </c>
    </row>
    <row r="23129" spans="1:16">
      <c r="A23129">
        <v>2024</v>
      </c>
      <c r="B23129">
        <v>49855</v>
      </c>
      <c r="C23129">
        <v>3</v>
      </c>
      <c r="D23129">
        <v>20240100731700</v>
      </c>
      <c r="E23129">
        <v>1</v>
      </c>
      <c r="F23129">
        <v>1897.27</v>
      </c>
      <c r="G23129">
        <v>1</v>
      </c>
      <c r="H23129">
        <v>20240100731701</v>
      </c>
      <c r="I23129">
        <v>202401007317011</v>
      </c>
      <c r="J23129">
        <v>1897.27</v>
      </c>
      <c r="K23129">
        <v>28</v>
      </c>
      <c r="L23129">
        <v>2</v>
      </c>
      <c r="M23129">
        <v>77412.642399484801</v>
      </c>
      <c r="N23129">
        <v>14</v>
      </c>
      <c r="O23129">
        <v>69.625879707963179</v>
      </c>
      <c r="P23129" t="str">
        <f t="shared" si="361"/>
        <v>College</v>
      </c>
    </row>
    <row r="23130" spans="1:16">
      <c r="A23130">
        <v>2024</v>
      </c>
      <c r="B23130">
        <v>50015</v>
      </c>
      <c r="C23130">
        <v>3</v>
      </c>
      <c r="D23130">
        <v>20230100740500</v>
      </c>
      <c r="E23130">
        <v>1</v>
      </c>
      <c r="F23130">
        <v>2998.17</v>
      </c>
      <c r="G23130">
        <v>1</v>
      </c>
      <c r="H23130">
        <v>20230100740501</v>
      </c>
      <c r="I23130">
        <v>202301007405011</v>
      </c>
      <c r="J23130">
        <v>2998.17</v>
      </c>
      <c r="K23130">
        <v>54</v>
      </c>
      <c r="L23130">
        <v>1</v>
      </c>
      <c r="M23130">
        <v>51058.300827437102</v>
      </c>
      <c r="N23130">
        <v>12</v>
      </c>
      <c r="O23130">
        <v>72.458566597609249</v>
      </c>
      <c r="P23130" t="str">
        <f t="shared" si="361"/>
        <v>High School</v>
      </c>
    </row>
    <row r="23131" spans="1:16">
      <c r="A23131">
        <v>2024</v>
      </c>
      <c r="B23131">
        <v>50144</v>
      </c>
      <c r="C23131">
        <v>3</v>
      </c>
      <c r="D23131">
        <v>20230200733700</v>
      </c>
      <c r="E23131">
        <v>1</v>
      </c>
      <c r="F23131">
        <v>1404.64</v>
      </c>
      <c r="G23131">
        <v>1</v>
      </c>
      <c r="H23131">
        <v>20230200733701</v>
      </c>
      <c r="I23131">
        <v>202302007337011</v>
      </c>
      <c r="J23131">
        <v>1404.64</v>
      </c>
      <c r="K23131">
        <v>32</v>
      </c>
      <c r="L23131">
        <v>1</v>
      </c>
      <c r="M23131">
        <v>96291.356935884935</v>
      </c>
      <c r="N23131">
        <v>16</v>
      </c>
      <c r="O23131">
        <v>67.176000474700658</v>
      </c>
      <c r="P23131" t="str">
        <f t="shared" si="361"/>
        <v>College</v>
      </c>
    </row>
    <row r="23132" spans="1:16">
      <c r="A23132">
        <v>2024</v>
      </c>
      <c r="B23132">
        <v>50600</v>
      </c>
      <c r="C23132">
        <v>3</v>
      </c>
      <c r="D23132">
        <v>20230200738600</v>
      </c>
      <c r="E23132">
        <v>1</v>
      </c>
      <c r="F23132">
        <v>1592.39</v>
      </c>
      <c r="G23132">
        <v>2</v>
      </c>
      <c r="H23132">
        <v>20230200738602</v>
      </c>
      <c r="I23132">
        <v>202302007386021</v>
      </c>
      <c r="J23132">
        <v>1592.39</v>
      </c>
      <c r="K23132">
        <v>43</v>
      </c>
      <c r="L23132">
        <v>2</v>
      </c>
      <c r="M23132">
        <v>97418.876807252993</v>
      </c>
      <c r="N23132">
        <v>16</v>
      </c>
      <c r="O23132">
        <v>66.415688317331259</v>
      </c>
      <c r="P23132" t="str">
        <f t="shared" si="361"/>
        <v>College</v>
      </c>
    </row>
    <row r="23133" spans="1:16">
      <c r="A23133">
        <v>2024</v>
      </c>
      <c r="B23133">
        <v>50784</v>
      </c>
      <c r="C23133">
        <v>3</v>
      </c>
      <c r="D23133">
        <v>20230200741300</v>
      </c>
      <c r="E23133">
        <v>1</v>
      </c>
      <c r="F23133">
        <v>2463.7600000000002</v>
      </c>
      <c r="G23133">
        <v>2</v>
      </c>
      <c r="H23133">
        <v>20230200741302</v>
      </c>
      <c r="I23133">
        <v>202302007413021</v>
      </c>
      <c r="J23133">
        <v>2463.7600000000002</v>
      </c>
      <c r="K23133">
        <v>29</v>
      </c>
      <c r="L23133">
        <v>2</v>
      </c>
      <c r="M23133">
        <v>93593.739757167874</v>
      </c>
      <c r="N23133">
        <v>16</v>
      </c>
      <c r="O23133">
        <v>67.966303702518886</v>
      </c>
      <c r="P23133" t="str">
        <f t="shared" si="361"/>
        <v>College</v>
      </c>
    </row>
    <row r="23134" spans="1:16">
      <c r="A23134">
        <v>2024</v>
      </c>
      <c r="B23134">
        <v>51976</v>
      </c>
      <c r="C23134">
        <v>3</v>
      </c>
      <c r="D23134">
        <v>20230100012300</v>
      </c>
      <c r="E23134">
        <v>1</v>
      </c>
      <c r="F23134">
        <v>2096.1799999999998</v>
      </c>
      <c r="G23134">
        <v>2</v>
      </c>
      <c r="H23134">
        <v>20230100012302</v>
      </c>
      <c r="I23134">
        <v>202301000123021</v>
      </c>
      <c r="J23134">
        <v>2096.1799999999998</v>
      </c>
      <c r="K23134">
        <v>46</v>
      </c>
      <c r="L23134">
        <v>1</v>
      </c>
      <c r="M23134">
        <v>52666.262005495279</v>
      </c>
      <c r="N23134">
        <v>12</v>
      </c>
      <c r="O23134">
        <v>70.319033912989909</v>
      </c>
      <c r="P23134" t="str">
        <f t="shared" si="361"/>
        <v>High School</v>
      </c>
    </row>
    <row r="23135" spans="1:16">
      <c r="A23135">
        <v>2024</v>
      </c>
      <c r="B23135">
        <v>52004</v>
      </c>
      <c r="C23135">
        <v>3</v>
      </c>
      <c r="D23135">
        <v>0</v>
      </c>
      <c r="E23135">
        <v>1</v>
      </c>
      <c r="F23135">
        <v>1914.74</v>
      </c>
      <c r="G23135">
        <v>1</v>
      </c>
      <c r="H23135">
        <v>0</v>
      </c>
      <c r="I23135">
        <v>0</v>
      </c>
      <c r="J23135">
        <v>1914.74</v>
      </c>
      <c r="K23135">
        <v>50</v>
      </c>
      <c r="L23135">
        <v>1</v>
      </c>
      <c r="M23135">
        <v>54555.922640206118</v>
      </c>
      <c r="N23135">
        <v>12</v>
      </c>
      <c r="O23135">
        <v>73.842769076109775</v>
      </c>
      <c r="P23135" t="str">
        <f t="shared" si="361"/>
        <v>High School</v>
      </c>
    </row>
    <row r="23136" spans="1:16">
      <c r="A23136">
        <v>2024</v>
      </c>
      <c r="B23136">
        <v>52052</v>
      </c>
      <c r="C23136">
        <v>3</v>
      </c>
      <c r="D23136">
        <v>20221200091900</v>
      </c>
      <c r="E23136">
        <v>1</v>
      </c>
      <c r="F23136">
        <v>1795.72</v>
      </c>
      <c r="G23136">
        <v>1</v>
      </c>
      <c r="H23136">
        <v>20221200091901</v>
      </c>
      <c r="I23136">
        <v>202212000919011</v>
      </c>
      <c r="J23136">
        <v>1795.72</v>
      </c>
      <c r="K23136">
        <v>57</v>
      </c>
      <c r="L23136">
        <v>1</v>
      </c>
      <c r="M23136">
        <v>55970.203211864995</v>
      </c>
      <c r="N23136">
        <v>12</v>
      </c>
      <c r="O23136">
        <v>73.584192628143768</v>
      </c>
      <c r="P23136" t="str">
        <f t="shared" si="361"/>
        <v>High School</v>
      </c>
    </row>
    <row r="23137" spans="1:16">
      <c r="A23137">
        <v>2024</v>
      </c>
      <c r="B23137">
        <v>52633</v>
      </c>
      <c r="C23137">
        <v>3</v>
      </c>
      <c r="D23137">
        <v>20230300015200</v>
      </c>
      <c r="E23137">
        <v>1</v>
      </c>
      <c r="F23137">
        <v>1470.77</v>
      </c>
      <c r="G23137">
        <v>1</v>
      </c>
      <c r="H23137">
        <v>20230300015201</v>
      </c>
      <c r="I23137">
        <v>202303000152011</v>
      </c>
      <c r="J23137">
        <v>1470.77</v>
      </c>
      <c r="K23137">
        <v>28</v>
      </c>
      <c r="L23137">
        <v>1</v>
      </c>
      <c r="M23137">
        <v>99996.376413428748</v>
      </c>
      <c r="N23137">
        <v>16</v>
      </c>
      <c r="O23137">
        <v>68.749682673104687</v>
      </c>
      <c r="P23137" t="str">
        <f t="shared" si="361"/>
        <v>College</v>
      </c>
    </row>
    <row r="23138" spans="1:16">
      <c r="A23138">
        <v>2024</v>
      </c>
      <c r="B23138">
        <v>52824</v>
      </c>
      <c r="C23138">
        <v>3</v>
      </c>
      <c r="D23138">
        <v>20221200119800</v>
      </c>
      <c r="E23138">
        <v>1</v>
      </c>
      <c r="F23138">
        <v>1557.27</v>
      </c>
      <c r="G23138">
        <v>2</v>
      </c>
      <c r="H23138">
        <v>20221200119802</v>
      </c>
      <c r="I23138">
        <v>202212001198021</v>
      </c>
      <c r="J23138">
        <v>1557.27</v>
      </c>
      <c r="K23138">
        <v>34</v>
      </c>
      <c r="L23138">
        <v>2</v>
      </c>
      <c r="M23138">
        <v>95238.945589574811</v>
      </c>
      <c r="N23138">
        <v>16</v>
      </c>
      <c r="O23138">
        <v>65.131433496877833</v>
      </c>
      <c r="P23138" t="str">
        <f t="shared" si="361"/>
        <v>College</v>
      </c>
    </row>
    <row r="23139" spans="1:16">
      <c r="A23139">
        <v>2024</v>
      </c>
      <c r="B23139">
        <v>52930</v>
      </c>
      <c r="C23139">
        <v>3</v>
      </c>
      <c r="D23139">
        <v>0</v>
      </c>
      <c r="E23139">
        <v>1</v>
      </c>
      <c r="F23139">
        <v>1852.52</v>
      </c>
      <c r="G23139">
        <v>1</v>
      </c>
      <c r="H23139">
        <v>0</v>
      </c>
      <c r="I23139">
        <v>0</v>
      </c>
      <c r="J23139">
        <v>1852.52</v>
      </c>
      <c r="K23139">
        <v>34</v>
      </c>
      <c r="L23139">
        <v>2</v>
      </c>
      <c r="M23139">
        <v>114859.42403147822</v>
      </c>
      <c r="N23139">
        <v>18</v>
      </c>
      <c r="O23139">
        <v>69.292544088468873</v>
      </c>
      <c r="P23139" t="str">
        <f t="shared" si="361"/>
        <v>Grad School</v>
      </c>
    </row>
    <row r="23140" spans="1:16">
      <c r="A23140">
        <v>2024</v>
      </c>
      <c r="B23140">
        <v>53204</v>
      </c>
      <c r="C23140">
        <v>3</v>
      </c>
      <c r="D23140">
        <v>0</v>
      </c>
      <c r="E23140">
        <v>1</v>
      </c>
      <c r="F23140">
        <v>1196.77</v>
      </c>
      <c r="G23140">
        <v>1</v>
      </c>
      <c r="H23140">
        <v>0</v>
      </c>
      <c r="I23140">
        <v>0</v>
      </c>
      <c r="J23140">
        <v>1196.77</v>
      </c>
      <c r="K23140">
        <v>39</v>
      </c>
      <c r="L23140">
        <v>1</v>
      </c>
      <c r="M23140">
        <v>44715.06750174184</v>
      </c>
      <c r="N23140">
        <v>12</v>
      </c>
      <c r="O23140">
        <v>69.314114483007685</v>
      </c>
      <c r="P23140" t="str">
        <f t="shared" si="361"/>
        <v>High School</v>
      </c>
    </row>
    <row r="23141" spans="1:16">
      <c r="A23141">
        <v>2024</v>
      </c>
      <c r="B23141">
        <v>53220</v>
      </c>
      <c r="C23141">
        <v>3</v>
      </c>
      <c r="D23141">
        <v>0</v>
      </c>
      <c r="E23141">
        <v>1</v>
      </c>
      <c r="F23141">
        <v>1234.8699999999999</v>
      </c>
      <c r="G23141">
        <v>1</v>
      </c>
      <c r="H23141">
        <v>0</v>
      </c>
      <c r="I23141">
        <v>0</v>
      </c>
      <c r="J23141">
        <v>1234.8699999999999</v>
      </c>
      <c r="K23141">
        <v>52</v>
      </c>
      <c r="L23141">
        <v>1</v>
      </c>
      <c r="M23141">
        <v>94858.345827671335</v>
      </c>
      <c r="N23141">
        <v>16</v>
      </c>
      <c r="O23141">
        <v>69.859454862081861</v>
      </c>
      <c r="P23141" t="str">
        <f t="shared" si="361"/>
        <v>College</v>
      </c>
    </row>
    <row r="23142" spans="1:16">
      <c r="A23142">
        <v>2024</v>
      </c>
      <c r="B23142">
        <v>54221</v>
      </c>
      <c r="C23142">
        <v>3</v>
      </c>
      <c r="D23142">
        <v>20230200435000</v>
      </c>
      <c r="E23142">
        <v>1</v>
      </c>
      <c r="F23142">
        <v>1213.81</v>
      </c>
      <c r="G23142">
        <v>1</v>
      </c>
      <c r="H23142">
        <v>20230200435001</v>
      </c>
      <c r="I23142">
        <v>202302004350011</v>
      </c>
      <c r="J23142">
        <v>1213.81</v>
      </c>
      <c r="K23142">
        <v>41</v>
      </c>
      <c r="L23142">
        <v>2</v>
      </c>
      <c r="M23142">
        <v>71588.720147279193</v>
      </c>
      <c r="N23142">
        <v>14</v>
      </c>
      <c r="O23142">
        <v>73.237594421984483</v>
      </c>
      <c r="P23142" t="str">
        <f t="shared" si="361"/>
        <v>College</v>
      </c>
    </row>
    <row r="23143" spans="1:16">
      <c r="A23143">
        <v>2024</v>
      </c>
      <c r="B23143">
        <v>55224</v>
      </c>
      <c r="C23143">
        <v>3</v>
      </c>
      <c r="D23143">
        <v>0</v>
      </c>
      <c r="E23143">
        <v>1</v>
      </c>
      <c r="F23143">
        <v>792.29</v>
      </c>
      <c r="G23143">
        <v>1</v>
      </c>
      <c r="H23143">
        <v>0</v>
      </c>
      <c r="I23143">
        <v>0</v>
      </c>
      <c r="J23143">
        <v>792.29</v>
      </c>
      <c r="K23143">
        <v>34</v>
      </c>
      <c r="L23143">
        <v>1</v>
      </c>
      <c r="M23143">
        <v>82042.397343508143</v>
      </c>
      <c r="N23143">
        <v>14</v>
      </c>
      <c r="O23143">
        <v>72.889460882569779</v>
      </c>
      <c r="P23143" t="str">
        <f t="shared" si="361"/>
        <v>College</v>
      </c>
    </row>
    <row r="23144" spans="1:16">
      <c r="A23144">
        <v>2024</v>
      </c>
      <c r="B23144">
        <v>55643</v>
      </c>
      <c r="C23144">
        <v>3</v>
      </c>
      <c r="D23144">
        <v>20230200052100</v>
      </c>
      <c r="E23144">
        <v>1</v>
      </c>
      <c r="F23144">
        <v>1506.05</v>
      </c>
      <c r="G23144">
        <v>1</v>
      </c>
      <c r="H23144">
        <v>20230200052101</v>
      </c>
      <c r="I23144">
        <v>202302000521011</v>
      </c>
      <c r="J23144">
        <v>1506.05</v>
      </c>
      <c r="K23144">
        <v>55</v>
      </c>
      <c r="L23144">
        <v>2</v>
      </c>
      <c r="M23144">
        <v>93517.330277193687</v>
      </c>
      <c r="N23144">
        <v>16</v>
      </c>
      <c r="O23144">
        <v>67.745166006195717</v>
      </c>
      <c r="P23144" t="str">
        <f t="shared" si="361"/>
        <v>College</v>
      </c>
    </row>
    <row r="23145" spans="1:16">
      <c r="A23145">
        <v>2024</v>
      </c>
      <c r="B23145">
        <v>55684</v>
      </c>
      <c r="C23145">
        <v>3</v>
      </c>
      <c r="D23145">
        <v>0</v>
      </c>
      <c r="E23145">
        <v>1</v>
      </c>
      <c r="F23145">
        <v>844.1</v>
      </c>
      <c r="G23145">
        <v>1</v>
      </c>
      <c r="H23145">
        <v>0</v>
      </c>
      <c r="I23145">
        <v>0</v>
      </c>
      <c r="J23145">
        <v>844.1</v>
      </c>
      <c r="K23145">
        <v>37</v>
      </c>
      <c r="L23145">
        <v>2</v>
      </c>
      <c r="M23145">
        <v>138265.82083615844</v>
      </c>
      <c r="N23145">
        <v>20</v>
      </c>
      <c r="O23145">
        <v>69.598784901553856</v>
      </c>
      <c r="P23145" t="str">
        <f t="shared" si="361"/>
        <v>Grad School</v>
      </c>
    </row>
    <row r="23146" spans="1:16">
      <c r="A23146">
        <v>2024</v>
      </c>
      <c r="B23146">
        <v>55759</v>
      </c>
      <c r="C23146">
        <v>3</v>
      </c>
      <c r="D23146">
        <v>20240100056200</v>
      </c>
      <c r="E23146">
        <v>1</v>
      </c>
      <c r="F23146">
        <v>814.86</v>
      </c>
      <c r="G23146">
        <v>1</v>
      </c>
      <c r="H23146">
        <v>20240100056201</v>
      </c>
      <c r="I23146">
        <v>202401000562011</v>
      </c>
      <c r="J23146">
        <v>814.86</v>
      </c>
      <c r="K23146">
        <v>53</v>
      </c>
      <c r="L23146">
        <v>1</v>
      </c>
      <c r="M23146">
        <v>94068.541923298762</v>
      </c>
      <c r="N23146">
        <v>16</v>
      </c>
      <c r="O23146">
        <v>70.911218958358006</v>
      </c>
      <c r="P23146" t="str">
        <f t="shared" si="361"/>
        <v>College</v>
      </c>
    </row>
    <row r="23147" spans="1:16">
      <c r="A23147">
        <v>2024</v>
      </c>
      <c r="B23147">
        <v>56264</v>
      </c>
      <c r="C23147">
        <v>3</v>
      </c>
      <c r="D23147">
        <v>20240204486500</v>
      </c>
      <c r="E23147">
        <v>1</v>
      </c>
      <c r="F23147">
        <v>1802.32</v>
      </c>
      <c r="G23147">
        <v>1</v>
      </c>
      <c r="H23147">
        <v>20240204486501</v>
      </c>
      <c r="I23147">
        <v>202402044865011</v>
      </c>
      <c r="J23147">
        <v>1802.32</v>
      </c>
      <c r="K23147">
        <v>28</v>
      </c>
      <c r="L23147">
        <v>1</v>
      </c>
      <c r="M23147">
        <v>95297.021814455526</v>
      </c>
      <c r="N23147">
        <v>16</v>
      </c>
      <c r="O23147">
        <v>68.889244980573835</v>
      </c>
      <c r="P23147" t="str">
        <f t="shared" si="361"/>
        <v>College</v>
      </c>
    </row>
    <row r="23148" spans="1:16">
      <c r="A23148">
        <v>2024</v>
      </c>
      <c r="B23148">
        <v>56696</v>
      </c>
      <c r="C23148">
        <v>3</v>
      </c>
      <c r="D23148">
        <v>0</v>
      </c>
      <c r="E23148">
        <v>1</v>
      </c>
      <c r="F23148">
        <v>848.13</v>
      </c>
      <c r="G23148">
        <v>2</v>
      </c>
      <c r="H23148">
        <v>0</v>
      </c>
      <c r="I23148">
        <v>0</v>
      </c>
      <c r="J23148">
        <v>848.13</v>
      </c>
      <c r="K23148">
        <v>36</v>
      </c>
      <c r="L23148">
        <v>2</v>
      </c>
      <c r="M23148">
        <v>122409.23509145644</v>
      </c>
      <c r="N23148">
        <v>18</v>
      </c>
      <c r="O23148">
        <v>71.083389175257864</v>
      </c>
      <c r="P23148" t="str">
        <f t="shared" si="361"/>
        <v>Grad School</v>
      </c>
    </row>
    <row r="23149" spans="1:16">
      <c r="A23149">
        <v>2024</v>
      </c>
      <c r="B23149">
        <v>56885</v>
      </c>
      <c r="C23149">
        <v>3</v>
      </c>
      <c r="D23149">
        <v>20230100345500</v>
      </c>
      <c r="E23149">
        <v>1</v>
      </c>
      <c r="F23149">
        <v>1481.68</v>
      </c>
      <c r="G23149">
        <v>1</v>
      </c>
      <c r="H23149">
        <v>20230100345501</v>
      </c>
      <c r="I23149">
        <v>202301003455011</v>
      </c>
      <c r="J23149">
        <v>1481.68</v>
      </c>
      <c r="K23149">
        <v>48</v>
      </c>
      <c r="L23149">
        <v>1</v>
      </c>
      <c r="M23149">
        <v>50138.643831941277</v>
      </c>
      <c r="N23149">
        <v>12</v>
      </c>
      <c r="O23149">
        <v>69.194513735918505</v>
      </c>
      <c r="P23149" t="str">
        <f t="shared" si="361"/>
        <v>High School</v>
      </c>
    </row>
    <row r="23150" spans="1:16">
      <c r="A23150">
        <v>2024</v>
      </c>
      <c r="B23150">
        <v>56919</v>
      </c>
      <c r="C23150">
        <v>3</v>
      </c>
      <c r="D23150">
        <v>20231200336800</v>
      </c>
      <c r="E23150">
        <v>1</v>
      </c>
      <c r="F23150">
        <v>1905.5</v>
      </c>
      <c r="G23150">
        <v>2</v>
      </c>
      <c r="H23150">
        <v>20231200336802</v>
      </c>
      <c r="I23150">
        <v>202312003368021</v>
      </c>
      <c r="J23150">
        <v>1905.5</v>
      </c>
      <c r="K23150">
        <v>59</v>
      </c>
      <c r="L23150">
        <v>1</v>
      </c>
      <c r="M23150">
        <v>48266.804206626199</v>
      </c>
      <c r="N23150">
        <v>12</v>
      </c>
      <c r="O23150">
        <v>69.187588723348938</v>
      </c>
      <c r="P23150" t="str">
        <f t="shared" si="361"/>
        <v>High School</v>
      </c>
    </row>
    <row r="23151" spans="1:16">
      <c r="A23151">
        <v>2024</v>
      </c>
      <c r="B23151">
        <v>57299</v>
      </c>
      <c r="C23151">
        <v>3</v>
      </c>
      <c r="D23151">
        <v>20230300342600</v>
      </c>
      <c r="E23151">
        <v>1</v>
      </c>
      <c r="F23151">
        <v>1800.96</v>
      </c>
      <c r="G23151">
        <v>1</v>
      </c>
      <c r="H23151">
        <v>20230300342601</v>
      </c>
      <c r="I23151">
        <v>202303003426011</v>
      </c>
      <c r="J23151">
        <v>1800.96</v>
      </c>
      <c r="K23151">
        <v>32</v>
      </c>
      <c r="L23151">
        <v>1</v>
      </c>
      <c r="M23151">
        <v>91754.026602205689</v>
      </c>
      <c r="N23151">
        <v>16</v>
      </c>
      <c r="O23151">
        <v>71.899307107401938</v>
      </c>
      <c r="P23151" t="str">
        <f t="shared" si="361"/>
        <v>College</v>
      </c>
    </row>
    <row r="23152" spans="1:16">
      <c r="A23152">
        <v>2024</v>
      </c>
      <c r="B23152">
        <v>57432</v>
      </c>
      <c r="C23152">
        <v>3</v>
      </c>
      <c r="D23152">
        <v>20240300349400</v>
      </c>
      <c r="E23152">
        <v>1</v>
      </c>
      <c r="F23152">
        <v>1081.97</v>
      </c>
      <c r="G23152">
        <v>1</v>
      </c>
      <c r="H23152">
        <v>20240300349401</v>
      </c>
      <c r="I23152">
        <v>202403003494011</v>
      </c>
      <c r="J23152">
        <v>1081.97</v>
      </c>
      <c r="K23152">
        <v>44</v>
      </c>
      <c r="L23152">
        <v>2</v>
      </c>
      <c r="M23152">
        <v>120958.05095983772</v>
      </c>
      <c r="N23152">
        <v>18</v>
      </c>
      <c r="O23152">
        <v>71.763425253901374</v>
      </c>
      <c r="P23152" t="str">
        <f t="shared" si="361"/>
        <v>Grad School</v>
      </c>
    </row>
    <row r="23153" spans="1:16">
      <c r="A23153">
        <v>2024</v>
      </c>
      <c r="B23153">
        <v>57473</v>
      </c>
      <c r="C23153">
        <v>3</v>
      </c>
      <c r="D23153">
        <v>20231200342400</v>
      </c>
      <c r="E23153">
        <v>1</v>
      </c>
      <c r="F23153">
        <v>1032.46</v>
      </c>
      <c r="G23153">
        <v>1</v>
      </c>
      <c r="H23153">
        <v>20231200342401</v>
      </c>
      <c r="I23153">
        <v>202312003424011</v>
      </c>
      <c r="J23153">
        <v>1032.46</v>
      </c>
      <c r="K23153">
        <v>63</v>
      </c>
      <c r="L23153">
        <v>2</v>
      </c>
      <c r="M23153">
        <v>79023.139592164283</v>
      </c>
      <c r="N23153">
        <v>14</v>
      </c>
      <c r="O23153">
        <v>67.507244336125567</v>
      </c>
      <c r="P23153" t="str">
        <f t="shared" si="361"/>
        <v>College</v>
      </c>
    </row>
    <row r="23154" spans="1:16">
      <c r="A23154">
        <v>2024</v>
      </c>
      <c r="B23154">
        <v>57595</v>
      </c>
      <c r="C23154">
        <v>3</v>
      </c>
      <c r="D23154">
        <v>20221202587600</v>
      </c>
      <c r="E23154">
        <v>1</v>
      </c>
      <c r="F23154">
        <v>1797.44</v>
      </c>
      <c r="G23154">
        <v>2</v>
      </c>
      <c r="H23154">
        <v>20221202587602</v>
      </c>
      <c r="I23154">
        <v>202212025876021</v>
      </c>
      <c r="J23154">
        <v>1797.44</v>
      </c>
      <c r="K23154">
        <v>25</v>
      </c>
      <c r="L23154">
        <v>2</v>
      </c>
      <c r="M23154">
        <v>93313.658188655536</v>
      </c>
      <c r="N23154">
        <v>16</v>
      </c>
      <c r="O23154">
        <v>73.055159251123257</v>
      </c>
      <c r="P23154" t="str">
        <f t="shared" si="361"/>
        <v>College</v>
      </c>
    </row>
    <row r="23155" spans="1:16">
      <c r="A23155">
        <v>2024</v>
      </c>
      <c r="B23155">
        <v>57875</v>
      </c>
      <c r="C23155">
        <v>3</v>
      </c>
      <c r="D23155">
        <v>20240100350800</v>
      </c>
      <c r="E23155">
        <v>1</v>
      </c>
      <c r="F23155">
        <v>1527.45</v>
      </c>
      <c r="G23155">
        <v>1</v>
      </c>
      <c r="H23155">
        <v>20240100350801</v>
      </c>
      <c r="I23155">
        <v>202401003508011</v>
      </c>
      <c r="J23155">
        <v>1527.45</v>
      </c>
      <c r="K23155">
        <v>53</v>
      </c>
      <c r="L23155">
        <v>2</v>
      </c>
      <c r="M23155">
        <v>121398.30408943541</v>
      </c>
      <c r="N23155">
        <v>18</v>
      </c>
      <c r="O23155">
        <v>70.75064395881833</v>
      </c>
      <c r="P23155" t="str">
        <f t="shared" si="361"/>
        <v>Grad School</v>
      </c>
    </row>
    <row r="23156" spans="1:16">
      <c r="A23156">
        <v>2024</v>
      </c>
      <c r="B23156">
        <v>59853</v>
      </c>
      <c r="C23156">
        <v>3</v>
      </c>
      <c r="D23156">
        <v>20231200659900</v>
      </c>
      <c r="E23156">
        <v>1</v>
      </c>
      <c r="F23156">
        <v>1974.02</v>
      </c>
      <c r="G23156">
        <v>1</v>
      </c>
      <c r="H23156">
        <v>20231200659901</v>
      </c>
      <c r="I23156">
        <v>202312006599011</v>
      </c>
      <c r="J23156">
        <v>1974.02</v>
      </c>
      <c r="K23156">
        <v>60</v>
      </c>
      <c r="L23156">
        <v>1</v>
      </c>
      <c r="M23156">
        <v>71406.356676082753</v>
      </c>
      <c r="N23156">
        <v>14</v>
      </c>
      <c r="O23156">
        <v>71.688235288637827</v>
      </c>
      <c r="P23156" t="str">
        <f t="shared" si="361"/>
        <v>College</v>
      </c>
    </row>
    <row r="23157" spans="1:16">
      <c r="A23157">
        <v>2024</v>
      </c>
      <c r="B23157">
        <v>59916</v>
      </c>
      <c r="C23157">
        <v>3</v>
      </c>
      <c r="D23157">
        <v>20231200658300</v>
      </c>
      <c r="E23157">
        <v>1</v>
      </c>
      <c r="F23157">
        <v>1797.41</v>
      </c>
      <c r="G23157">
        <v>1</v>
      </c>
      <c r="H23157">
        <v>20231200658301</v>
      </c>
      <c r="I23157">
        <v>202312006583011</v>
      </c>
      <c r="J23157">
        <v>1797.41</v>
      </c>
      <c r="K23157">
        <v>56</v>
      </c>
      <c r="L23157">
        <v>1</v>
      </c>
      <c r="M23157">
        <v>71090.188893948056</v>
      </c>
      <c r="N23157">
        <v>14</v>
      </c>
      <c r="O23157">
        <v>72.769291524226418</v>
      </c>
      <c r="P23157" t="str">
        <f t="shared" si="361"/>
        <v>College</v>
      </c>
    </row>
    <row r="23158" spans="1:16">
      <c r="A23158">
        <v>2024</v>
      </c>
      <c r="B23158">
        <v>60203</v>
      </c>
      <c r="C23158">
        <v>3</v>
      </c>
      <c r="D23158">
        <v>20230300750700</v>
      </c>
      <c r="E23158">
        <v>1</v>
      </c>
      <c r="F23158">
        <v>1722.42</v>
      </c>
      <c r="G23158">
        <v>2</v>
      </c>
      <c r="H23158">
        <v>20230300750702</v>
      </c>
      <c r="I23158">
        <v>202303007507021</v>
      </c>
      <c r="J23158">
        <v>5617.02</v>
      </c>
      <c r="K23158">
        <v>50</v>
      </c>
      <c r="L23158">
        <v>1</v>
      </c>
      <c r="M23158">
        <v>75182.306578774354</v>
      </c>
      <c r="N23158">
        <v>14</v>
      </c>
      <c r="O23158">
        <v>71.564459862046874</v>
      </c>
      <c r="P23158" t="str">
        <f t="shared" si="361"/>
        <v>College</v>
      </c>
    </row>
    <row r="23159" spans="1:16">
      <c r="A23159">
        <v>2024</v>
      </c>
      <c r="B23159">
        <v>60412</v>
      </c>
      <c r="C23159">
        <v>3</v>
      </c>
      <c r="D23159">
        <v>20230300752100</v>
      </c>
      <c r="E23159">
        <v>1</v>
      </c>
      <c r="F23159">
        <v>2228.39</v>
      </c>
      <c r="G23159">
        <v>1</v>
      </c>
      <c r="H23159">
        <v>20230300752101</v>
      </c>
      <c r="I23159">
        <v>202303007521012</v>
      </c>
      <c r="J23159">
        <v>2228.39</v>
      </c>
      <c r="K23159">
        <v>26</v>
      </c>
      <c r="L23159">
        <v>1</v>
      </c>
      <c r="M23159">
        <v>100660.43462357478</v>
      </c>
      <c r="N23159">
        <v>16</v>
      </c>
      <c r="O23159">
        <v>68.411813395673008</v>
      </c>
      <c r="P23159" t="str">
        <f t="shared" si="361"/>
        <v>College</v>
      </c>
    </row>
    <row r="23160" spans="1:16">
      <c r="A23160">
        <v>2024</v>
      </c>
      <c r="B23160">
        <v>60658</v>
      </c>
      <c r="C23160">
        <v>3</v>
      </c>
      <c r="D23160">
        <v>0</v>
      </c>
      <c r="E23160">
        <v>1</v>
      </c>
      <c r="F23160">
        <v>1778.89</v>
      </c>
      <c r="G23160">
        <v>1</v>
      </c>
      <c r="H23160">
        <v>0</v>
      </c>
      <c r="I23160">
        <v>0</v>
      </c>
      <c r="J23160">
        <v>1778.89</v>
      </c>
      <c r="K23160">
        <v>54</v>
      </c>
      <c r="L23160">
        <v>2</v>
      </c>
      <c r="M23160">
        <v>96482.271530581085</v>
      </c>
      <c r="N23160">
        <v>16</v>
      </c>
      <c r="O23160">
        <v>69.961897512501011</v>
      </c>
      <c r="P23160" t="str">
        <f t="shared" si="361"/>
        <v>College</v>
      </c>
    </row>
    <row r="23161" spans="1:16">
      <c r="A23161">
        <v>2024</v>
      </c>
      <c r="B23161">
        <v>60790</v>
      </c>
      <c r="C23161">
        <v>3</v>
      </c>
      <c r="D23161">
        <v>20240304289000</v>
      </c>
      <c r="E23161">
        <v>1</v>
      </c>
      <c r="F23161">
        <v>5042.04</v>
      </c>
      <c r="G23161">
        <v>2</v>
      </c>
      <c r="H23161">
        <v>20240304289002</v>
      </c>
      <c r="I23161">
        <v>202403042890021</v>
      </c>
      <c r="J23161">
        <v>5042.04</v>
      </c>
      <c r="K23161">
        <v>26</v>
      </c>
      <c r="L23161">
        <v>2</v>
      </c>
      <c r="M23161">
        <v>72294.526794721838</v>
      </c>
      <c r="N23161">
        <v>14</v>
      </c>
      <c r="O23161">
        <v>72.981400880830535</v>
      </c>
      <c r="P23161" t="str">
        <f t="shared" si="361"/>
        <v>College</v>
      </c>
    </row>
    <row r="23162" spans="1:16">
      <c r="A23162">
        <v>2024</v>
      </c>
      <c r="B23162">
        <v>61202</v>
      </c>
      <c r="C23162">
        <v>3</v>
      </c>
      <c r="D23162">
        <v>20240200760200</v>
      </c>
      <c r="E23162">
        <v>1</v>
      </c>
      <c r="F23162">
        <v>4710.72</v>
      </c>
      <c r="G23162">
        <v>2</v>
      </c>
      <c r="H23162">
        <v>20240200760202</v>
      </c>
      <c r="I23162">
        <v>202402007602021</v>
      </c>
      <c r="J23162">
        <v>4710.72</v>
      </c>
      <c r="K23162">
        <v>43</v>
      </c>
      <c r="L23162">
        <v>2</v>
      </c>
      <c r="M23162">
        <v>53120.691117284434</v>
      </c>
      <c r="N23162">
        <v>12</v>
      </c>
      <c r="O23162">
        <v>70.65401364550128</v>
      </c>
      <c r="P23162" t="str">
        <f t="shared" si="361"/>
        <v>High School</v>
      </c>
    </row>
    <row r="23163" spans="1:16">
      <c r="A23163">
        <v>2024</v>
      </c>
      <c r="B23163">
        <v>61760</v>
      </c>
      <c r="C23163">
        <v>3</v>
      </c>
      <c r="D23163">
        <v>0</v>
      </c>
      <c r="E23163">
        <v>1</v>
      </c>
      <c r="F23163">
        <v>2674.11</v>
      </c>
      <c r="G23163">
        <v>1</v>
      </c>
      <c r="H23163">
        <v>0</v>
      </c>
      <c r="I23163">
        <v>0</v>
      </c>
      <c r="J23163">
        <v>2674.11</v>
      </c>
      <c r="K23163">
        <v>31</v>
      </c>
      <c r="L23163">
        <v>2</v>
      </c>
      <c r="M23163">
        <v>126432.15309424377</v>
      </c>
      <c r="N23163">
        <v>18</v>
      </c>
      <c r="O23163">
        <v>71.325337508400196</v>
      </c>
      <c r="P23163" t="str">
        <f t="shared" si="361"/>
        <v>Grad School</v>
      </c>
    </row>
    <row r="23164" spans="1:16">
      <c r="A23164">
        <v>2024</v>
      </c>
      <c r="B23164">
        <v>62269</v>
      </c>
      <c r="C23164">
        <v>3</v>
      </c>
      <c r="D23164">
        <v>0</v>
      </c>
      <c r="E23164">
        <v>1</v>
      </c>
      <c r="F23164">
        <v>2996.07</v>
      </c>
      <c r="G23164">
        <v>2</v>
      </c>
      <c r="H23164">
        <v>0</v>
      </c>
      <c r="I23164">
        <v>0</v>
      </c>
      <c r="J23164">
        <v>2996.07</v>
      </c>
      <c r="K23164">
        <v>57</v>
      </c>
      <c r="L23164">
        <v>1</v>
      </c>
      <c r="M23164">
        <v>55472.396025085589</v>
      </c>
      <c r="N23164">
        <v>12</v>
      </c>
      <c r="O23164">
        <v>70.730709404642468</v>
      </c>
      <c r="P23164" t="str">
        <f t="shared" si="361"/>
        <v>High School</v>
      </c>
    </row>
    <row r="23165" spans="1:16">
      <c r="A23165">
        <v>2024</v>
      </c>
      <c r="B23165">
        <v>62353</v>
      </c>
      <c r="C23165">
        <v>3</v>
      </c>
      <c r="D23165">
        <v>20240200776300</v>
      </c>
      <c r="E23165">
        <v>1</v>
      </c>
      <c r="F23165">
        <v>2255.83</v>
      </c>
      <c r="G23165">
        <v>2</v>
      </c>
      <c r="H23165">
        <v>20240200776302</v>
      </c>
      <c r="I23165">
        <v>202402007763021</v>
      </c>
      <c r="J23165">
        <v>2255.83</v>
      </c>
      <c r="K23165">
        <v>30</v>
      </c>
      <c r="L23165">
        <v>2</v>
      </c>
      <c r="M23165">
        <v>50550.196266287974</v>
      </c>
      <c r="N23165">
        <v>12</v>
      </c>
      <c r="O23165">
        <v>74.082000468222759</v>
      </c>
      <c r="P23165" t="str">
        <f t="shared" si="361"/>
        <v>High School</v>
      </c>
    </row>
    <row r="23166" spans="1:16">
      <c r="A23166">
        <v>2024</v>
      </c>
      <c r="B23166">
        <v>62452</v>
      </c>
      <c r="C23166">
        <v>3</v>
      </c>
      <c r="D23166">
        <v>0</v>
      </c>
      <c r="E23166">
        <v>1</v>
      </c>
      <c r="F23166">
        <v>3464.17</v>
      </c>
      <c r="G23166">
        <v>2</v>
      </c>
      <c r="H23166">
        <v>0</v>
      </c>
      <c r="I23166">
        <v>0</v>
      </c>
      <c r="J23166">
        <v>3464.17</v>
      </c>
      <c r="K23166">
        <v>33</v>
      </c>
      <c r="L23166">
        <v>1</v>
      </c>
      <c r="M23166">
        <v>50033.879187023769</v>
      </c>
      <c r="N23166">
        <v>12</v>
      </c>
      <c r="O23166">
        <v>71.543309569214259</v>
      </c>
      <c r="P23166" t="str">
        <f t="shared" si="361"/>
        <v>High School</v>
      </c>
    </row>
    <row r="23167" spans="1:16">
      <c r="A23167">
        <v>2024</v>
      </c>
      <c r="B23167">
        <v>62506</v>
      </c>
      <c r="C23167">
        <v>3</v>
      </c>
      <c r="D23167">
        <v>0</v>
      </c>
      <c r="E23167">
        <v>1</v>
      </c>
      <c r="F23167">
        <v>3342.16</v>
      </c>
      <c r="G23167">
        <v>1</v>
      </c>
      <c r="H23167">
        <v>0</v>
      </c>
      <c r="I23167">
        <v>0</v>
      </c>
      <c r="J23167">
        <v>3342.16</v>
      </c>
      <c r="K23167">
        <v>34</v>
      </c>
      <c r="L23167">
        <v>2</v>
      </c>
      <c r="M23167">
        <v>97309.049598997211</v>
      </c>
      <c r="N23167">
        <v>16</v>
      </c>
      <c r="O23167">
        <v>69.210875554493114</v>
      </c>
      <c r="P23167" t="str">
        <f t="shared" si="361"/>
        <v>College</v>
      </c>
    </row>
    <row r="23168" spans="1:16">
      <c r="A23168">
        <v>2024</v>
      </c>
      <c r="B23168">
        <v>62563</v>
      </c>
      <c r="C23168">
        <v>3</v>
      </c>
      <c r="D23168">
        <v>0</v>
      </c>
      <c r="E23168">
        <v>1</v>
      </c>
      <c r="F23168">
        <v>3061.27</v>
      </c>
      <c r="G23168">
        <v>2</v>
      </c>
      <c r="H23168">
        <v>0</v>
      </c>
      <c r="I23168">
        <v>0</v>
      </c>
      <c r="J23168">
        <v>3061.27</v>
      </c>
      <c r="K23168">
        <v>41</v>
      </c>
      <c r="L23168">
        <v>2</v>
      </c>
      <c r="M23168">
        <v>115964.71476997869</v>
      </c>
      <c r="N23168">
        <v>18</v>
      </c>
      <c r="O23168">
        <v>74.487591689355355</v>
      </c>
      <c r="P23168" t="str">
        <f t="shared" si="361"/>
        <v>Grad School</v>
      </c>
    </row>
    <row r="23169" spans="1:16">
      <c r="A23169">
        <v>2024</v>
      </c>
      <c r="B23169">
        <v>63539</v>
      </c>
      <c r="C23169">
        <v>3</v>
      </c>
      <c r="D23169">
        <v>20230200780700</v>
      </c>
      <c r="E23169">
        <v>1</v>
      </c>
      <c r="F23169">
        <v>1884.1</v>
      </c>
      <c r="G23169">
        <v>1</v>
      </c>
      <c r="H23169">
        <v>20230200780701</v>
      </c>
      <c r="I23169">
        <v>202302007807011</v>
      </c>
      <c r="J23169">
        <v>1884.1</v>
      </c>
      <c r="K23169">
        <v>38</v>
      </c>
      <c r="L23169">
        <v>1</v>
      </c>
      <c r="M23169">
        <v>30048.928196459648</v>
      </c>
      <c r="N23169">
        <v>10</v>
      </c>
      <c r="O23169">
        <v>70.981049341923139</v>
      </c>
      <c r="P23169" t="str">
        <f t="shared" si="361"/>
        <v>High School</v>
      </c>
    </row>
    <row r="23170" spans="1:16">
      <c r="A23170">
        <v>2024</v>
      </c>
      <c r="B23170">
        <v>63672</v>
      </c>
      <c r="C23170">
        <v>3</v>
      </c>
      <c r="D23170">
        <v>20221205756700</v>
      </c>
      <c r="E23170">
        <v>1</v>
      </c>
      <c r="F23170">
        <v>3990.7</v>
      </c>
      <c r="G23170">
        <v>1</v>
      </c>
      <c r="H23170">
        <v>20221205756701</v>
      </c>
      <c r="I23170">
        <v>202212057567011</v>
      </c>
      <c r="J23170">
        <v>3990.7</v>
      </c>
      <c r="K23170">
        <v>39</v>
      </c>
      <c r="L23170">
        <v>2</v>
      </c>
      <c r="M23170">
        <v>92484.071848041669</v>
      </c>
      <c r="N23170">
        <v>16</v>
      </c>
      <c r="O23170">
        <v>68.377398475073761</v>
      </c>
      <c r="P23170" t="str">
        <f t="shared" si="361"/>
        <v>College</v>
      </c>
    </row>
    <row r="23171" spans="1:16">
      <c r="A23171">
        <v>2024</v>
      </c>
      <c r="B23171">
        <v>64300</v>
      </c>
      <c r="C23171">
        <v>3</v>
      </c>
      <c r="D23171">
        <v>0</v>
      </c>
      <c r="E23171">
        <v>1</v>
      </c>
      <c r="F23171">
        <v>2225.83</v>
      </c>
      <c r="G23171">
        <v>1</v>
      </c>
      <c r="H23171">
        <v>0</v>
      </c>
      <c r="I23171">
        <v>0</v>
      </c>
      <c r="J23171">
        <v>2225.83</v>
      </c>
      <c r="K23171">
        <v>48</v>
      </c>
      <c r="L23171">
        <v>1</v>
      </c>
      <c r="M23171">
        <v>75067.227738444795</v>
      </c>
      <c r="N23171">
        <v>14</v>
      </c>
      <c r="O23171">
        <v>67.92054123573223</v>
      </c>
      <c r="P23171" t="str">
        <f t="shared" ref="P23171:P23234" si="362">IF(N23171&lt;=12,"High School",IF(N23171&lt;=16,"College","Grad School"))</f>
        <v>College</v>
      </c>
    </row>
    <row r="23172" spans="1:16">
      <c r="A23172">
        <v>2024</v>
      </c>
      <c r="B23172">
        <v>64644</v>
      </c>
      <c r="C23172">
        <v>3</v>
      </c>
      <c r="D23172">
        <v>20240300801000</v>
      </c>
      <c r="E23172">
        <v>1</v>
      </c>
      <c r="F23172">
        <v>2149.89</v>
      </c>
      <c r="G23172">
        <v>1</v>
      </c>
      <c r="H23172">
        <v>20240300801001</v>
      </c>
      <c r="I23172">
        <v>202403008010011</v>
      </c>
      <c r="J23172">
        <v>2149.89</v>
      </c>
      <c r="K23172">
        <v>49</v>
      </c>
      <c r="L23172">
        <v>2</v>
      </c>
      <c r="M23172">
        <v>77487.517961720718</v>
      </c>
      <c r="N23172">
        <v>14</v>
      </c>
      <c r="O23172">
        <v>69.91691109010867</v>
      </c>
      <c r="P23172" t="str">
        <f t="shared" si="362"/>
        <v>College</v>
      </c>
    </row>
    <row r="23173" spans="1:16">
      <c r="A23173">
        <v>2024</v>
      </c>
      <c r="B23173">
        <v>64784</v>
      </c>
      <c r="C23173">
        <v>3</v>
      </c>
      <c r="D23173">
        <v>20221206061400</v>
      </c>
      <c r="E23173">
        <v>1</v>
      </c>
      <c r="F23173">
        <v>2231.5300000000002</v>
      </c>
      <c r="G23173">
        <v>1</v>
      </c>
      <c r="H23173">
        <v>20221206061401</v>
      </c>
      <c r="I23173">
        <v>202212060614011</v>
      </c>
      <c r="J23173">
        <v>2231.5300000000002</v>
      </c>
      <c r="K23173">
        <v>35</v>
      </c>
      <c r="L23173">
        <v>1</v>
      </c>
      <c r="M23173">
        <v>74381.57251080533</v>
      </c>
      <c r="N23173">
        <v>14</v>
      </c>
      <c r="O23173">
        <v>70.950213326743864</v>
      </c>
      <c r="P23173" t="str">
        <f t="shared" si="362"/>
        <v>College</v>
      </c>
    </row>
    <row r="23174" spans="1:16">
      <c r="A23174">
        <v>2024</v>
      </c>
      <c r="B23174">
        <v>64796</v>
      </c>
      <c r="C23174">
        <v>3</v>
      </c>
      <c r="D23174">
        <v>20230300791700</v>
      </c>
      <c r="E23174">
        <v>1</v>
      </c>
      <c r="F23174">
        <v>2508.91</v>
      </c>
      <c r="G23174">
        <v>1</v>
      </c>
      <c r="H23174">
        <v>20230300791701</v>
      </c>
      <c r="I23174">
        <v>202303007917011</v>
      </c>
      <c r="J23174">
        <v>2508.91</v>
      </c>
      <c r="K23174">
        <v>48</v>
      </c>
      <c r="L23174">
        <v>1</v>
      </c>
      <c r="M23174">
        <v>120578.40969398596</v>
      </c>
      <c r="N23174">
        <v>18</v>
      </c>
      <c r="O23174">
        <v>69.705587188377734</v>
      </c>
      <c r="P23174" t="str">
        <f t="shared" si="362"/>
        <v>Grad School</v>
      </c>
    </row>
    <row r="23175" spans="1:16">
      <c r="A23175">
        <v>2024</v>
      </c>
      <c r="B23175">
        <v>64796</v>
      </c>
      <c r="C23175">
        <v>3</v>
      </c>
      <c r="D23175">
        <v>20230300791700</v>
      </c>
      <c r="E23175">
        <v>1</v>
      </c>
      <c r="F23175">
        <v>2508.91</v>
      </c>
      <c r="G23175">
        <v>2</v>
      </c>
      <c r="H23175">
        <v>20230300791702</v>
      </c>
      <c r="I23175">
        <v>202303007917021</v>
      </c>
      <c r="J23175">
        <v>2508.91</v>
      </c>
      <c r="K23175">
        <v>46</v>
      </c>
      <c r="L23175">
        <v>2</v>
      </c>
      <c r="M23175">
        <v>122797.50275814622</v>
      </c>
      <c r="N23175">
        <v>18</v>
      </c>
      <c r="O23175">
        <v>74.03055786688617</v>
      </c>
      <c r="P23175" t="str">
        <f t="shared" si="362"/>
        <v>Grad School</v>
      </c>
    </row>
    <row r="23176" spans="1:16">
      <c r="A23176">
        <v>2024</v>
      </c>
      <c r="B23176">
        <v>64799</v>
      </c>
      <c r="C23176">
        <v>3</v>
      </c>
      <c r="D23176">
        <v>0</v>
      </c>
      <c r="E23176">
        <v>1</v>
      </c>
      <c r="F23176">
        <v>2472.9499999999998</v>
      </c>
      <c r="G23176">
        <v>1</v>
      </c>
      <c r="H23176">
        <v>0</v>
      </c>
      <c r="I23176">
        <v>0</v>
      </c>
      <c r="J23176">
        <v>2472.9499999999998</v>
      </c>
      <c r="K23176">
        <v>28</v>
      </c>
      <c r="L23176">
        <v>1</v>
      </c>
      <c r="M23176">
        <v>71682.351801525423</v>
      </c>
      <c r="N23176">
        <v>14</v>
      </c>
      <c r="O23176">
        <v>73.379408793702694</v>
      </c>
      <c r="P23176" t="str">
        <f t="shared" si="362"/>
        <v>College</v>
      </c>
    </row>
    <row r="23177" spans="1:16">
      <c r="A23177">
        <v>2024</v>
      </c>
      <c r="B23177">
        <v>65028</v>
      </c>
      <c r="C23177">
        <v>3</v>
      </c>
      <c r="D23177">
        <v>20240100797400</v>
      </c>
      <c r="E23177">
        <v>1</v>
      </c>
      <c r="F23177">
        <v>2210.41</v>
      </c>
      <c r="G23177">
        <v>2</v>
      </c>
      <c r="H23177">
        <v>20240100797402</v>
      </c>
      <c r="I23177">
        <v>202401007974021</v>
      </c>
      <c r="J23177">
        <v>2210.41</v>
      </c>
      <c r="K23177">
        <v>56</v>
      </c>
      <c r="L23177">
        <v>1</v>
      </c>
      <c r="M23177">
        <v>50989.576779155985</v>
      </c>
      <c r="N23177">
        <v>12</v>
      </c>
      <c r="O23177">
        <v>68.660943034635082</v>
      </c>
      <c r="P23177" t="str">
        <f t="shared" si="362"/>
        <v>High School</v>
      </c>
    </row>
    <row r="23178" spans="1:16">
      <c r="A23178">
        <v>2024</v>
      </c>
      <c r="B23178">
        <v>65450</v>
      </c>
      <c r="C23178">
        <v>3</v>
      </c>
      <c r="D23178">
        <v>0</v>
      </c>
      <c r="E23178">
        <v>1</v>
      </c>
      <c r="F23178">
        <v>6409.91</v>
      </c>
      <c r="G23178">
        <v>2</v>
      </c>
      <c r="H23178">
        <v>0</v>
      </c>
      <c r="I23178">
        <v>0</v>
      </c>
      <c r="J23178">
        <v>6409.91</v>
      </c>
      <c r="K23178">
        <v>41</v>
      </c>
      <c r="L23178">
        <v>1</v>
      </c>
      <c r="M23178">
        <v>71705.909750716339</v>
      </c>
      <c r="N23178">
        <v>14</v>
      </c>
      <c r="O23178">
        <v>72.410441541118388</v>
      </c>
      <c r="P23178" t="str">
        <f t="shared" si="362"/>
        <v>College</v>
      </c>
    </row>
    <row r="23179" spans="1:16">
      <c r="A23179">
        <v>2024</v>
      </c>
      <c r="B23179">
        <v>65562</v>
      </c>
      <c r="C23179">
        <v>3</v>
      </c>
      <c r="D23179">
        <v>0</v>
      </c>
      <c r="E23179">
        <v>1</v>
      </c>
      <c r="F23179">
        <v>4296.13</v>
      </c>
      <c r="G23179">
        <v>1</v>
      </c>
      <c r="H23179">
        <v>0</v>
      </c>
      <c r="I23179">
        <v>0</v>
      </c>
      <c r="J23179">
        <v>4296.13</v>
      </c>
      <c r="K23179">
        <v>31</v>
      </c>
      <c r="L23179">
        <v>2</v>
      </c>
      <c r="M23179">
        <v>76185.921411595074</v>
      </c>
      <c r="N23179">
        <v>14</v>
      </c>
      <c r="O23179">
        <v>70.643882067619586</v>
      </c>
      <c r="P23179" t="str">
        <f t="shared" si="362"/>
        <v>College</v>
      </c>
    </row>
    <row r="23180" spans="1:16">
      <c r="A23180">
        <v>2024</v>
      </c>
      <c r="B23180">
        <v>65826</v>
      </c>
      <c r="C23180">
        <v>3</v>
      </c>
      <c r="D23180">
        <v>0</v>
      </c>
      <c r="E23180">
        <v>1</v>
      </c>
      <c r="F23180">
        <v>349.97</v>
      </c>
      <c r="G23180">
        <v>2</v>
      </c>
      <c r="H23180">
        <v>0</v>
      </c>
      <c r="I23180">
        <v>0</v>
      </c>
      <c r="J23180">
        <v>399.61</v>
      </c>
      <c r="K23180">
        <v>61</v>
      </c>
      <c r="L23180">
        <v>2</v>
      </c>
      <c r="M23180">
        <v>119686.33395926956</v>
      </c>
      <c r="N23180">
        <v>18</v>
      </c>
      <c r="O23180">
        <v>68.759491006526531</v>
      </c>
      <c r="P23180" t="str">
        <f t="shared" si="362"/>
        <v>Grad School</v>
      </c>
    </row>
    <row r="23181" spans="1:16">
      <c r="A23181">
        <v>2024</v>
      </c>
      <c r="B23181">
        <v>65835</v>
      </c>
      <c r="C23181">
        <v>3</v>
      </c>
      <c r="D23181">
        <v>20240100471100</v>
      </c>
      <c r="E23181">
        <v>1</v>
      </c>
      <c r="F23181">
        <v>684.86</v>
      </c>
      <c r="G23181">
        <v>1</v>
      </c>
      <c r="H23181">
        <v>20240100471101</v>
      </c>
      <c r="I23181">
        <v>202401004711011</v>
      </c>
      <c r="J23181">
        <v>684.86</v>
      </c>
      <c r="K23181">
        <v>58</v>
      </c>
      <c r="L23181">
        <v>1</v>
      </c>
      <c r="M23181">
        <v>53444.808507042071</v>
      </c>
      <c r="N23181">
        <v>12</v>
      </c>
      <c r="O23181">
        <v>68.366957872967419</v>
      </c>
      <c r="P23181" t="str">
        <f t="shared" si="362"/>
        <v>High School</v>
      </c>
    </row>
    <row r="23182" spans="1:16">
      <c r="A23182">
        <v>2024</v>
      </c>
      <c r="B23182">
        <v>66219</v>
      </c>
      <c r="C23182">
        <v>3</v>
      </c>
      <c r="D23182">
        <v>20240200467400</v>
      </c>
      <c r="E23182">
        <v>1</v>
      </c>
      <c r="F23182">
        <v>353.69</v>
      </c>
      <c r="G23182">
        <v>1</v>
      </c>
      <c r="H23182">
        <v>20240200467401</v>
      </c>
      <c r="I23182">
        <v>202402004674011</v>
      </c>
      <c r="J23182">
        <v>353.69</v>
      </c>
      <c r="K23182">
        <v>31</v>
      </c>
      <c r="L23182">
        <v>1</v>
      </c>
      <c r="M23182">
        <v>100594.75506583478</v>
      </c>
      <c r="N23182">
        <v>16</v>
      </c>
      <c r="O23182">
        <v>66.450608508445839</v>
      </c>
      <c r="P23182" t="str">
        <f t="shared" si="362"/>
        <v>College</v>
      </c>
    </row>
    <row r="23183" spans="1:16">
      <c r="A23183">
        <v>2024</v>
      </c>
      <c r="B23183">
        <v>66271</v>
      </c>
      <c r="C23183">
        <v>3</v>
      </c>
      <c r="D23183">
        <v>20230100475200</v>
      </c>
      <c r="E23183">
        <v>1</v>
      </c>
      <c r="F23183">
        <v>658.55</v>
      </c>
      <c r="G23183">
        <v>1</v>
      </c>
      <c r="H23183">
        <v>20230100475201</v>
      </c>
      <c r="I23183">
        <v>202301004752011</v>
      </c>
      <c r="J23183">
        <v>658.55</v>
      </c>
      <c r="K23183">
        <v>44</v>
      </c>
      <c r="L23183">
        <v>1</v>
      </c>
      <c r="M23183">
        <v>99924.259518272273</v>
      </c>
      <c r="N23183">
        <v>16</v>
      </c>
      <c r="O23183">
        <v>70.326479229799872</v>
      </c>
      <c r="P23183" t="str">
        <f t="shared" si="362"/>
        <v>College</v>
      </c>
    </row>
    <row r="23184" spans="1:16">
      <c r="A23184">
        <v>2024</v>
      </c>
      <c r="B23184">
        <v>66483</v>
      </c>
      <c r="C23184">
        <v>3</v>
      </c>
      <c r="D23184">
        <v>0</v>
      </c>
      <c r="E23184">
        <v>1</v>
      </c>
      <c r="F23184">
        <v>482.11</v>
      </c>
      <c r="G23184">
        <v>1</v>
      </c>
      <c r="H23184">
        <v>0</v>
      </c>
      <c r="I23184">
        <v>0</v>
      </c>
      <c r="J23184">
        <v>482.11</v>
      </c>
      <c r="K23184">
        <v>48</v>
      </c>
      <c r="L23184">
        <v>2</v>
      </c>
      <c r="M23184">
        <v>75232.66728730069</v>
      </c>
      <c r="N23184">
        <v>14</v>
      </c>
      <c r="O23184">
        <v>67.147874958238319</v>
      </c>
      <c r="P23184" t="str">
        <f t="shared" si="362"/>
        <v>College</v>
      </c>
    </row>
    <row r="23185" spans="1:16">
      <c r="A23185">
        <v>2024</v>
      </c>
      <c r="B23185">
        <v>66715</v>
      </c>
      <c r="C23185">
        <v>3</v>
      </c>
      <c r="D23185">
        <v>0</v>
      </c>
      <c r="E23185">
        <v>1</v>
      </c>
      <c r="F23185">
        <v>262.16000000000003</v>
      </c>
      <c r="G23185">
        <v>2</v>
      </c>
      <c r="H23185">
        <v>0</v>
      </c>
      <c r="I23185">
        <v>0</v>
      </c>
      <c r="J23185">
        <v>568.46</v>
      </c>
      <c r="K23185">
        <v>41</v>
      </c>
      <c r="L23185">
        <v>1</v>
      </c>
      <c r="M23185">
        <v>69564.749492522809</v>
      </c>
      <c r="N23185">
        <v>14</v>
      </c>
      <c r="O23185">
        <v>68.978436310545177</v>
      </c>
      <c r="P23185" t="str">
        <f t="shared" si="362"/>
        <v>College</v>
      </c>
    </row>
    <row r="23186" spans="1:16">
      <c r="A23186">
        <v>2024</v>
      </c>
      <c r="B23186">
        <v>66818</v>
      </c>
      <c r="C23186">
        <v>3</v>
      </c>
      <c r="D23186">
        <v>0</v>
      </c>
      <c r="E23186">
        <v>1</v>
      </c>
      <c r="F23186">
        <v>507.39</v>
      </c>
      <c r="G23186">
        <v>1</v>
      </c>
      <c r="H23186">
        <v>0</v>
      </c>
      <c r="I23186">
        <v>0</v>
      </c>
      <c r="J23186">
        <v>507.39</v>
      </c>
      <c r="K23186">
        <v>34</v>
      </c>
      <c r="L23186">
        <v>1</v>
      </c>
      <c r="M23186">
        <v>53497.619189707329</v>
      </c>
      <c r="N23186">
        <v>12</v>
      </c>
      <c r="O23186">
        <v>69.416846360426888</v>
      </c>
      <c r="P23186" t="str">
        <f t="shared" si="362"/>
        <v>High School</v>
      </c>
    </row>
    <row r="23187" spans="1:16">
      <c r="A23187">
        <v>2024</v>
      </c>
      <c r="B23187">
        <v>67230</v>
      </c>
      <c r="C23187">
        <v>3</v>
      </c>
      <c r="D23187">
        <v>20230300474800</v>
      </c>
      <c r="E23187">
        <v>1</v>
      </c>
      <c r="F23187">
        <v>462.8</v>
      </c>
      <c r="G23187">
        <v>1</v>
      </c>
      <c r="H23187">
        <v>20230300474801</v>
      </c>
      <c r="I23187">
        <v>202303004748011</v>
      </c>
      <c r="J23187">
        <v>462.8</v>
      </c>
      <c r="K23187">
        <v>33</v>
      </c>
      <c r="L23187">
        <v>2</v>
      </c>
      <c r="M23187">
        <v>91650.743132395524</v>
      </c>
      <c r="N23187">
        <v>16</v>
      </c>
      <c r="O23187">
        <v>68.268360158292538</v>
      </c>
      <c r="P23187" t="str">
        <f t="shared" si="362"/>
        <v>College</v>
      </c>
    </row>
    <row r="23188" spans="1:16">
      <c r="A23188">
        <v>2024</v>
      </c>
      <c r="B23188">
        <v>67731</v>
      </c>
      <c r="C23188">
        <v>3</v>
      </c>
      <c r="D23188">
        <v>20230100258600</v>
      </c>
      <c r="E23188">
        <v>1</v>
      </c>
      <c r="F23188">
        <v>474.32</v>
      </c>
      <c r="G23188">
        <v>2</v>
      </c>
      <c r="H23188">
        <v>20230100258602</v>
      </c>
      <c r="I23188">
        <v>202301002586021</v>
      </c>
      <c r="J23188">
        <v>474.32</v>
      </c>
      <c r="K23188">
        <v>44</v>
      </c>
      <c r="L23188">
        <v>1</v>
      </c>
      <c r="M23188">
        <v>71574.240207240931</v>
      </c>
      <c r="N23188">
        <v>14</v>
      </c>
      <c r="O23188">
        <v>68.738367289561509</v>
      </c>
      <c r="P23188" t="str">
        <f t="shared" si="362"/>
        <v>College</v>
      </c>
    </row>
    <row r="23189" spans="1:16">
      <c r="A23189">
        <v>2024</v>
      </c>
      <c r="B23189">
        <v>67925</v>
      </c>
      <c r="C23189">
        <v>3</v>
      </c>
      <c r="D23189">
        <v>20240200267500</v>
      </c>
      <c r="E23189">
        <v>1</v>
      </c>
      <c r="F23189">
        <v>529.92999999999995</v>
      </c>
      <c r="G23189">
        <v>1</v>
      </c>
      <c r="H23189">
        <v>20240200267501</v>
      </c>
      <c r="I23189">
        <v>202402002675011</v>
      </c>
      <c r="J23189">
        <v>529.92999999999995</v>
      </c>
      <c r="K23189">
        <v>44</v>
      </c>
      <c r="L23189">
        <v>2</v>
      </c>
      <c r="M23189">
        <v>94254.073516905293</v>
      </c>
      <c r="N23189">
        <v>16</v>
      </c>
      <c r="O23189">
        <v>69.042365111346342</v>
      </c>
      <c r="P23189" t="str">
        <f t="shared" si="362"/>
        <v>College</v>
      </c>
    </row>
    <row r="23190" spans="1:16">
      <c r="A23190">
        <v>2024</v>
      </c>
      <c r="B23190">
        <v>68059</v>
      </c>
      <c r="C23190">
        <v>3</v>
      </c>
      <c r="D23190">
        <v>20240100265400</v>
      </c>
      <c r="E23190">
        <v>1</v>
      </c>
      <c r="F23190">
        <v>1193.01</v>
      </c>
      <c r="G23190">
        <v>1</v>
      </c>
      <c r="H23190">
        <v>20240100265401</v>
      </c>
      <c r="I23190">
        <v>202401002654011</v>
      </c>
      <c r="J23190">
        <v>1193.01</v>
      </c>
      <c r="K23190">
        <v>46</v>
      </c>
      <c r="L23190">
        <v>1</v>
      </c>
      <c r="M23190">
        <v>99202.031920082474</v>
      </c>
      <c r="N23190">
        <v>16</v>
      </c>
      <c r="O23190">
        <v>70.308744835909351</v>
      </c>
      <c r="P23190" t="str">
        <f t="shared" si="362"/>
        <v>College</v>
      </c>
    </row>
    <row r="23191" spans="1:16">
      <c r="A23191">
        <v>2024</v>
      </c>
      <c r="B23191">
        <v>68157</v>
      </c>
      <c r="C23191">
        <v>3</v>
      </c>
      <c r="D23191">
        <v>20240300266700</v>
      </c>
      <c r="E23191">
        <v>1</v>
      </c>
      <c r="F23191">
        <v>934.19</v>
      </c>
      <c r="G23191">
        <v>1</v>
      </c>
      <c r="H23191">
        <v>20240300266701</v>
      </c>
      <c r="I23191">
        <v>202403002667011</v>
      </c>
      <c r="J23191">
        <v>934.19</v>
      </c>
      <c r="K23191">
        <v>38</v>
      </c>
      <c r="L23191">
        <v>2</v>
      </c>
      <c r="M23191">
        <v>116701.09245727034</v>
      </c>
      <c r="N23191">
        <v>18</v>
      </c>
      <c r="O23191">
        <v>70.301954793158018</v>
      </c>
      <c r="P23191" t="str">
        <f t="shared" si="362"/>
        <v>Grad School</v>
      </c>
    </row>
    <row r="23192" spans="1:16">
      <c r="A23192">
        <v>2024</v>
      </c>
      <c r="B23192">
        <v>68389</v>
      </c>
      <c r="C23192">
        <v>3</v>
      </c>
      <c r="D23192">
        <v>20240100263000</v>
      </c>
      <c r="E23192">
        <v>1</v>
      </c>
      <c r="F23192">
        <v>435.09</v>
      </c>
      <c r="G23192">
        <v>2</v>
      </c>
      <c r="H23192">
        <v>20240100263002</v>
      </c>
      <c r="I23192">
        <v>202401002630021</v>
      </c>
      <c r="J23192">
        <v>435.09</v>
      </c>
      <c r="K23192">
        <v>61</v>
      </c>
      <c r="L23192">
        <v>1</v>
      </c>
      <c r="M23192">
        <v>71782.80802867793</v>
      </c>
      <c r="N23192">
        <v>14</v>
      </c>
      <c r="O23192">
        <v>69.721655772176845</v>
      </c>
      <c r="P23192" t="str">
        <f t="shared" si="362"/>
        <v>College</v>
      </c>
    </row>
    <row r="23193" spans="1:16">
      <c r="A23193">
        <v>2024</v>
      </c>
      <c r="B23193">
        <v>68476</v>
      </c>
      <c r="C23193">
        <v>3</v>
      </c>
      <c r="D23193">
        <v>0</v>
      </c>
      <c r="E23193">
        <v>1</v>
      </c>
      <c r="F23193">
        <v>762.16</v>
      </c>
      <c r="G23193">
        <v>1</v>
      </c>
      <c r="H23193">
        <v>0</v>
      </c>
      <c r="I23193">
        <v>0</v>
      </c>
      <c r="J23193">
        <v>762.16</v>
      </c>
      <c r="K23193">
        <v>25</v>
      </c>
      <c r="L23193">
        <v>1</v>
      </c>
      <c r="M23193">
        <v>102102.38578815981</v>
      </c>
      <c r="N23193">
        <v>16</v>
      </c>
      <c r="O23193">
        <v>67.999004554032894</v>
      </c>
      <c r="P23193" t="str">
        <f t="shared" si="362"/>
        <v>College</v>
      </c>
    </row>
    <row r="23194" spans="1:16">
      <c r="A23194">
        <v>2024</v>
      </c>
      <c r="B23194">
        <v>68656</v>
      </c>
      <c r="C23194">
        <v>3</v>
      </c>
      <c r="D23194">
        <v>20240200271000</v>
      </c>
      <c r="E23194">
        <v>1</v>
      </c>
      <c r="F23194">
        <v>560.82000000000005</v>
      </c>
      <c r="G23194">
        <v>1</v>
      </c>
      <c r="H23194">
        <v>20240200271001</v>
      </c>
      <c r="I23194">
        <v>202402002710011</v>
      </c>
      <c r="J23194">
        <v>560.82000000000005</v>
      </c>
      <c r="K23194">
        <v>30</v>
      </c>
      <c r="L23194">
        <v>1</v>
      </c>
      <c r="M23194">
        <v>72878.855894096938</v>
      </c>
      <c r="N23194">
        <v>14</v>
      </c>
      <c r="O23194">
        <v>73.324296178248233</v>
      </c>
      <c r="P23194" t="str">
        <f t="shared" si="362"/>
        <v>College</v>
      </c>
    </row>
    <row r="23195" spans="1:16">
      <c r="A23195">
        <v>2024</v>
      </c>
      <c r="B23195">
        <v>68858</v>
      </c>
      <c r="C23195">
        <v>3</v>
      </c>
      <c r="D23195">
        <v>20231200910000</v>
      </c>
      <c r="E23195">
        <v>1</v>
      </c>
      <c r="F23195">
        <v>416.16</v>
      </c>
      <c r="G23195">
        <v>3</v>
      </c>
      <c r="H23195">
        <v>20231200910002</v>
      </c>
      <c r="I23195">
        <v>202312009100021</v>
      </c>
      <c r="J23195">
        <v>416.16</v>
      </c>
      <c r="K23195">
        <v>56</v>
      </c>
      <c r="L23195">
        <v>1</v>
      </c>
      <c r="M23195">
        <v>54700.878732222503</v>
      </c>
      <c r="N23195">
        <v>12</v>
      </c>
      <c r="O23195">
        <v>68.159155257767935</v>
      </c>
      <c r="P23195" t="str">
        <f t="shared" si="362"/>
        <v>High School</v>
      </c>
    </row>
    <row r="23196" spans="1:16">
      <c r="A23196">
        <v>2024</v>
      </c>
      <c r="B23196">
        <v>69007</v>
      </c>
      <c r="C23196">
        <v>3</v>
      </c>
      <c r="D23196">
        <v>0</v>
      </c>
      <c r="E23196">
        <v>1</v>
      </c>
      <c r="F23196">
        <v>189.95</v>
      </c>
      <c r="G23196">
        <v>2</v>
      </c>
      <c r="H23196">
        <v>0</v>
      </c>
      <c r="I23196">
        <v>0</v>
      </c>
      <c r="J23196">
        <v>189.95</v>
      </c>
      <c r="K23196">
        <v>38</v>
      </c>
      <c r="L23196">
        <v>1</v>
      </c>
      <c r="M23196">
        <v>51597.691687786923</v>
      </c>
      <c r="N23196">
        <v>12</v>
      </c>
      <c r="O23196">
        <v>72.323843264076686</v>
      </c>
      <c r="P23196" t="str">
        <f t="shared" si="362"/>
        <v>High School</v>
      </c>
    </row>
    <row r="23197" spans="1:16">
      <c r="A23197">
        <v>2024</v>
      </c>
      <c r="B23197">
        <v>69466</v>
      </c>
      <c r="C23197">
        <v>3</v>
      </c>
      <c r="D23197">
        <v>0</v>
      </c>
      <c r="E23197">
        <v>1</v>
      </c>
      <c r="F23197">
        <v>193.79</v>
      </c>
      <c r="G23197">
        <v>2</v>
      </c>
      <c r="H23197">
        <v>0</v>
      </c>
      <c r="I23197">
        <v>0</v>
      </c>
      <c r="J23197">
        <v>193.79</v>
      </c>
      <c r="K23197">
        <v>40</v>
      </c>
      <c r="L23197">
        <v>2</v>
      </c>
      <c r="M23197">
        <v>97825.754862180605</v>
      </c>
      <c r="N23197">
        <v>16</v>
      </c>
      <c r="O23197">
        <v>69.04204929861767</v>
      </c>
      <c r="P23197" t="str">
        <f t="shared" si="362"/>
        <v>College</v>
      </c>
    </row>
    <row r="23198" spans="1:16">
      <c r="A23198">
        <v>2024</v>
      </c>
      <c r="B23198">
        <v>69510</v>
      </c>
      <c r="C23198">
        <v>3</v>
      </c>
      <c r="D23198">
        <v>20230200902900</v>
      </c>
      <c r="E23198">
        <v>1</v>
      </c>
      <c r="F23198">
        <v>380.48</v>
      </c>
      <c r="G23198">
        <v>2</v>
      </c>
      <c r="H23198">
        <v>20230200902902</v>
      </c>
      <c r="I23198">
        <v>202302009029021</v>
      </c>
      <c r="J23198">
        <v>380.48</v>
      </c>
      <c r="K23198">
        <v>58</v>
      </c>
      <c r="L23198">
        <v>1</v>
      </c>
      <c r="M23198">
        <v>50231.681899955169</v>
      </c>
      <c r="N23198">
        <v>12</v>
      </c>
      <c r="O23198">
        <v>73.313586489744168</v>
      </c>
      <c r="P23198" t="str">
        <f t="shared" si="362"/>
        <v>High School</v>
      </c>
    </row>
    <row r="23199" spans="1:16">
      <c r="A23199">
        <v>2024</v>
      </c>
      <c r="B23199">
        <v>70775</v>
      </c>
      <c r="C23199">
        <v>3</v>
      </c>
      <c r="D23199">
        <v>20240300131300</v>
      </c>
      <c r="E23199">
        <v>1</v>
      </c>
      <c r="F23199">
        <v>3166.68</v>
      </c>
      <c r="G23199">
        <v>1</v>
      </c>
      <c r="H23199">
        <v>20240300131301</v>
      </c>
      <c r="I23199">
        <v>202403001313011</v>
      </c>
      <c r="J23199">
        <v>3166.68</v>
      </c>
      <c r="K23199">
        <v>42</v>
      </c>
      <c r="L23199">
        <v>1</v>
      </c>
      <c r="M23199">
        <v>111132.50749761199</v>
      </c>
      <c r="N23199">
        <v>18</v>
      </c>
      <c r="O23199">
        <v>70.797762182126306</v>
      </c>
      <c r="P23199" t="str">
        <f t="shared" si="362"/>
        <v>Grad School</v>
      </c>
    </row>
    <row r="23200" spans="1:16">
      <c r="A23200">
        <v>2024</v>
      </c>
      <c r="B23200">
        <v>70937</v>
      </c>
      <c r="C23200">
        <v>3</v>
      </c>
      <c r="D23200">
        <v>20230100132100</v>
      </c>
      <c r="E23200">
        <v>1</v>
      </c>
      <c r="F23200">
        <v>2706.64</v>
      </c>
      <c r="G23200">
        <v>1</v>
      </c>
      <c r="H23200">
        <v>20230100132101</v>
      </c>
      <c r="I23200">
        <v>202301001321011</v>
      </c>
      <c r="J23200">
        <v>2706.64</v>
      </c>
      <c r="K23200">
        <v>34</v>
      </c>
      <c r="L23200">
        <v>1</v>
      </c>
      <c r="M23200">
        <v>117471.15353727757</v>
      </c>
      <c r="N23200">
        <v>18</v>
      </c>
      <c r="O23200">
        <v>72.795254836446276</v>
      </c>
      <c r="P23200" t="str">
        <f t="shared" si="362"/>
        <v>Grad School</v>
      </c>
    </row>
    <row r="23201" spans="1:16">
      <c r="A23201">
        <v>2024</v>
      </c>
      <c r="B23201">
        <v>71251</v>
      </c>
      <c r="C23201">
        <v>3</v>
      </c>
      <c r="D23201">
        <v>20221204098900</v>
      </c>
      <c r="E23201">
        <v>1</v>
      </c>
      <c r="F23201">
        <v>1872.35</v>
      </c>
      <c r="G23201">
        <v>1</v>
      </c>
      <c r="H23201">
        <v>20221204098901</v>
      </c>
      <c r="I23201">
        <v>202212040989011</v>
      </c>
      <c r="J23201">
        <v>1872.35</v>
      </c>
      <c r="K23201">
        <v>26</v>
      </c>
      <c r="L23201">
        <v>1</v>
      </c>
      <c r="M23201">
        <v>76736.514889082246</v>
      </c>
      <c r="N23201">
        <v>14</v>
      </c>
      <c r="O23201">
        <v>69.470638769395336</v>
      </c>
      <c r="P23201" t="str">
        <f t="shared" si="362"/>
        <v>College</v>
      </c>
    </row>
    <row r="23202" spans="1:16">
      <c r="A23202">
        <v>2024</v>
      </c>
      <c r="B23202">
        <v>71473</v>
      </c>
      <c r="C23202">
        <v>3</v>
      </c>
      <c r="D23202">
        <v>20240100533700</v>
      </c>
      <c r="E23202">
        <v>1</v>
      </c>
      <c r="F23202">
        <v>491.12</v>
      </c>
      <c r="G23202">
        <v>2</v>
      </c>
      <c r="H23202">
        <v>20240100533702</v>
      </c>
      <c r="I23202">
        <v>202401005337021</v>
      </c>
      <c r="J23202">
        <v>491.12</v>
      </c>
      <c r="K23202">
        <v>63</v>
      </c>
      <c r="L23202">
        <v>1</v>
      </c>
      <c r="M23202">
        <v>54494.989095899189</v>
      </c>
      <c r="N23202">
        <v>12</v>
      </c>
      <c r="O23202">
        <v>72.641923286768602</v>
      </c>
      <c r="P23202" t="str">
        <f t="shared" si="362"/>
        <v>High School</v>
      </c>
    </row>
    <row r="23203" spans="1:16">
      <c r="A23203">
        <v>2024</v>
      </c>
      <c r="B23203">
        <v>71948</v>
      </c>
      <c r="C23203">
        <v>3</v>
      </c>
      <c r="D23203">
        <v>20221204012700</v>
      </c>
      <c r="E23203">
        <v>1</v>
      </c>
      <c r="F23203">
        <v>729.62</v>
      </c>
      <c r="G23203">
        <v>1</v>
      </c>
      <c r="H23203">
        <v>20221204012701</v>
      </c>
      <c r="I23203">
        <v>202212040127011</v>
      </c>
      <c r="J23203">
        <v>729.62</v>
      </c>
      <c r="K23203">
        <v>45</v>
      </c>
      <c r="L23203">
        <v>1</v>
      </c>
      <c r="M23203">
        <v>102846.4939498891</v>
      </c>
      <c r="N23203">
        <v>16</v>
      </c>
      <c r="O23203">
        <v>68.740964110009642</v>
      </c>
      <c r="P23203" t="str">
        <f t="shared" si="362"/>
        <v>College</v>
      </c>
    </row>
    <row r="23204" spans="1:16">
      <c r="A23204">
        <v>2024</v>
      </c>
      <c r="B23204">
        <v>72486</v>
      </c>
      <c r="C23204">
        <v>3</v>
      </c>
      <c r="D23204">
        <v>20240200548100</v>
      </c>
      <c r="E23204">
        <v>1</v>
      </c>
      <c r="F23204">
        <v>569.08000000000004</v>
      </c>
      <c r="G23204">
        <v>1</v>
      </c>
      <c r="H23204">
        <v>20240200548101</v>
      </c>
      <c r="I23204">
        <v>202402005481011</v>
      </c>
      <c r="J23204">
        <v>569.08000000000004</v>
      </c>
      <c r="K23204">
        <v>34</v>
      </c>
      <c r="L23204">
        <v>2</v>
      </c>
      <c r="M23204">
        <v>54633.315419175633</v>
      </c>
      <c r="N23204">
        <v>12</v>
      </c>
      <c r="O23204">
        <v>70.646038437199678</v>
      </c>
      <c r="P23204" t="str">
        <f t="shared" si="362"/>
        <v>High School</v>
      </c>
    </row>
    <row r="23205" spans="1:16">
      <c r="A23205">
        <v>2024</v>
      </c>
      <c r="B23205">
        <v>72703</v>
      </c>
      <c r="C23205">
        <v>3</v>
      </c>
      <c r="D23205">
        <v>20230200542600</v>
      </c>
      <c r="E23205">
        <v>1</v>
      </c>
      <c r="F23205">
        <v>572.15</v>
      </c>
      <c r="G23205">
        <v>1</v>
      </c>
      <c r="H23205">
        <v>20230200542601</v>
      </c>
      <c r="I23205">
        <v>202302005426011</v>
      </c>
      <c r="J23205">
        <v>572.15</v>
      </c>
      <c r="K23205">
        <v>50</v>
      </c>
      <c r="L23205">
        <v>2</v>
      </c>
      <c r="M23205">
        <v>119310.15659652279</v>
      </c>
      <c r="N23205">
        <v>18</v>
      </c>
      <c r="O23205">
        <v>72.27176877802988</v>
      </c>
      <c r="P23205" t="str">
        <f t="shared" si="362"/>
        <v>Grad School</v>
      </c>
    </row>
    <row r="23206" spans="1:16">
      <c r="A23206">
        <v>2024</v>
      </c>
      <c r="B23206">
        <v>72962</v>
      </c>
      <c r="C23206">
        <v>3</v>
      </c>
      <c r="D23206">
        <v>20240300032500</v>
      </c>
      <c r="E23206">
        <v>1</v>
      </c>
      <c r="F23206">
        <v>2607.85</v>
      </c>
      <c r="G23206">
        <v>2</v>
      </c>
      <c r="H23206">
        <v>20240300032502</v>
      </c>
      <c r="I23206">
        <v>202403000325021</v>
      </c>
      <c r="J23206">
        <v>2607.85</v>
      </c>
      <c r="K23206">
        <v>43</v>
      </c>
      <c r="L23206">
        <v>2</v>
      </c>
      <c r="M23206">
        <v>97152.824586635659</v>
      </c>
      <c r="N23206">
        <v>16</v>
      </c>
      <c r="O23206">
        <v>70.156679828649828</v>
      </c>
      <c r="P23206" t="str">
        <f t="shared" si="362"/>
        <v>College</v>
      </c>
    </row>
    <row r="23207" spans="1:16">
      <c r="A23207">
        <v>2024</v>
      </c>
      <c r="B23207">
        <v>73022</v>
      </c>
      <c r="C23207">
        <v>3</v>
      </c>
      <c r="D23207">
        <v>20240200031300</v>
      </c>
      <c r="E23207">
        <v>1</v>
      </c>
      <c r="F23207">
        <v>1114.32</v>
      </c>
      <c r="G23207">
        <v>2</v>
      </c>
      <c r="H23207">
        <v>20240200031302</v>
      </c>
      <c r="I23207">
        <v>202402000313021</v>
      </c>
      <c r="J23207">
        <v>1114.32</v>
      </c>
      <c r="K23207">
        <v>42</v>
      </c>
      <c r="L23207">
        <v>2</v>
      </c>
      <c r="M23207">
        <v>50484.953782436853</v>
      </c>
      <c r="N23207">
        <v>12</v>
      </c>
      <c r="O23207">
        <v>69.64968999194825</v>
      </c>
      <c r="P23207" t="str">
        <f t="shared" si="362"/>
        <v>High School</v>
      </c>
    </row>
    <row r="23208" spans="1:16">
      <c r="A23208">
        <v>2024</v>
      </c>
      <c r="B23208">
        <v>73143</v>
      </c>
      <c r="C23208">
        <v>3</v>
      </c>
      <c r="D23208">
        <v>20221200289400</v>
      </c>
      <c r="E23208">
        <v>1</v>
      </c>
      <c r="F23208">
        <v>4179.58</v>
      </c>
      <c r="G23208">
        <v>1</v>
      </c>
      <c r="H23208">
        <v>20221200289401</v>
      </c>
      <c r="I23208">
        <v>202212002894011</v>
      </c>
      <c r="J23208">
        <v>4179.58</v>
      </c>
      <c r="K23208">
        <v>48</v>
      </c>
      <c r="L23208">
        <v>2</v>
      </c>
      <c r="M23208">
        <v>96467.274530561001</v>
      </c>
      <c r="N23208">
        <v>16</v>
      </c>
      <c r="O23208">
        <v>68.5649904818533</v>
      </c>
      <c r="P23208" t="str">
        <f t="shared" si="362"/>
        <v>College</v>
      </c>
    </row>
    <row r="23209" spans="1:16">
      <c r="A23209">
        <v>2024</v>
      </c>
      <c r="B23209">
        <v>73175</v>
      </c>
      <c r="C23209">
        <v>3</v>
      </c>
      <c r="D23209">
        <v>20230200042800</v>
      </c>
      <c r="E23209">
        <v>1</v>
      </c>
      <c r="F23209">
        <v>3877.03</v>
      </c>
      <c r="G23209">
        <v>1</v>
      </c>
      <c r="H23209">
        <v>20230200042801</v>
      </c>
      <c r="I23209">
        <v>202302000428011</v>
      </c>
      <c r="J23209">
        <v>3877.03</v>
      </c>
      <c r="K23209">
        <v>46</v>
      </c>
      <c r="L23209">
        <v>1</v>
      </c>
      <c r="M23209">
        <v>97389.044616178231</v>
      </c>
      <c r="N23209">
        <v>16</v>
      </c>
      <c r="O23209">
        <v>64.902789316186883</v>
      </c>
      <c r="P23209" t="str">
        <f t="shared" si="362"/>
        <v>College</v>
      </c>
    </row>
    <row r="23210" spans="1:16">
      <c r="A23210">
        <v>2024</v>
      </c>
      <c r="B23210">
        <v>73268</v>
      </c>
      <c r="C23210">
        <v>3</v>
      </c>
      <c r="D23210">
        <v>20230100038200</v>
      </c>
      <c r="E23210">
        <v>1</v>
      </c>
      <c r="F23210">
        <v>4185.53</v>
      </c>
      <c r="G23210">
        <v>2</v>
      </c>
      <c r="H23210">
        <v>20230100038202</v>
      </c>
      <c r="I23210">
        <v>202301000382021</v>
      </c>
      <c r="J23210">
        <v>7893.24</v>
      </c>
      <c r="K23210">
        <v>55</v>
      </c>
      <c r="L23210">
        <v>1</v>
      </c>
      <c r="M23210">
        <v>47601.76255400604</v>
      </c>
      <c r="N23210">
        <v>12</v>
      </c>
      <c r="O23210">
        <v>68.109309491392224</v>
      </c>
      <c r="P23210" t="str">
        <f t="shared" si="362"/>
        <v>High School</v>
      </c>
    </row>
    <row r="23211" spans="1:16">
      <c r="A23211">
        <v>2024</v>
      </c>
      <c r="B23211">
        <v>73802</v>
      </c>
      <c r="C23211">
        <v>3</v>
      </c>
      <c r="D23211">
        <v>0</v>
      </c>
      <c r="E23211">
        <v>1</v>
      </c>
      <c r="F23211">
        <v>2592.88</v>
      </c>
      <c r="G23211">
        <v>2</v>
      </c>
      <c r="H23211">
        <v>0</v>
      </c>
      <c r="I23211">
        <v>0</v>
      </c>
      <c r="J23211">
        <v>2592.88</v>
      </c>
      <c r="K23211">
        <v>48</v>
      </c>
      <c r="L23211">
        <v>1</v>
      </c>
      <c r="M23211">
        <v>40153.058293818693</v>
      </c>
      <c r="N23211">
        <v>11</v>
      </c>
      <c r="O23211">
        <v>69.043273847446031</v>
      </c>
      <c r="P23211" t="str">
        <f t="shared" si="362"/>
        <v>High School</v>
      </c>
    </row>
    <row r="23212" spans="1:16">
      <c r="A23212">
        <v>2024</v>
      </c>
      <c r="B23212">
        <v>73874</v>
      </c>
      <c r="C23212">
        <v>3</v>
      </c>
      <c r="D23212">
        <v>0</v>
      </c>
      <c r="E23212">
        <v>1</v>
      </c>
      <c r="F23212">
        <v>2152.5700000000002</v>
      </c>
      <c r="G23212">
        <v>2</v>
      </c>
      <c r="H23212">
        <v>0</v>
      </c>
      <c r="I23212">
        <v>0</v>
      </c>
      <c r="J23212">
        <v>2152.5700000000002</v>
      </c>
      <c r="K23212">
        <v>55</v>
      </c>
      <c r="L23212">
        <v>1</v>
      </c>
      <c r="M23212">
        <v>53277.589666094107</v>
      </c>
      <c r="N23212">
        <v>12</v>
      </c>
      <c r="O23212">
        <v>69.706341836923684</v>
      </c>
      <c r="P23212" t="str">
        <f t="shared" si="362"/>
        <v>High School</v>
      </c>
    </row>
    <row r="23213" spans="1:16">
      <c r="A23213">
        <v>2024</v>
      </c>
      <c r="B23213">
        <v>74431</v>
      </c>
      <c r="C23213">
        <v>3</v>
      </c>
      <c r="D23213">
        <v>0</v>
      </c>
      <c r="E23213">
        <v>1</v>
      </c>
      <c r="F23213">
        <v>3005.12</v>
      </c>
      <c r="G23213">
        <v>1</v>
      </c>
      <c r="H23213">
        <v>0</v>
      </c>
      <c r="I23213">
        <v>0</v>
      </c>
      <c r="J23213">
        <v>3005.12</v>
      </c>
      <c r="K23213">
        <v>40</v>
      </c>
      <c r="L23213">
        <v>2</v>
      </c>
      <c r="M23213">
        <v>76791.628466471419</v>
      </c>
      <c r="N23213">
        <v>14</v>
      </c>
      <c r="O23213">
        <v>68.512327433746449</v>
      </c>
      <c r="P23213" t="str">
        <f t="shared" si="362"/>
        <v>College</v>
      </c>
    </row>
    <row r="23214" spans="1:16">
      <c r="A23214">
        <v>2024</v>
      </c>
      <c r="B23214">
        <v>74598</v>
      </c>
      <c r="C23214">
        <v>3</v>
      </c>
      <c r="D23214">
        <v>20230100808300</v>
      </c>
      <c r="E23214">
        <v>1</v>
      </c>
      <c r="F23214">
        <v>2556.14</v>
      </c>
      <c r="G23214">
        <v>1</v>
      </c>
      <c r="H23214">
        <v>20230100808301</v>
      </c>
      <c r="I23214">
        <v>202301008083011</v>
      </c>
      <c r="J23214">
        <v>2556.14</v>
      </c>
      <c r="K23214">
        <v>49</v>
      </c>
      <c r="L23214">
        <v>2</v>
      </c>
      <c r="M23214">
        <v>99388.968357205216</v>
      </c>
      <c r="N23214">
        <v>16</v>
      </c>
      <c r="O23214">
        <v>68.993699121228701</v>
      </c>
      <c r="P23214" t="str">
        <f t="shared" si="362"/>
        <v>College</v>
      </c>
    </row>
    <row r="23215" spans="1:16">
      <c r="A23215">
        <v>2024</v>
      </c>
      <c r="B23215">
        <v>74695</v>
      </c>
      <c r="C23215">
        <v>3</v>
      </c>
      <c r="D23215">
        <v>20240200808200</v>
      </c>
      <c r="E23215">
        <v>1</v>
      </c>
      <c r="F23215">
        <v>1115.6500000000001</v>
      </c>
      <c r="G23215">
        <v>1</v>
      </c>
      <c r="H23215">
        <v>20240200808201</v>
      </c>
      <c r="I23215">
        <v>202402008082011</v>
      </c>
      <c r="J23215">
        <v>1115.6500000000001</v>
      </c>
      <c r="K23215">
        <v>49</v>
      </c>
      <c r="L23215">
        <v>1</v>
      </c>
      <c r="M23215">
        <v>121277.17264613797</v>
      </c>
      <c r="N23215">
        <v>18</v>
      </c>
      <c r="O23215">
        <v>71.685525248865801</v>
      </c>
      <c r="P23215" t="str">
        <f t="shared" si="362"/>
        <v>Grad School</v>
      </c>
    </row>
    <row r="23216" spans="1:16">
      <c r="A23216">
        <v>2024</v>
      </c>
      <c r="B23216">
        <v>74775</v>
      </c>
      <c r="C23216">
        <v>3</v>
      </c>
      <c r="D23216">
        <v>20221206079500</v>
      </c>
      <c r="E23216">
        <v>1</v>
      </c>
      <c r="F23216">
        <v>2054.04</v>
      </c>
      <c r="G23216">
        <v>2</v>
      </c>
      <c r="H23216">
        <v>20221206079502</v>
      </c>
      <c r="I23216">
        <v>202212060795021</v>
      </c>
      <c r="J23216">
        <v>2054.04</v>
      </c>
      <c r="K23216">
        <v>61</v>
      </c>
      <c r="L23216">
        <v>1</v>
      </c>
      <c r="M23216">
        <v>49450.992740578018</v>
      </c>
      <c r="N23216">
        <v>12</v>
      </c>
      <c r="O23216">
        <v>72.690951745611315</v>
      </c>
      <c r="P23216" t="str">
        <f t="shared" si="362"/>
        <v>High School</v>
      </c>
    </row>
    <row r="23217" spans="1:16">
      <c r="A23217">
        <v>2024</v>
      </c>
      <c r="B23217">
        <v>75208</v>
      </c>
      <c r="C23217">
        <v>3</v>
      </c>
      <c r="D23217">
        <v>0</v>
      </c>
      <c r="E23217">
        <v>1</v>
      </c>
      <c r="F23217">
        <v>1176.44</v>
      </c>
      <c r="G23217">
        <v>1</v>
      </c>
      <c r="H23217">
        <v>0</v>
      </c>
      <c r="I23217">
        <v>0</v>
      </c>
      <c r="J23217">
        <v>1176.44</v>
      </c>
      <c r="K23217">
        <v>49</v>
      </c>
      <c r="L23217">
        <v>1</v>
      </c>
      <c r="M23217">
        <v>71000.938207248211</v>
      </c>
      <c r="N23217">
        <v>14</v>
      </c>
      <c r="O23217">
        <v>71.627105208265661</v>
      </c>
      <c r="P23217" t="str">
        <f t="shared" si="362"/>
        <v>College</v>
      </c>
    </row>
    <row r="23218" spans="1:16">
      <c r="A23218">
        <v>2024</v>
      </c>
      <c r="B23218">
        <v>76130</v>
      </c>
      <c r="C23218">
        <v>3</v>
      </c>
      <c r="D23218">
        <v>0</v>
      </c>
      <c r="E23218">
        <v>1</v>
      </c>
      <c r="F23218">
        <v>1080.77</v>
      </c>
      <c r="G23218">
        <v>4</v>
      </c>
      <c r="H23218">
        <v>0</v>
      </c>
      <c r="I23218">
        <v>0</v>
      </c>
      <c r="J23218">
        <v>1080.77</v>
      </c>
      <c r="K23218">
        <v>55</v>
      </c>
      <c r="L23218">
        <v>1</v>
      </c>
      <c r="M23218">
        <v>54307.944266436134</v>
      </c>
      <c r="N23218">
        <v>12</v>
      </c>
      <c r="O23218">
        <v>70.900933307800429</v>
      </c>
      <c r="P23218" t="str">
        <f t="shared" si="362"/>
        <v>High School</v>
      </c>
    </row>
    <row r="23219" spans="1:16">
      <c r="A23219">
        <v>2024</v>
      </c>
      <c r="B23219">
        <v>76331</v>
      </c>
      <c r="C23219">
        <v>3</v>
      </c>
      <c r="D23219">
        <v>20231200492400</v>
      </c>
      <c r="E23219">
        <v>1</v>
      </c>
      <c r="F23219">
        <v>1603.42</v>
      </c>
      <c r="G23219">
        <v>1</v>
      </c>
      <c r="H23219">
        <v>20231200492401</v>
      </c>
      <c r="I23219">
        <v>202312004924011</v>
      </c>
      <c r="J23219">
        <v>1603.42</v>
      </c>
      <c r="K23219">
        <v>54</v>
      </c>
      <c r="L23219">
        <v>2</v>
      </c>
      <c r="M23219">
        <v>48954.352988150262</v>
      </c>
      <c r="N23219">
        <v>12</v>
      </c>
      <c r="O23219">
        <v>69.457330744322746</v>
      </c>
      <c r="P23219" t="str">
        <f t="shared" si="362"/>
        <v>High School</v>
      </c>
    </row>
    <row r="23220" spans="1:16">
      <c r="A23220">
        <v>2024</v>
      </c>
      <c r="B23220">
        <v>76558</v>
      </c>
      <c r="C23220">
        <v>3</v>
      </c>
      <c r="D23220">
        <v>20230300489700</v>
      </c>
      <c r="E23220">
        <v>1</v>
      </c>
      <c r="F23220">
        <v>781.57</v>
      </c>
      <c r="G23220">
        <v>1</v>
      </c>
      <c r="H23220">
        <v>20230300489701</v>
      </c>
      <c r="I23220">
        <v>202303004897011</v>
      </c>
      <c r="J23220">
        <v>781.57</v>
      </c>
      <c r="K23220">
        <v>44</v>
      </c>
      <c r="L23220">
        <v>1</v>
      </c>
      <c r="M23220">
        <v>56608.945874961661</v>
      </c>
      <c r="N23220">
        <v>12</v>
      </c>
      <c r="O23220">
        <v>70.161967411172114</v>
      </c>
      <c r="P23220" t="str">
        <f t="shared" si="362"/>
        <v>High School</v>
      </c>
    </row>
    <row r="23221" spans="1:16">
      <c r="A23221">
        <v>2024</v>
      </c>
      <c r="B23221">
        <v>76603</v>
      </c>
      <c r="C23221">
        <v>3</v>
      </c>
      <c r="D23221">
        <v>20230300492000</v>
      </c>
      <c r="E23221">
        <v>1</v>
      </c>
      <c r="F23221">
        <v>853.39</v>
      </c>
      <c r="G23221">
        <v>3</v>
      </c>
      <c r="H23221">
        <v>20230300492003</v>
      </c>
      <c r="I23221">
        <v>202303004920031</v>
      </c>
      <c r="J23221">
        <v>2695.78</v>
      </c>
      <c r="K23221">
        <v>49</v>
      </c>
      <c r="L23221">
        <v>1</v>
      </c>
      <c r="M23221">
        <v>29334.016165980367</v>
      </c>
      <c r="N23221">
        <v>10</v>
      </c>
      <c r="O23221">
        <v>67.289582948846345</v>
      </c>
      <c r="P23221" t="str">
        <f t="shared" si="362"/>
        <v>High School</v>
      </c>
    </row>
    <row r="23222" spans="1:16">
      <c r="A23222">
        <v>2024</v>
      </c>
      <c r="B23222">
        <v>77431</v>
      </c>
      <c r="C23222">
        <v>3</v>
      </c>
      <c r="D23222">
        <v>0</v>
      </c>
      <c r="E23222">
        <v>1</v>
      </c>
      <c r="F23222">
        <v>2222.27</v>
      </c>
      <c r="G23222">
        <v>1</v>
      </c>
      <c r="H23222">
        <v>0</v>
      </c>
      <c r="I23222">
        <v>0</v>
      </c>
      <c r="J23222">
        <v>2222.27</v>
      </c>
      <c r="K23222">
        <v>42</v>
      </c>
      <c r="L23222">
        <v>1</v>
      </c>
      <c r="M23222">
        <v>52828.330381533793</v>
      </c>
      <c r="N23222">
        <v>12</v>
      </c>
      <c r="O23222">
        <v>69.702578339223862</v>
      </c>
      <c r="P23222" t="str">
        <f t="shared" si="362"/>
        <v>High School</v>
      </c>
    </row>
    <row r="23223" spans="1:16">
      <c r="A23223">
        <v>2024</v>
      </c>
      <c r="B23223">
        <v>77609</v>
      </c>
      <c r="C23223">
        <v>3</v>
      </c>
      <c r="D23223">
        <v>0</v>
      </c>
      <c r="E23223">
        <v>1</v>
      </c>
      <c r="F23223">
        <v>1983.89</v>
      </c>
      <c r="G23223">
        <v>3</v>
      </c>
      <c r="H23223">
        <v>0</v>
      </c>
      <c r="I23223">
        <v>0</v>
      </c>
      <c r="J23223">
        <v>3192.61</v>
      </c>
      <c r="K23223">
        <v>44</v>
      </c>
      <c r="L23223">
        <v>1</v>
      </c>
      <c r="M23223">
        <v>51827.106774498825</v>
      </c>
      <c r="N23223">
        <v>12</v>
      </c>
      <c r="O23223">
        <v>68.105903784529417</v>
      </c>
      <c r="P23223" t="str">
        <f t="shared" si="362"/>
        <v>High School</v>
      </c>
    </row>
    <row r="23224" spans="1:16">
      <c r="A23224">
        <v>2024</v>
      </c>
      <c r="B23224">
        <v>77990</v>
      </c>
      <c r="C23224">
        <v>3</v>
      </c>
      <c r="D23224">
        <v>0</v>
      </c>
      <c r="E23224">
        <v>1</v>
      </c>
      <c r="F23224">
        <v>2403.23</v>
      </c>
      <c r="G23224">
        <v>4</v>
      </c>
      <c r="H23224">
        <v>0</v>
      </c>
      <c r="I23224">
        <v>0</v>
      </c>
      <c r="J23224">
        <v>3935.4</v>
      </c>
      <c r="K23224">
        <v>36</v>
      </c>
      <c r="L23224">
        <v>1</v>
      </c>
      <c r="M23224">
        <v>25401.219071294818</v>
      </c>
      <c r="N23224">
        <v>10</v>
      </c>
      <c r="O23224">
        <v>73.267629021249519</v>
      </c>
      <c r="P23224" t="str">
        <f t="shared" si="362"/>
        <v>High School</v>
      </c>
    </row>
    <row r="23225" spans="1:16">
      <c r="A23225">
        <v>2024</v>
      </c>
      <c r="B23225">
        <v>78101</v>
      </c>
      <c r="C23225">
        <v>3</v>
      </c>
      <c r="D23225">
        <v>0</v>
      </c>
      <c r="E23225">
        <v>1</v>
      </c>
      <c r="F23225">
        <v>2483.69</v>
      </c>
      <c r="G23225">
        <v>1</v>
      </c>
      <c r="H23225">
        <v>0</v>
      </c>
      <c r="I23225">
        <v>0</v>
      </c>
      <c r="J23225">
        <v>2483.69</v>
      </c>
      <c r="K23225">
        <v>36</v>
      </c>
      <c r="L23225">
        <v>2</v>
      </c>
      <c r="M23225">
        <v>50736.365871613023</v>
      </c>
      <c r="N23225">
        <v>12</v>
      </c>
      <c r="O23225">
        <v>69.545784069325478</v>
      </c>
      <c r="P23225" t="str">
        <f t="shared" si="362"/>
        <v>High School</v>
      </c>
    </row>
    <row r="23226" spans="1:16">
      <c r="A23226">
        <v>2024</v>
      </c>
      <c r="B23226">
        <v>78204</v>
      </c>
      <c r="C23226">
        <v>3</v>
      </c>
      <c r="D23226">
        <v>20240300871300</v>
      </c>
      <c r="E23226">
        <v>1</v>
      </c>
      <c r="F23226">
        <v>2141.75</v>
      </c>
      <c r="G23226">
        <v>1</v>
      </c>
      <c r="H23226">
        <v>20240300871301</v>
      </c>
      <c r="I23226">
        <v>202403008713011</v>
      </c>
      <c r="J23226">
        <v>2141.75</v>
      </c>
      <c r="K23226">
        <v>60</v>
      </c>
      <c r="L23226">
        <v>1</v>
      </c>
      <c r="M23226">
        <v>49871.218381075989</v>
      </c>
      <c r="N23226">
        <v>12</v>
      </c>
      <c r="O23226">
        <v>69.674127710593751</v>
      </c>
      <c r="P23226" t="str">
        <f t="shared" si="362"/>
        <v>High School</v>
      </c>
    </row>
    <row r="23227" spans="1:16">
      <c r="A23227">
        <v>2024</v>
      </c>
      <c r="B23227">
        <v>78420</v>
      </c>
      <c r="C23227">
        <v>3</v>
      </c>
      <c r="D23227">
        <v>0</v>
      </c>
      <c r="E23227">
        <v>1</v>
      </c>
      <c r="F23227">
        <v>2145.33</v>
      </c>
      <c r="G23227">
        <v>2</v>
      </c>
      <c r="H23227">
        <v>0</v>
      </c>
      <c r="I23227">
        <v>0</v>
      </c>
      <c r="J23227">
        <v>2145.33</v>
      </c>
      <c r="K23227">
        <v>37</v>
      </c>
      <c r="L23227">
        <v>2</v>
      </c>
      <c r="M23227">
        <v>49064.567544398851</v>
      </c>
      <c r="N23227">
        <v>12</v>
      </c>
      <c r="O23227">
        <v>68.56632328172995</v>
      </c>
      <c r="P23227" t="str">
        <f t="shared" si="362"/>
        <v>High School</v>
      </c>
    </row>
    <row r="23228" spans="1:16">
      <c r="A23228">
        <v>2024</v>
      </c>
      <c r="B23228">
        <v>78783</v>
      </c>
      <c r="C23228">
        <v>3</v>
      </c>
      <c r="D23228">
        <v>20230300655200</v>
      </c>
      <c r="E23228">
        <v>1</v>
      </c>
      <c r="F23228">
        <v>3025.9</v>
      </c>
      <c r="G23228">
        <v>2</v>
      </c>
      <c r="H23228">
        <v>20230300655202</v>
      </c>
      <c r="I23228">
        <v>202303006552021</v>
      </c>
      <c r="J23228">
        <v>3025.9</v>
      </c>
      <c r="K23228">
        <v>50</v>
      </c>
      <c r="L23228">
        <v>1</v>
      </c>
      <c r="M23228">
        <v>56489.602142808188</v>
      </c>
      <c r="N23228">
        <v>12</v>
      </c>
      <c r="O23228">
        <v>69.808042919791703</v>
      </c>
      <c r="P23228" t="str">
        <f t="shared" si="362"/>
        <v>High School</v>
      </c>
    </row>
    <row r="23229" spans="1:16">
      <c r="A23229">
        <v>2024</v>
      </c>
      <c r="B23229">
        <v>78869</v>
      </c>
      <c r="C23229">
        <v>3</v>
      </c>
      <c r="D23229">
        <v>20221205057000</v>
      </c>
      <c r="E23229">
        <v>1</v>
      </c>
      <c r="F23229">
        <v>2530.54</v>
      </c>
      <c r="G23229">
        <v>2</v>
      </c>
      <c r="H23229">
        <v>20221205057002</v>
      </c>
      <c r="I23229">
        <v>202212050570021</v>
      </c>
      <c r="J23229">
        <v>2530.54</v>
      </c>
      <c r="K23229">
        <v>52</v>
      </c>
      <c r="L23229">
        <v>2</v>
      </c>
      <c r="M23229">
        <v>98191.088291662396</v>
      </c>
      <c r="N23229">
        <v>16</v>
      </c>
      <c r="O23229">
        <v>67.985559425594886</v>
      </c>
      <c r="P23229" t="str">
        <f t="shared" si="362"/>
        <v>College</v>
      </c>
    </row>
    <row r="23230" spans="1:16">
      <c r="A23230">
        <v>2024</v>
      </c>
      <c r="B23230">
        <v>78910</v>
      </c>
      <c r="C23230">
        <v>3</v>
      </c>
      <c r="D23230">
        <v>0</v>
      </c>
      <c r="E23230">
        <v>1</v>
      </c>
      <c r="F23230">
        <v>1673.95</v>
      </c>
      <c r="G23230">
        <v>1</v>
      </c>
      <c r="H23230">
        <v>0</v>
      </c>
      <c r="I23230">
        <v>0</v>
      </c>
      <c r="J23230">
        <v>1673.95</v>
      </c>
      <c r="K23230">
        <v>45</v>
      </c>
      <c r="L23230">
        <v>2</v>
      </c>
      <c r="M23230">
        <v>71285.787665427008</v>
      </c>
      <c r="N23230">
        <v>14</v>
      </c>
      <c r="O23230">
        <v>70.58754462978591</v>
      </c>
      <c r="P23230" t="str">
        <f t="shared" si="362"/>
        <v>College</v>
      </c>
    </row>
    <row r="23231" spans="1:16">
      <c r="A23231">
        <v>2024</v>
      </c>
      <c r="B23231">
        <v>79673</v>
      </c>
      <c r="C23231">
        <v>3</v>
      </c>
      <c r="D23231">
        <v>0</v>
      </c>
      <c r="E23231">
        <v>1</v>
      </c>
      <c r="F23231">
        <v>1342.56</v>
      </c>
      <c r="G23231">
        <v>1</v>
      </c>
      <c r="H23231">
        <v>0</v>
      </c>
      <c r="I23231">
        <v>0</v>
      </c>
      <c r="J23231">
        <v>1342.56</v>
      </c>
      <c r="K23231">
        <v>32</v>
      </c>
      <c r="L23231">
        <v>2</v>
      </c>
      <c r="M23231">
        <v>74485.111027868683</v>
      </c>
      <c r="N23231">
        <v>14</v>
      </c>
      <c r="O23231">
        <v>70.598652582539444</v>
      </c>
      <c r="P23231" t="str">
        <f t="shared" si="362"/>
        <v>College</v>
      </c>
    </row>
    <row r="23232" spans="1:16">
      <c r="A23232">
        <v>2024</v>
      </c>
      <c r="B23232">
        <v>79811</v>
      </c>
      <c r="C23232">
        <v>3</v>
      </c>
      <c r="D23232">
        <v>0</v>
      </c>
      <c r="E23232">
        <v>1</v>
      </c>
      <c r="F23232">
        <v>1385.2</v>
      </c>
      <c r="G23232">
        <v>2</v>
      </c>
      <c r="H23232">
        <v>0</v>
      </c>
      <c r="I23232">
        <v>0</v>
      </c>
      <c r="J23232">
        <v>1385.2</v>
      </c>
      <c r="K23232">
        <v>58</v>
      </c>
      <c r="L23232">
        <v>1</v>
      </c>
      <c r="M23232">
        <v>53626.944178053433</v>
      </c>
      <c r="N23232">
        <v>12</v>
      </c>
      <c r="O23232">
        <v>71.658080173060824</v>
      </c>
      <c r="P23232" t="str">
        <f t="shared" si="362"/>
        <v>High School</v>
      </c>
    </row>
    <row r="23233" spans="1:16">
      <c r="A23233">
        <v>2024</v>
      </c>
      <c r="B23233">
        <v>80118</v>
      </c>
      <c r="C23233">
        <v>3</v>
      </c>
      <c r="D23233">
        <v>20231200064500</v>
      </c>
      <c r="E23233">
        <v>1</v>
      </c>
      <c r="F23233">
        <v>1957.62</v>
      </c>
      <c r="G23233">
        <v>1</v>
      </c>
      <c r="H23233">
        <v>20231200064501</v>
      </c>
      <c r="I23233">
        <v>202312000645011</v>
      </c>
      <c r="J23233">
        <v>1957.62</v>
      </c>
      <c r="K23233">
        <v>57</v>
      </c>
      <c r="L23233">
        <v>1</v>
      </c>
      <c r="M23233">
        <v>54871.694307959791</v>
      </c>
      <c r="N23233">
        <v>12</v>
      </c>
      <c r="O23233">
        <v>72.683825417815896</v>
      </c>
      <c r="P23233" t="str">
        <f t="shared" si="362"/>
        <v>High School</v>
      </c>
    </row>
    <row r="23234" spans="1:16">
      <c r="A23234">
        <v>2024</v>
      </c>
      <c r="B23234">
        <v>80330</v>
      </c>
      <c r="C23234">
        <v>3</v>
      </c>
      <c r="D23234">
        <v>20240100068100</v>
      </c>
      <c r="E23234">
        <v>1</v>
      </c>
      <c r="F23234">
        <v>4202.6000000000004</v>
      </c>
      <c r="G23234">
        <v>1</v>
      </c>
      <c r="H23234">
        <v>20240100068101</v>
      </c>
      <c r="I23234">
        <v>202401000681011</v>
      </c>
      <c r="J23234">
        <v>4202.6000000000004</v>
      </c>
      <c r="K23234">
        <v>60</v>
      </c>
      <c r="L23234">
        <v>2</v>
      </c>
      <c r="M23234">
        <v>57016.522372599822</v>
      </c>
      <c r="N23234">
        <v>12</v>
      </c>
      <c r="O23234">
        <v>70.454357683321476</v>
      </c>
      <c r="P23234" t="str">
        <f t="shared" si="362"/>
        <v>High School</v>
      </c>
    </row>
    <row r="23235" spans="1:16">
      <c r="A23235">
        <v>2024</v>
      </c>
      <c r="B23235">
        <v>80785</v>
      </c>
      <c r="C23235">
        <v>3</v>
      </c>
      <c r="D23235">
        <v>20240200073800</v>
      </c>
      <c r="E23235">
        <v>1</v>
      </c>
      <c r="F23235">
        <v>4144.95</v>
      </c>
      <c r="G23235">
        <v>1</v>
      </c>
      <c r="H23235">
        <v>20240200073801</v>
      </c>
      <c r="I23235">
        <v>202402000738011</v>
      </c>
      <c r="J23235">
        <v>4144.95</v>
      </c>
      <c r="K23235">
        <v>62</v>
      </c>
      <c r="L23235">
        <v>2</v>
      </c>
      <c r="M23235">
        <v>93214.679264342005</v>
      </c>
      <c r="N23235">
        <v>16</v>
      </c>
      <c r="O23235">
        <v>75.497051352011667</v>
      </c>
      <c r="P23235" t="str">
        <f t="shared" ref="P23235:P23298" si="363">IF(N23235&lt;=12,"High School",IF(N23235&lt;=16,"College","Grad School"))</f>
        <v>College</v>
      </c>
    </row>
    <row r="23236" spans="1:16">
      <c r="A23236">
        <v>2024</v>
      </c>
      <c r="B23236">
        <v>81670</v>
      </c>
      <c r="C23236">
        <v>3</v>
      </c>
      <c r="D23236">
        <v>0</v>
      </c>
      <c r="E23236">
        <v>1</v>
      </c>
      <c r="F23236">
        <v>2993.34</v>
      </c>
      <c r="G23236">
        <v>2</v>
      </c>
      <c r="H23236">
        <v>0</v>
      </c>
      <c r="I23236">
        <v>0</v>
      </c>
      <c r="J23236">
        <v>2993.34</v>
      </c>
      <c r="K23236">
        <v>30</v>
      </c>
      <c r="L23236">
        <v>2</v>
      </c>
      <c r="M23236">
        <v>94054.994376653471</v>
      </c>
      <c r="N23236">
        <v>16</v>
      </c>
      <c r="O23236">
        <v>70.035468805218272</v>
      </c>
      <c r="P23236" t="str">
        <f t="shared" si="363"/>
        <v>College</v>
      </c>
    </row>
    <row r="23237" spans="1:16">
      <c r="A23237">
        <v>2024</v>
      </c>
      <c r="B23237">
        <v>82470</v>
      </c>
      <c r="C23237">
        <v>3</v>
      </c>
      <c r="D23237">
        <v>20230200083000</v>
      </c>
      <c r="E23237">
        <v>1</v>
      </c>
      <c r="F23237">
        <v>2261.4499999999998</v>
      </c>
      <c r="G23237">
        <v>3</v>
      </c>
      <c r="H23237">
        <v>20230200083002</v>
      </c>
      <c r="I23237">
        <v>202302000830021</v>
      </c>
      <c r="J23237">
        <v>2134.2800000000002</v>
      </c>
      <c r="K23237">
        <v>56</v>
      </c>
      <c r="L23237">
        <v>1</v>
      </c>
      <c r="M23237">
        <v>100111.14868217309</v>
      </c>
      <c r="N23237">
        <v>16</v>
      </c>
      <c r="O23237">
        <v>70.273850495632445</v>
      </c>
      <c r="P23237" t="str">
        <f t="shared" si="363"/>
        <v>College</v>
      </c>
    </row>
    <row r="23238" spans="1:16">
      <c r="A23238">
        <v>2024</v>
      </c>
      <c r="B23238">
        <v>82511</v>
      </c>
      <c r="C23238">
        <v>3</v>
      </c>
      <c r="D23238">
        <v>20230200081000</v>
      </c>
      <c r="E23238">
        <v>1</v>
      </c>
      <c r="F23238">
        <v>2271.25</v>
      </c>
      <c r="G23238">
        <v>1</v>
      </c>
      <c r="H23238">
        <v>20230200081001</v>
      </c>
      <c r="I23238">
        <v>202302000810011</v>
      </c>
      <c r="J23238">
        <v>2271.25</v>
      </c>
      <c r="K23238">
        <v>36</v>
      </c>
      <c r="L23238">
        <v>2</v>
      </c>
      <c r="M23238">
        <v>118674.40286914119</v>
      </c>
      <c r="N23238">
        <v>18</v>
      </c>
      <c r="O23238">
        <v>70.578074142514851</v>
      </c>
      <c r="P23238" t="str">
        <f t="shared" si="363"/>
        <v>Grad School</v>
      </c>
    </row>
    <row r="23239" spans="1:16">
      <c r="A23239">
        <v>2024</v>
      </c>
      <c r="B23239">
        <v>82776</v>
      </c>
      <c r="C23239">
        <v>3</v>
      </c>
      <c r="D23239">
        <v>0</v>
      </c>
      <c r="E23239">
        <v>1</v>
      </c>
      <c r="F23239">
        <v>1671.78</v>
      </c>
      <c r="G23239">
        <v>1</v>
      </c>
      <c r="H23239">
        <v>0</v>
      </c>
      <c r="I23239">
        <v>0</v>
      </c>
      <c r="J23239">
        <v>1671.78</v>
      </c>
      <c r="K23239">
        <v>58</v>
      </c>
      <c r="L23239">
        <v>2</v>
      </c>
      <c r="M23239">
        <v>75201.797851070936</v>
      </c>
      <c r="N23239">
        <v>14</v>
      </c>
      <c r="O23239">
        <v>69.648746768789778</v>
      </c>
      <c r="P23239" t="str">
        <f t="shared" si="363"/>
        <v>College</v>
      </c>
    </row>
    <row r="23240" spans="1:16">
      <c r="A23240">
        <v>2024</v>
      </c>
      <c r="B23240">
        <v>82906</v>
      </c>
      <c r="C23240">
        <v>3</v>
      </c>
      <c r="D23240">
        <v>20230300090500</v>
      </c>
      <c r="E23240">
        <v>1</v>
      </c>
      <c r="F23240">
        <v>1996.7</v>
      </c>
      <c r="G23240">
        <v>1</v>
      </c>
      <c r="H23240">
        <v>20230300090501</v>
      </c>
      <c r="I23240">
        <v>202303000905011</v>
      </c>
      <c r="J23240">
        <v>1996.7</v>
      </c>
      <c r="K23240">
        <v>46</v>
      </c>
      <c r="L23240">
        <v>2</v>
      </c>
      <c r="M23240">
        <v>94551.836427520524</v>
      </c>
      <c r="N23240">
        <v>16</v>
      </c>
      <c r="O23240">
        <v>72.800670202743262</v>
      </c>
      <c r="P23240" t="str">
        <f t="shared" si="363"/>
        <v>College</v>
      </c>
    </row>
    <row r="23241" spans="1:16">
      <c r="A23241">
        <v>2024</v>
      </c>
      <c r="B23241">
        <v>83575</v>
      </c>
      <c r="C23241">
        <v>3</v>
      </c>
      <c r="D23241">
        <v>0</v>
      </c>
      <c r="E23241">
        <v>1</v>
      </c>
      <c r="F23241">
        <v>1761.29</v>
      </c>
      <c r="G23241">
        <v>2</v>
      </c>
      <c r="H23241">
        <v>0</v>
      </c>
      <c r="I23241">
        <v>0</v>
      </c>
      <c r="J23241">
        <v>1761.29</v>
      </c>
      <c r="K23241">
        <v>38</v>
      </c>
      <c r="L23241">
        <v>1</v>
      </c>
      <c r="M23241">
        <v>49466.447834702463</v>
      </c>
      <c r="N23241">
        <v>12</v>
      </c>
      <c r="O23241">
        <v>66.59582036892418</v>
      </c>
      <c r="P23241" t="str">
        <f t="shared" si="363"/>
        <v>High School</v>
      </c>
    </row>
    <row r="23242" spans="1:16">
      <c r="A23242">
        <v>2024</v>
      </c>
      <c r="B23242">
        <v>83638</v>
      </c>
      <c r="C23242">
        <v>3</v>
      </c>
      <c r="D23242">
        <v>20240300094600</v>
      </c>
      <c r="E23242">
        <v>1</v>
      </c>
      <c r="F23242">
        <v>3362.63</v>
      </c>
      <c r="G23242">
        <v>2</v>
      </c>
      <c r="H23242">
        <v>20240300094602</v>
      </c>
      <c r="I23242">
        <v>202403000946021</v>
      </c>
      <c r="J23242">
        <v>3362.63</v>
      </c>
      <c r="K23242">
        <v>35</v>
      </c>
      <c r="L23242">
        <v>2</v>
      </c>
      <c r="M23242">
        <v>58413.844031559747</v>
      </c>
      <c r="N23242">
        <v>12</v>
      </c>
      <c r="O23242">
        <v>71.023082349069853</v>
      </c>
      <c r="P23242" t="str">
        <f t="shared" si="363"/>
        <v>High School</v>
      </c>
    </row>
    <row r="23243" spans="1:16">
      <c r="A23243">
        <v>2024</v>
      </c>
      <c r="B23243">
        <v>83691</v>
      </c>
      <c r="C23243">
        <v>3</v>
      </c>
      <c r="D23243">
        <v>20221200844600</v>
      </c>
      <c r="E23243">
        <v>1</v>
      </c>
      <c r="F23243">
        <v>1649.13</v>
      </c>
      <c r="G23243">
        <v>4</v>
      </c>
      <c r="H23243">
        <v>20221200844604</v>
      </c>
      <c r="I23243">
        <v>202212008446041</v>
      </c>
      <c r="J23243">
        <v>2144.9699999999998</v>
      </c>
      <c r="K23243">
        <v>40</v>
      </c>
      <c r="L23243">
        <v>2</v>
      </c>
      <c r="M23243">
        <v>51800.682926271744</v>
      </c>
      <c r="N23243">
        <v>12</v>
      </c>
      <c r="O23243">
        <v>69.089516574208162</v>
      </c>
      <c r="P23243" t="str">
        <f t="shared" si="363"/>
        <v>High School</v>
      </c>
    </row>
    <row r="23244" spans="1:16">
      <c r="A23244">
        <v>2024</v>
      </c>
      <c r="B23244">
        <v>84107</v>
      </c>
      <c r="C23244">
        <v>3</v>
      </c>
      <c r="D23244">
        <v>0</v>
      </c>
      <c r="E23244">
        <v>1</v>
      </c>
      <c r="F23244">
        <v>3962.79</v>
      </c>
      <c r="G23244">
        <v>1</v>
      </c>
      <c r="H23244">
        <v>0</v>
      </c>
      <c r="I23244">
        <v>0</v>
      </c>
      <c r="J23244">
        <v>3962.79</v>
      </c>
      <c r="K23244">
        <v>48</v>
      </c>
      <c r="L23244">
        <v>2</v>
      </c>
      <c r="M23244">
        <v>118851.52064151845</v>
      </c>
      <c r="N23244">
        <v>18</v>
      </c>
      <c r="O23244">
        <v>70.659470518333265</v>
      </c>
      <c r="P23244" t="str">
        <f t="shared" si="363"/>
        <v>Grad School</v>
      </c>
    </row>
    <row r="23245" spans="1:16">
      <c r="A23245">
        <v>2024</v>
      </c>
      <c r="B23245">
        <v>84254</v>
      </c>
      <c r="C23245">
        <v>3</v>
      </c>
      <c r="D23245">
        <v>20230100106200</v>
      </c>
      <c r="E23245">
        <v>1</v>
      </c>
      <c r="F23245">
        <v>2445.27</v>
      </c>
      <c r="G23245">
        <v>1</v>
      </c>
      <c r="H23245">
        <v>20230100106201</v>
      </c>
      <c r="I23245">
        <v>202301001062011</v>
      </c>
      <c r="J23245">
        <v>2445.27</v>
      </c>
      <c r="K23245">
        <v>45</v>
      </c>
      <c r="L23245">
        <v>1</v>
      </c>
      <c r="M23245">
        <v>120827.30302856823</v>
      </c>
      <c r="N23245">
        <v>18</v>
      </c>
      <c r="O23245">
        <v>67.43638461921357</v>
      </c>
      <c r="P23245" t="str">
        <f t="shared" si="363"/>
        <v>Grad School</v>
      </c>
    </row>
    <row r="23246" spans="1:16">
      <c r="A23246">
        <v>2024</v>
      </c>
      <c r="B23246">
        <v>84580</v>
      </c>
      <c r="C23246">
        <v>3</v>
      </c>
      <c r="D23246">
        <v>20230200106800</v>
      </c>
      <c r="E23246">
        <v>1</v>
      </c>
      <c r="F23246">
        <v>2072.63</v>
      </c>
      <c r="G23246">
        <v>1</v>
      </c>
      <c r="H23246">
        <v>20230200106801</v>
      </c>
      <c r="I23246">
        <v>202302001068011</v>
      </c>
      <c r="J23246">
        <v>2072.63</v>
      </c>
      <c r="K23246">
        <v>36</v>
      </c>
      <c r="L23246">
        <v>1</v>
      </c>
      <c r="M23246">
        <v>71122.023719684599</v>
      </c>
      <c r="N23246">
        <v>14</v>
      </c>
      <c r="O23246">
        <v>71.444241851935558</v>
      </c>
      <c r="P23246" t="str">
        <f t="shared" si="363"/>
        <v>College</v>
      </c>
    </row>
    <row r="23247" spans="1:16">
      <c r="A23247">
        <v>2024</v>
      </c>
      <c r="B23247">
        <v>84628</v>
      </c>
      <c r="C23247">
        <v>3</v>
      </c>
      <c r="D23247">
        <v>20221200807500</v>
      </c>
      <c r="E23247">
        <v>1</v>
      </c>
      <c r="F23247">
        <v>2366.4</v>
      </c>
      <c r="G23247">
        <v>1</v>
      </c>
      <c r="H23247">
        <v>20221200807501</v>
      </c>
      <c r="I23247">
        <v>202212008075011</v>
      </c>
      <c r="J23247">
        <v>2366.4</v>
      </c>
      <c r="K23247">
        <v>39</v>
      </c>
      <c r="L23247">
        <v>1</v>
      </c>
      <c r="M23247">
        <v>72505.326807576566</v>
      </c>
      <c r="N23247">
        <v>14</v>
      </c>
      <c r="O23247">
        <v>72.004416004296331</v>
      </c>
      <c r="P23247" t="str">
        <f t="shared" si="363"/>
        <v>College</v>
      </c>
    </row>
    <row r="23248" spans="1:16">
      <c r="A23248">
        <v>2024</v>
      </c>
      <c r="B23248">
        <v>84997</v>
      </c>
      <c r="C23248">
        <v>3</v>
      </c>
      <c r="D23248">
        <v>0</v>
      </c>
      <c r="E23248">
        <v>1</v>
      </c>
      <c r="F23248">
        <v>3312.51</v>
      </c>
      <c r="G23248">
        <v>1</v>
      </c>
      <c r="H23248">
        <v>0</v>
      </c>
      <c r="I23248">
        <v>0</v>
      </c>
      <c r="J23248">
        <v>3312.51</v>
      </c>
      <c r="K23248">
        <v>32</v>
      </c>
      <c r="L23248">
        <v>1</v>
      </c>
      <c r="M23248">
        <v>101114.87252696819</v>
      </c>
      <c r="N23248">
        <v>16</v>
      </c>
      <c r="O23248">
        <v>72.074765844967644</v>
      </c>
      <c r="P23248" t="str">
        <f t="shared" si="363"/>
        <v>College</v>
      </c>
    </row>
    <row r="23249" spans="1:16">
      <c r="A23249">
        <v>2024</v>
      </c>
      <c r="B23249">
        <v>85154</v>
      </c>
      <c r="C23249">
        <v>3</v>
      </c>
      <c r="D23249">
        <v>20240300111600</v>
      </c>
      <c r="E23249">
        <v>1</v>
      </c>
      <c r="F23249">
        <v>2988.43</v>
      </c>
      <c r="G23249">
        <v>2</v>
      </c>
      <c r="H23249">
        <v>20240300111602</v>
      </c>
      <c r="I23249">
        <v>202403001116021</v>
      </c>
      <c r="J23249">
        <v>2988.43</v>
      </c>
      <c r="K23249">
        <v>61</v>
      </c>
      <c r="L23249">
        <v>2</v>
      </c>
      <c r="M23249">
        <v>91552.704361875702</v>
      </c>
      <c r="N23249">
        <v>16</v>
      </c>
      <c r="O23249">
        <v>67.956133511559955</v>
      </c>
      <c r="P23249" t="str">
        <f t="shared" si="363"/>
        <v>College</v>
      </c>
    </row>
    <row r="23250" spans="1:16">
      <c r="A23250">
        <v>2024</v>
      </c>
      <c r="B23250">
        <v>85620</v>
      </c>
      <c r="C23250">
        <v>3</v>
      </c>
      <c r="D23250">
        <v>0</v>
      </c>
      <c r="E23250">
        <v>1</v>
      </c>
      <c r="F23250">
        <v>2161.0700000000002</v>
      </c>
      <c r="G23250">
        <v>3</v>
      </c>
      <c r="H23250">
        <v>0</v>
      </c>
      <c r="I23250">
        <v>0</v>
      </c>
      <c r="J23250">
        <v>2597.77</v>
      </c>
      <c r="K23250">
        <v>25</v>
      </c>
      <c r="L23250">
        <v>1</v>
      </c>
      <c r="M23250">
        <v>50444.368665043417</v>
      </c>
      <c r="N23250">
        <v>12</v>
      </c>
      <c r="O23250">
        <v>69.99633140401049</v>
      </c>
      <c r="P23250" t="str">
        <f t="shared" si="363"/>
        <v>High School</v>
      </c>
    </row>
    <row r="23251" spans="1:16">
      <c r="A23251">
        <v>2024</v>
      </c>
      <c r="B23251">
        <v>85699</v>
      </c>
      <c r="C23251">
        <v>3</v>
      </c>
      <c r="D23251">
        <v>20230100117300</v>
      </c>
      <c r="E23251">
        <v>1</v>
      </c>
      <c r="F23251">
        <v>2250.84</v>
      </c>
      <c r="G23251">
        <v>1</v>
      </c>
      <c r="H23251">
        <v>20230100117301</v>
      </c>
      <c r="I23251">
        <v>202301001173011</v>
      </c>
      <c r="J23251">
        <v>2250.84</v>
      </c>
      <c r="K23251">
        <v>53</v>
      </c>
      <c r="L23251">
        <v>1</v>
      </c>
      <c r="M23251">
        <v>42950.895243590465</v>
      </c>
      <c r="N23251">
        <v>11</v>
      </c>
      <c r="O23251">
        <v>70.003917728582351</v>
      </c>
      <c r="P23251" t="str">
        <f t="shared" si="363"/>
        <v>High School</v>
      </c>
    </row>
    <row r="23252" spans="1:16">
      <c r="A23252">
        <v>2024</v>
      </c>
      <c r="B23252">
        <v>85787</v>
      </c>
      <c r="C23252">
        <v>3</v>
      </c>
      <c r="D23252">
        <v>20240300114200</v>
      </c>
      <c r="E23252">
        <v>1</v>
      </c>
      <c r="F23252">
        <v>2558.39</v>
      </c>
      <c r="G23252">
        <v>1</v>
      </c>
      <c r="H23252">
        <v>20240300114201</v>
      </c>
      <c r="I23252">
        <v>202403001142011</v>
      </c>
      <c r="J23252">
        <v>2558.39</v>
      </c>
      <c r="K23252">
        <v>34</v>
      </c>
      <c r="L23252">
        <v>1</v>
      </c>
      <c r="M23252">
        <v>53466.123635505712</v>
      </c>
      <c r="N23252">
        <v>12</v>
      </c>
      <c r="O23252">
        <v>68.549378116645059</v>
      </c>
      <c r="P23252" t="str">
        <f t="shared" si="363"/>
        <v>High School</v>
      </c>
    </row>
    <row r="23253" spans="1:16">
      <c r="A23253">
        <v>2024</v>
      </c>
      <c r="B23253">
        <v>86494</v>
      </c>
      <c r="C23253">
        <v>3</v>
      </c>
      <c r="D23253">
        <v>20240100121100</v>
      </c>
      <c r="E23253">
        <v>1</v>
      </c>
      <c r="F23253">
        <v>1947.88</v>
      </c>
      <c r="G23253">
        <v>1</v>
      </c>
      <c r="H23253">
        <v>20240100121101</v>
      </c>
      <c r="I23253">
        <v>202401001211011</v>
      </c>
      <c r="J23253">
        <v>1947.88</v>
      </c>
      <c r="K23253">
        <v>54</v>
      </c>
      <c r="L23253">
        <v>2</v>
      </c>
      <c r="M23253">
        <v>71794.610148622203</v>
      </c>
      <c r="N23253">
        <v>14</v>
      </c>
      <c r="O23253">
        <v>73.30490855168965</v>
      </c>
      <c r="P23253" t="str">
        <f t="shared" si="363"/>
        <v>College</v>
      </c>
    </row>
    <row r="23254" spans="1:16">
      <c r="A23254">
        <v>2024</v>
      </c>
      <c r="B23254">
        <v>86712</v>
      </c>
      <c r="C23254">
        <v>3</v>
      </c>
      <c r="D23254">
        <v>20221200765900</v>
      </c>
      <c r="E23254">
        <v>1</v>
      </c>
      <c r="F23254">
        <v>1814.9</v>
      </c>
      <c r="G23254">
        <v>2</v>
      </c>
      <c r="H23254">
        <v>20221200765904</v>
      </c>
      <c r="I23254">
        <v>202212007659041</v>
      </c>
      <c r="J23254">
        <v>1987.61</v>
      </c>
      <c r="K23254">
        <v>29</v>
      </c>
      <c r="L23254">
        <v>1</v>
      </c>
      <c r="M23254">
        <v>50146.232601504118</v>
      </c>
      <c r="N23254">
        <v>12</v>
      </c>
      <c r="O23254">
        <v>72.658713882995528</v>
      </c>
      <c r="P23254" t="str">
        <f t="shared" si="363"/>
        <v>High School</v>
      </c>
    </row>
    <row r="23255" spans="1:16">
      <c r="A23255">
        <v>2024</v>
      </c>
      <c r="B23255">
        <v>87029</v>
      </c>
      <c r="C23255">
        <v>3</v>
      </c>
      <c r="D23255">
        <v>20231200022300</v>
      </c>
      <c r="E23255">
        <v>1</v>
      </c>
      <c r="F23255">
        <v>351.44</v>
      </c>
      <c r="G23255">
        <v>1</v>
      </c>
      <c r="H23255">
        <v>20231200022301</v>
      </c>
      <c r="I23255">
        <v>202312000223011</v>
      </c>
      <c r="J23255">
        <v>351.44</v>
      </c>
      <c r="K23255">
        <v>29</v>
      </c>
      <c r="L23255">
        <v>2</v>
      </c>
      <c r="M23255">
        <v>71713.366779636825</v>
      </c>
      <c r="N23255">
        <v>14</v>
      </c>
      <c r="O23255">
        <v>71.667632713423288</v>
      </c>
      <c r="P23255" t="str">
        <f t="shared" si="363"/>
        <v>College</v>
      </c>
    </row>
    <row r="23256" spans="1:16">
      <c r="A23256">
        <v>2024</v>
      </c>
      <c r="B23256">
        <v>87167</v>
      </c>
      <c r="C23256">
        <v>3</v>
      </c>
      <c r="D23256">
        <v>20240300028000</v>
      </c>
      <c r="E23256">
        <v>1</v>
      </c>
      <c r="F23256">
        <v>320.07</v>
      </c>
      <c r="G23256">
        <v>1</v>
      </c>
      <c r="H23256">
        <v>20240300028001</v>
      </c>
      <c r="I23256">
        <v>202403000280011</v>
      </c>
      <c r="J23256">
        <v>320.07</v>
      </c>
      <c r="K23256">
        <v>28</v>
      </c>
      <c r="L23256">
        <v>1</v>
      </c>
      <c r="M23256">
        <v>98495.725938238684</v>
      </c>
      <c r="N23256">
        <v>16</v>
      </c>
      <c r="O23256">
        <v>69.188863809123902</v>
      </c>
      <c r="P23256" t="str">
        <f t="shared" si="363"/>
        <v>College</v>
      </c>
    </row>
    <row r="23257" spans="1:16">
      <c r="A23257">
        <v>2024</v>
      </c>
      <c r="B23257">
        <v>87390</v>
      </c>
      <c r="C23257">
        <v>3</v>
      </c>
      <c r="D23257">
        <v>20240100020400</v>
      </c>
      <c r="E23257">
        <v>1</v>
      </c>
      <c r="F23257">
        <v>609.20000000000005</v>
      </c>
      <c r="G23257">
        <v>2</v>
      </c>
      <c r="H23257">
        <v>20240100020402</v>
      </c>
      <c r="I23257">
        <v>202401000204021</v>
      </c>
      <c r="J23257">
        <v>609.20000000000005</v>
      </c>
      <c r="K23257">
        <v>55</v>
      </c>
      <c r="L23257">
        <v>1</v>
      </c>
      <c r="M23257">
        <v>126118.63630492172</v>
      </c>
      <c r="N23257">
        <v>18</v>
      </c>
      <c r="O23257">
        <v>66.564179350187132</v>
      </c>
      <c r="P23257" t="str">
        <f t="shared" si="363"/>
        <v>Grad School</v>
      </c>
    </row>
    <row r="23258" spans="1:16">
      <c r="A23258">
        <v>2024</v>
      </c>
      <c r="B23258">
        <v>87708</v>
      </c>
      <c r="C23258">
        <v>3</v>
      </c>
      <c r="D23258">
        <v>20240100024500</v>
      </c>
      <c r="E23258">
        <v>1</v>
      </c>
      <c r="F23258">
        <v>677.31</v>
      </c>
      <c r="G23258">
        <v>1</v>
      </c>
      <c r="H23258">
        <v>20240100024501</v>
      </c>
      <c r="I23258">
        <v>202401000245011</v>
      </c>
      <c r="J23258">
        <v>677.31</v>
      </c>
      <c r="K23258">
        <v>47</v>
      </c>
      <c r="L23258">
        <v>2</v>
      </c>
      <c r="M23258">
        <v>50051.989420935999</v>
      </c>
      <c r="N23258">
        <v>12</v>
      </c>
      <c r="O23258">
        <v>70.478253107421267</v>
      </c>
      <c r="P23258" t="str">
        <f t="shared" si="363"/>
        <v>High School</v>
      </c>
    </row>
    <row r="23259" spans="1:16">
      <c r="A23259">
        <v>2024</v>
      </c>
      <c r="B23259">
        <v>87986</v>
      </c>
      <c r="C23259">
        <v>3</v>
      </c>
      <c r="D23259">
        <v>20231200020200</v>
      </c>
      <c r="E23259">
        <v>1</v>
      </c>
      <c r="F23259">
        <v>353.04</v>
      </c>
      <c r="G23259">
        <v>2</v>
      </c>
      <c r="H23259">
        <v>20231200020202</v>
      </c>
      <c r="I23259">
        <v>202312000202021</v>
      </c>
      <c r="J23259">
        <v>353.04</v>
      </c>
      <c r="K23259">
        <v>33</v>
      </c>
      <c r="L23259">
        <v>2</v>
      </c>
      <c r="M23259">
        <v>51570.883671089126</v>
      </c>
      <c r="N23259">
        <v>12</v>
      </c>
      <c r="O23259">
        <v>65.830176638599596</v>
      </c>
      <c r="P23259" t="str">
        <f t="shared" si="363"/>
        <v>High School</v>
      </c>
    </row>
    <row r="23260" spans="1:16">
      <c r="A23260">
        <v>2024</v>
      </c>
      <c r="B23260">
        <v>88002</v>
      </c>
      <c r="C23260">
        <v>3</v>
      </c>
      <c r="D23260">
        <v>20230200028200</v>
      </c>
      <c r="E23260">
        <v>1</v>
      </c>
      <c r="F23260">
        <v>256.51</v>
      </c>
      <c r="G23260">
        <v>3</v>
      </c>
      <c r="H23260">
        <v>20230200028203</v>
      </c>
      <c r="I23260">
        <v>202302000282031</v>
      </c>
      <c r="J23260">
        <v>256.51</v>
      </c>
      <c r="K23260">
        <v>59</v>
      </c>
      <c r="L23260">
        <v>1</v>
      </c>
      <c r="M23260">
        <v>55036.107561507917</v>
      </c>
      <c r="N23260">
        <v>12</v>
      </c>
      <c r="O23260">
        <v>71.145343482437042</v>
      </c>
      <c r="P23260" t="str">
        <f t="shared" si="363"/>
        <v>High School</v>
      </c>
    </row>
    <row r="23261" spans="1:16">
      <c r="A23261">
        <v>2024</v>
      </c>
      <c r="B23261">
        <v>88332</v>
      </c>
      <c r="C23261">
        <v>3</v>
      </c>
      <c r="D23261">
        <v>0</v>
      </c>
      <c r="E23261">
        <v>1</v>
      </c>
      <c r="F23261">
        <v>433.52</v>
      </c>
      <c r="G23261">
        <v>3</v>
      </c>
      <c r="H23261">
        <v>0</v>
      </c>
      <c r="I23261">
        <v>0</v>
      </c>
      <c r="J23261">
        <v>483.78</v>
      </c>
      <c r="K23261">
        <v>28</v>
      </c>
      <c r="L23261">
        <v>1</v>
      </c>
      <c r="M23261">
        <v>56115.897931486543</v>
      </c>
      <c r="N23261">
        <v>12</v>
      </c>
      <c r="O23261">
        <v>71.385968775520553</v>
      </c>
      <c r="P23261" t="str">
        <f t="shared" si="363"/>
        <v>High School</v>
      </c>
    </row>
    <row r="23262" spans="1:16">
      <c r="A23262">
        <v>2024</v>
      </c>
      <c r="B23262">
        <v>88729</v>
      </c>
      <c r="C23262">
        <v>3</v>
      </c>
      <c r="D23262">
        <v>20240300250800</v>
      </c>
      <c r="E23262">
        <v>1</v>
      </c>
      <c r="F23262">
        <v>663.68</v>
      </c>
      <c r="G23262">
        <v>2</v>
      </c>
      <c r="H23262">
        <v>20240300250802</v>
      </c>
      <c r="I23262">
        <v>202403002508021</v>
      </c>
      <c r="J23262">
        <v>663.68</v>
      </c>
      <c r="K23262">
        <v>61</v>
      </c>
      <c r="L23262">
        <v>1</v>
      </c>
      <c r="M23262">
        <v>50668.364768409971</v>
      </c>
      <c r="N23262">
        <v>12</v>
      </c>
      <c r="O23262">
        <v>71.266767337839667</v>
      </c>
      <c r="P23262" t="str">
        <f t="shared" si="363"/>
        <v>High School</v>
      </c>
    </row>
    <row r="23263" spans="1:16">
      <c r="A23263">
        <v>2024</v>
      </c>
      <c r="B23263">
        <v>89130</v>
      </c>
      <c r="C23263">
        <v>3</v>
      </c>
      <c r="D23263">
        <v>0</v>
      </c>
      <c r="E23263">
        <v>1</v>
      </c>
      <c r="F23263">
        <v>387.27</v>
      </c>
      <c r="G23263">
        <v>2</v>
      </c>
      <c r="H23263">
        <v>0</v>
      </c>
      <c r="I23263">
        <v>0</v>
      </c>
      <c r="J23263">
        <v>387.27</v>
      </c>
      <c r="K23263">
        <v>43</v>
      </c>
      <c r="L23263">
        <v>1</v>
      </c>
      <c r="M23263">
        <v>71063.684335453727</v>
      </c>
      <c r="N23263">
        <v>14</v>
      </c>
      <c r="O23263">
        <v>70.203576424208961</v>
      </c>
      <c r="P23263" t="str">
        <f t="shared" si="363"/>
        <v>College</v>
      </c>
    </row>
    <row r="23264" spans="1:16">
      <c r="A23264">
        <v>2024</v>
      </c>
      <c r="B23264">
        <v>47281</v>
      </c>
      <c r="C23264">
        <v>3</v>
      </c>
      <c r="D23264">
        <v>0</v>
      </c>
      <c r="E23264">
        <v>1</v>
      </c>
      <c r="F23264">
        <v>3121.73</v>
      </c>
      <c r="G23264">
        <v>1</v>
      </c>
      <c r="H23264">
        <v>0</v>
      </c>
      <c r="I23264">
        <v>0</v>
      </c>
      <c r="J23264">
        <v>3121.73</v>
      </c>
      <c r="K23264">
        <v>39</v>
      </c>
      <c r="L23264">
        <v>2</v>
      </c>
      <c r="M23264">
        <v>39433.364680299521</v>
      </c>
      <c r="N23264">
        <v>11</v>
      </c>
      <c r="O23264">
        <v>75.087894407507321</v>
      </c>
      <c r="P23264" t="str">
        <f t="shared" si="363"/>
        <v>High School</v>
      </c>
    </row>
    <row r="23265" spans="1:16">
      <c r="A23265">
        <v>2024</v>
      </c>
      <c r="B23265">
        <v>69018</v>
      </c>
      <c r="C23265">
        <v>3</v>
      </c>
      <c r="D23265">
        <v>20240300908600</v>
      </c>
      <c r="E23265">
        <v>1</v>
      </c>
      <c r="F23265">
        <v>386.41</v>
      </c>
      <c r="G23265">
        <v>2</v>
      </c>
      <c r="H23265">
        <v>20240300908602</v>
      </c>
      <c r="I23265">
        <v>202403009086021</v>
      </c>
      <c r="J23265">
        <v>386.41</v>
      </c>
      <c r="K23265">
        <v>44</v>
      </c>
      <c r="L23265">
        <v>1</v>
      </c>
      <c r="M23265">
        <v>75611.82388118669</v>
      </c>
      <c r="N23265">
        <v>14</v>
      </c>
      <c r="O23265">
        <v>68.642188763056481</v>
      </c>
      <c r="P23265" t="str">
        <f t="shared" si="363"/>
        <v>College</v>
      </c>
    </row>
    <row r="23266" spans="1:16">
      <c r="A23266">
        <v>2024</v>
      </c>
      <c r="B23266">
        <v>37682</v>
      </c>
      <c r="C23266">
        <v>3</v>
      </c>
      <c r="D23266">
        <v>20240200869800</v>
      </c>
      <c r="E23266">
        <v>1</v>
      </c>
      <c r="F23266">
        <v>731.8</v>
      </c>
      <c r="G23266">
        <v>1</v>
      </c>
      <c r="H23266">
        <v>20240200869801</v>
      </c>
      <c r="I23266">
        <v>202402008698011</v>
      </c>
      <c r="J23266">
        <v>731.8</v>
      </c>
      <c r="K23266">
        <v>61</v>
      </c>
      <c r="L23266">
        <v>1</v>
      </c>
      <c r="M23266">
        <v>95902.836556225768</v>
      </c>
      <c r="N23266">
        <v>16</v>
      </c>
      <c r="O23266">
        <v>67.961284076219641</v>
      </c>
      <c r="P23266" t="str">
        <f t="shared" si="363"/>
        <v>College</v>
      </c>
    </row>
    <row r="23267" spans="1:16">
      <c r="A23267">
        <v>2024</v>
      </c>
      <c r="B23267">
        <v>83386</v>
      </c>
      <c r="C23267">
        <v>3</v>
      </c>
      <c r="D23267">
        <v>20230100105000</v>
      </c>
      <c r="E23267">
        <v>1</v>
      </c>
      <c r="F23267">
        <v>2929.14</v>
      </c>
      <c r="G23267">
        <v>2</v>
      </c>
      <c r="H23267">
        <v>20230100105002</v>
      </c>
      <c r="I23267">
        <v>202301001050021</v>
      </c>
      <c r="J23267">
        <v>2929.14</v>
      </c>
      <c r="K23267">
        <v>52</v>
      </c>
      <c r="L23267">
        <v>1</v>
      </c>
      <c r="M23267">
        <v>136373.98277205121</v>
      </c>
      <c r="N23267">
        <v>20</v>
      </c>
      <c r="O23267">
        <v>73.791245823743637</v>
      </c>
      <c r="P23267" t="str">
        <f t="shared" si="363"/>
        <v>Grad School</v>
      </c>
    </row>
    <row r="23268" spans="1:16">
      <c r="A23268">
        <v>2024</v>
      </c>
      <c r="B23268">
        <v>88856</v>
      </c>
      <c r="C23268">
        <v>3</v>
      </c>
      <c r="D23268">
        <v>20240100250000</v>
      </c>
      <c r="E23268">
        <v>1</v>
      </c>
      <c r="F23268">
        <v>625.76</v>
      </c>
      <c r="G23268">
        <v>2</v>
      </c>
      <c r="H23268">
        <v>20240100250002</v>
      </c>
      <c r="I23268">
        <v>202401002500021</v>
      </c>
      <c r="J23268">
        <v>625.76</v>
      </c>
      <c r="K23268">
        <v>64</v>
      </c>
      <c r="L23268">
        <v>1</v>
      </c>
      <c r="M23268">
        <v>94777.102676624447</v>
      </c>
      <c r="N23268">
        <v>16</v>
      </c>
      <c r="O23268">
        <v>68.307053824481102</v>
      </c>
      <c r="P23268" t="str">
        <f t="shared" si="363"/>
        <v>College</v>
      </c>
    </row>
    <row r="23269" spans="1:16">
      <c r="A23269">
        <v>2024</v>
      </c>
      <c r="B23269">
        <v>73129</v>
      </c>
      <c r="C23269">
        <v>3</v>
      </c>
      <c r="D23269">
        <v>20221200313600</v>
      </c>
      <c r="E23269">
        <v>1</v>
      </c>
      <c r="F23269">
        <v>7458.92</v>
      </c>
      <c r="G23269">
        <v>2</v>
      </c>
      <c r="H23269">
        <v>20221200313603</v>
      </c>
      <c r="I23269">
        <v>202212003136031</v>
      </c>
      <c r="J23269">
        <v>5459.45</v>
      </c>
      <c r="K23269">
        <v>35</v>
      </c>
      <c r="L23269">
        <v>1</v>
      </c>
      <c r="M23269">
        <v>97931.79100111869</v>
      </c>
      <c r="N23269">
        <v>16</v>
      </c>
      <c r="O23269">
        <v>69.594455936180054</v>
      </c>
      <c r="P23269" t="str">
        <f t="shared" si="363"/>
        <v>College</v>
      </c>
    </row>
    <row r="23270" spans="1:16">
      <c r="A23270">
        <v>2024</v>
      </c>
      <c r="B23270">
        <v>7036</v>
      </c>
      <c r="C23270">
        <v>3</v>
      </c>
      <c r="D23270">
        <v>20240300557600</v>
      </c>
      <c r="E23270">
        <v>1</v>
      </c>
      <c r="F23270">
        <v>5274.16</v>
      </c>
      <c r="G23270">
        <v>1</v>
      </c>
      <c r="H23270">
        <v>20240300557601</v>
      </c>
      <c r="I23270">
        <v>202403005576011</v>
      </c>
      <c r="J23270">
        <v>5274.16</v>
      </c>
      <c r="K23270">
        <v>49</v>
      </c>
      <c r="L23270">
        <v>1</v>
      </c>
      <c r="M23270">
        <v>71616.619805231399</v>
      </c>
      <c r="N23270">
        <v>14</v>
      </c>
      <c r="O23270">
        <v>68.832670740628345</v>
      </c>
      <c r="P23270" t="str">
        <f t="shared" si="363"/>
        <v>College</v>
      </c>
    </row>
    <row r="23271" spans="1:16">
      <c r="A23271">
        <v>2024</v>
      </c>
      <c r="B23271">
        <v>54575</v>
      </c>
      <c r="C23271">
        <v>3</v>
      </c>
      <c r="D23271">
        <v>0</v>
      </c>
      <c r="E23271">
        <v>1</v>
      </c>
      <c r="F23271">
        <v>934.54</v>
      </c>
      <c r="G23271">
        <v>2</v>
      </c>
      <c r="H23271">
        <v>0</v>
      </c>
      <c r="I23271">
        <v>0</v>
      </c>
      <c r="J23271">
        <v>934.54</v>
      </c>
      <c r="K23271">
        <v>41</v>
      </c>
      <c r="L23271">
        <v>2</v>
      </c>
      <c r="M23271">
        <v>101978.15212197305</v>
      </c>
      <c r="N23271">
        <v>16</v>
      </c>
      <c r="O23271">
        <v>72.626317922727026</v>
      </c>
      <c r="P23271" t="str">
        <f t="shared" si="363"/>
        <v>College</v>
      </c>
    </row>
    <row r="23272" spans="1:16">
      <c r="A23272">
        <v>2024</v>
      </c>
      <c r="B23272">
        <v>56308</v>
      </c>
      <c r="C23272">
        <v>3</v>
      </c>
      <c r="D23272">
        <v>20240200059900</v>
      </c>
      <c r="E23272">
        <v>1</v>
      </c>
      <c r="F23272">
        <v>1501.59</v>
      </c>
      <c r="G23272">
        <v>1</v>
      </c>
      <c r="H23272">
        <v>20240200059901</v>
      </c>
      <c r="I23272">
        <v>202402000599011</v>
      </c>
      <c r="J23272">
        <v>1501.59</v>
      </c>
      <c r="K23272">
        <v>36</v>
      </c>
      <c r="L23272">
        <v>2</v>
      </c>
      <c r="M23272">
        <v>96126.79243385687</v>
      </c>
      <c r="N23272">
        <v>16</v>
      </c>
      <c r="O23272">
        <v>69.358053634493473</v>
      </c>
      <c r="P23272" t="str">
        <f t="shared" si="363"/>
        <v>College</v>
      </c>
    </row>
    <row r="23273" spans="1:16">
      <c r="A23273">
        <v>2024</v>
      </c>
      <c r="B23273">
        <v>57162</v>
      </c>
      <c r="C23273">
        <v>3</v>
      </c>
      <c r="D23273">
        <v>20240100344700</v>
      </c>
      <c r="E23273">
        <v>1</v>
      </c>
      <c r="F23273">
        <v>1147.32</v>
      </c>
      <c r="G23273">
        <v>1</v>
      </c>
      <c r="H23273">
        <v>20240100344701</v>
      </c>
      <c r="I23273">
        <v>202401003447011</v>
      </c>
      <c r="J23273">
        <v>1147.32</v>
      </c>
      <c r="K23273">
        <v>42</v>
      </c>
      <c r="L23273">
        <v>2</v>
      </c>
      <c r="M23273">
        <v>101131.86208002594</v>
      </c>
      <c r="N23273">
        <v>16</v>
      </c>
      <c r="O23273">
        <v>72.904616607859055</v>
      </c>
      <c r="P23273" t="str">
        <f t="shared" si="363"/>
        <v>College</v>
      </c>
    </row>
    <row r="23274" spans="1:16">
      <c r="A23274">
        <v>2024</v>
      </c>
      <c r="B23274">
        <v>2471</v>
      </c>
      <c r="C23274">
        <v>3</v>
      </c>
      <c r="D23274">
        <v>20230200818200</v>
      </c>
      <c r="E23274">
        <v>1</v>
      </c>
      <c r="F23274">
        <v>362.12</v>
      </c>
      <c r="G23274">
        <v>1</v>
      </c>
      <c r="H23274">
        <v>20230200818201</v>
      </c>
      <c r="I23274">
        <v>202302008182011</v>
      </c>
      <c r="J23274">
        <v>362.12</v>
      </c>
      <c r="K23274">
        <v>44</v>
      </c>
      <c r="L23274">
        <v>1</v>
      </c>
      <c r="M23274">
        <v>96804.754495069821</v>
      </c>
      <c r="N23274">
        <v>16</v>
      </c>
      <c r="O23274">
        <v>71.761830667801377</v>
      </c>
      <c r="P23274" t="str">
        <f t="shared" si="363"/>
        <v>College</v>
      </c>
    </row>
    <row r="23275" spans="1:16">
      <c r="A23275">
        <v>2024</v>
      </c>
      <c r="B23275">
        <v>11861</v>
      </c>
      <c r="C23275">
        <v>3</v>
      </c>
      <c r="D23275">
        <v>20240200533100</v>
      </c>
      <c r="E23275">
        <v>1</v>
      </c>
      <c r="F23275">
        <v>4988.45</v>
      </c>
      <c r="G23275">
        <v>1</v>
      </c>
      <c r="H23275">
        <v>20240200533101</v>
      </c>
      <c r="I23275">
        <v>202402005331011</v>
      </c>
      <c r="J23275">
        <v>4988.45</v>
      </c>
      <c r="K23275">
        <v>61</v>
      </c>
      <c r="L23275">
        <v>1</v>
      </c>
      <c r="M23275">
        <v>93624.340108140881</v>
      </c>
      <c r="N23275">
        <v>16</v>
      </c>
      <c r="O23275">
        <v>71.024655107710146</v>
      </c>
      <c r="P23275" t="str">
        <f t="shared" si="363"/>
        <v>College</v>
      </c>
    </row>
    <row r="23276" spans="1:16">
      <c r="A23276">
        <v>2024</v>
      </c>
      <c r="B23276">
        <v>64806</v>
      </c>
      <c r="C23276">
        <v>3</v>
      </c>
      <c r="D23276">
        <v>0</v>
      </c>
      <c r="E23276">
        <v>1</v>
      </c>
      <c r="F23276">
        <v>3075.15</v>
      </c>
      <c r="G23276">
        <v>1</v>
      </c>
      <c r="H23276">
        <v>0</v>
      </c>
      <c r="I23276">
        <v>0</v>
      </c>
      <c r="J23276">
        <v>3075.15</v>
      </c>
      <c r="K23276">
        <v>55</v>
      </c>
      <c r="L23276">
        <v>1</v>
      </c>
      <c r="M23276">
        <v>104708.22351344755</v>
      </c>
      <c r="N23276">
        <v>16</v>
      </c>
      <c r="O23276">
        <v>63.866074617597619</v>
      </c>
      <c r="P23276" t="str">
        <f t="shared" si="363"/>
        <v>College</v>
      </c>
    </row>
    <row r="23277" spans="1:16">
      <c r="A23277">
        <v>2024</v>
      </c>
      <c r="B23277">
        <v>67847</v>
      </c>
      <c r="C23277">
        <v>3</v>
      </c>
      <c r="D23277">
        <v>0</v>
      </c>
      <c r="E23277">
        <v>1</v>
      </c>
      <c r="F23277">
        <v>539.99</v>
      </c>
      <c r="G23277">
        <v>2</v>
      </c>
      <c r="H23277">
        <v>0</v>
      </c>
      <c r="I23277">
        <v>0</v>
      </c>
      <c r="J23277">
        <v>539.99</v>
      </c>
      <c r="K23277">
        <v>41</v>
      </c>
      <c r="L23277">
        <v>1</v>
      </c>
      <c r="M23277">
        <v>53830.817387002084</v>
      </c>
      <c r="N23277">
        <v>12</v>
      </c>
      <c r="O23277">
        <v>67.100658167910339</v>
      </c>
      <c r="P23277" t="str">
        <f t="shared" si="363"/>
        <v>High School</v>
      </c>
    </row>
    <row r="23278" spans="1:16">
      <c r="A23278">
        <v>2024</v>
      </c>
      <c r="B23278">
        <v>66839</v>
      </c>
      <c r="C23278">
        <v>3</v>
      </c>
      <c r="D23278">
        <v>20240200470500</v>
      </c>
      <c r="E23278">
        <v>1</v>
      </c>
      <c r="F23278">
        <v>282.8</v>
      </c>
      <c r="G23278">
        <v>1</v>
      </c>
      <c r="H23278">
        <v>20240200470501</v>
      </c>
      <c r="I23278">
        <v>202402004705011</v>
      </c>
      <c r="J23278">
        <v>282.8</v>
      </c>
      <c r="K23278">
        <v>53</v>
      </c>
      <c r="L23278">
        <v>1</v>
      </c>
      <c r="M23278">
        <v>92003.291771126882</v>
      </c>
      <c r="N23278">
        <v>16</v>
      </c>
      <c r="O23278">
        <v>69.945198375625836</v>
      </c>
      <c r="P23278" t="str">
        <f t="shared" si="363"/>
        <v>College</v>
      </c>
    </row>
    <row r="23279" spans="1:16">
      <c r="A23279">
        <v>2024</v>
      </c>
      <c r="B23279">
        <v>29064</v>
      </c>
      <c r="C23279">
        <v>3</v>
      </c>
      <c r="D23279">
        <v>20240100478300</v>
      </c>
      <c r="E23279">
        <v>1</v>
      </c>
      <c r="F23279">
        <v>1372.08</v>
      </c>
      <c r="G23279">
        <v>2</v>
      </c>
      <c r="H23279">
        <v>20240100478302</v>
      </c>
      <c r="I23279">
        <v>202401004783021</v>
      </c>
      <c r="J23279">
        <v>1372.08</v>
      </c>
      <c r="K23279">
        <v>61</v>
      </c>
      <c r="L23279">
        <v>1</v>
      </c>
      <c r="M23279">
        <v>118677.73153342366</v>
      </c>
      <c r="N23279">
        <v>18</v>
      </c>
      <c r="O23279">
        <v>70.173052629782887</v>
      </c>
      <c r="P23279" t="str">
        <f t="shared" si="363"/>
        <v>Grad School</v>
      </c>
    </row>
    <row r="23280" spans="1:16">
      <c r="A23280">
        <v>2024</v>
      </c>
      <c r="B23280">
        <v>38500</v>
      </c>
      <c r="C23280">
        <v>3</v>
      </c>
      <c r="D23280">
        <v>20240300595300</v>
      </c>
      <c r="E23280">
        <v>1</v>
      </c>
      <c r="F23280">
        <v>1967.37</v>
      </c>
      <c r="G23280">
        <v>4</v>
      </c>
      <c r="H23280">
        <v>20240300595304</v>
      </c>
      <c r="I23280">
        <v>202403005953041</v>
      </c>
      <c r="J23280">
        <v>2779.5</v>
      </c>
      <c r="K23280">
        <v>35</v>
      </c>
      <c r="L23280">
        <v>1</v>
      </c>
      <c r="M23280">
        <v>30806.766290283835</v>
      </c>
      <c r="N23280">
        <v>10</v>
      </c>
      <c r="O23280">
        <v>68.51707978792453</v>
      </c>
      <c r="P23280" t="str">
        <f t="shared" si="363"/>
        <v>High School</v>
      </c>
    </row>
    <row r="23281" spans="1:16">
      <c r="A23281">
        <v>2024</v>
      </c>
      <c r="B23281">
        <v>84924</v>
      </c>
      <c r="C23281">
        <v>3</v>
      </c>
      <c r="D23281">
        <v>0</v>
      </c>
      <c r="E23281">
        <v>1</v>
      </c>
      <c r="F23281">
        <v>2362.29</v>
      </c>
      <c r="G23281">
        <v>3</v>
      </c>
      <c r="H23281">
        <v>0</v>
      </c>
      <c r="I23281">
        <v>0</v>
      </c>
      <c r="J23281">
        <v>2050.59</v>
      </c>
      <c r="K23281">
        <v>55</v>
      </c>
      <c r="L23281">
        <v>1</v>
      </c>
      <c r="M23281">
        <v>31504.216765722696</v>
      </c>
      <c r="N23281">
        <v>10</v>
      </c>
      <c r="O23281">
        <v>69.361348719753195</v>
      </c>
      <c r="P23281" t="str">
        <f t="shared" si="363"/>
        <v>High School</v>
      </c>
    </row>
    <row r="23282" spans="1:16">
      <c r="A23282">
        <v>2024</v>
      </c>
      <c r="B23282">
        <v>23891</v>
      </c>
      <c r="C23282">
        <v>3</v>
      </c>
      <c r="D23282">
        <v>20230200423800</v>
      </c>
      <c r="E23282">
        <v>1</v>
      </c>
      <c r="F23282">
        <v>2540.8000000000002</v>
      </c>
      <c r="G23282">
        <v>1</v>
      </c>
      <c r="H23282">
        <v>20230200423801</v>
      </c>
      <c r="I23282">
        <v>202302004238011</v>
      </c>
      <c r="J23282">
        <v>2540.8000000000002</v>
      </c>
      <c r="K23282">
        <v>45</v>
      </c>
      <c r="L23282">
        <v>2</v>
      </c>
      <c r="M23282">
        <v>49015.501517785444</v>
      </c>
      <c r="N23282">
        <v>12</v>
      </c>
      <c r="O23282">
        <v>72.149609698731126</v>
      </c>
      <c r="P23282" t="str">
        <f t="shared" si="363"/>
        <v>High School</v>
      </c>
    </row>
    <row r="23283" spans="1:16">
      <c r="A23283">
        <v>2024</v>
      </c>
      <c r="B23283">
        <v>17656</v>
      </c>
      <c r="C23283">
        <v>3</v>
      </c>
      <c r="D23283">
        <v>0</v>
      </c>
      <c r="E23283">
        <v>1</v>
      </c>
      <c r="F23283">
        <v>4083.63</v>
      </c>
      <c r="G23283">
        <v>1</v>
      </c>
      <c r="H23283">
        <v>0</v>
      </c>
      <c r="I23283">
        <v>0</v>
      </c>
      <c r="J23283">
        <v>4083.63</v>
      </c>
      <c r="K23283">
        <v>28</v>
      </c>
      <c r="L23283">
        <v>1</v>
      </c>
      <c r="M23283">
        <v>90699.650335933969</v>
      </c>
      <c r="N23283">
        <v>16</v>
      </c>
      <c r="O23283">
        <v>70.497190430784826</v>
      </c>
      <c r="P23283" t="str">
        <f t="shared" si="363"/>
        <v>College</v>
      </c>
    </row>
    <row r="23284" spans="1:16">
      <c r="A23284">
        <v>2024</v>
      </c>
      <c r="B23284">
        <v>67678</v>
      </c>
      <c r="C23284">
        <v>3</v>
      </c>
      <c r="D23284">
        <v>20230200259100</v>
      </c>
      <c r="E23284">
        <v>1</v>
      </c>
      <c r="F23284">
        <v>1108.94</v>
      </c>
      <c r="G23284">
        <v>2</v>
      </c>
      <c r="H23284">
        <v>20230200259102</v>
      </c>
      <c r="I23284">
        <v>202302002591021</v>
      </c>
      <c r="J23284">
        <v>1108.94</v>
      </c>
      <c r="K23284">
        <v>56</v>
      </c>
      <c r="L23284">
        <v>1</v>
      </c>
      <c r="M23284">
        <v>73267.202648449966</v>
      </c>
      <c r="N23284">
        <v>14</v>
      </c>
      <c r="O23284">
        <v>71.091829986508642</v>
      </c>
      <c r="P23284" t="str">
        <f t="shared" si="363"/>
        <v>College</v>
      </c>
    </row>
    <row r="23285" spans="1:16">
      <c r="A23285">
        <v>2024</v>
      </c>
      <c r="B23285">
        <v>69149</v>
      </c>
      <c r="C23285">
        <v>3</v>
      </c>
      <c r="D23285">
        <v>20231200905200</v>
      </c>
      <c r="E23285">
        <v>1</v>
      </c>
      <c r="F23285">
        <v>438.95</v>
      </c>
      <c r="G23285">
        <v>1</v>
      </c>
      <c r="H23285">
        <v>20231200905201</v>
      </c>
      <c r="I23285">
        <v>202312009052011</v>
      </c>
      <c r="J23285">
        <v>438.95</v>
      </c>
      <c r="K23285">
        <v>29</v>
      </c>
      <c r="L23285">
        <v>1</v>
      </c>
      <c r="M23285">
        <v>95041.184224929078</v>
      </c>
      <c r="N23285">
        <v>16</v>
      </c>
      <c r="O23285">
        <v>72.883476818583759</v>
      </c>
      <c r="P23285" t="str">
        <f t="shared" si="363"/>
        <v>College</v>
      </c>
    </row>
    <row r="23286" spans="1:16">
      <c r="A23286">
        <v>2024</v>
      </c>
      <c r="B23286">
        <v>1053</v>
      </c>
      <c r="C23286">
        <v>3</v>
      </c>
      <c r="D23286">
        <v>20240104045400</v>
      </c>
      <c r="E23286">
        <v>1</v>
      </c>
      <c r="F23286">
        <v>803.82</v>
      </c>
      <c r="G23286">
        <v>3</v>
      </c>
      <c r="H23286">
        <v>20240104045402</v>
      </c>
      <c r="I23286">
        <v>202401040454021</v>
      </c>
      <c r="J23286">
        <v>1210.3399999999999</v>
      </c>
      <c r="K23286">
        <v>27</v>
      </c>
      <c r="L23286">
        <v>1</v>
      </c>
      <c r="M23286">
        <v>53190.691215228246</v>
      </c>
      <c r="N23286">
        <v>12</v>
      </c>
      <c r="O23286">
        <v>68.320131812864219</v>
      </c>
      <c r="P23286" t="str">
        <f t="shared" si="363"/>
        <v>High School</v>
      </c>
    </row>
    <row r="23287" spans="1:16">
      <c r="A23287">
        <v>2024</v>
      </c>
      <c r="B23287">
        <v>1143</v>
      </c>
      <c r="C23287">
        <v>3</v>
      </c>
      <c r="D23287">
        <v>20230100507800</v>
      </c>
      <c r="E23287">
        <v>1</v>
      </c>
      <c r="F23287">
        <v>1263.71</v>
      </c>
      <c r="G23287">
        <v>1</v>
      </c>
      <c r="H23287">
        <v>20230100507801</v>
      </c>
      <c r="I23287">
        <v>202301005078011</v>
      </c>
      <c r="J23287">
        <v>1263.71</v>
      </c>
      <c r="K23287">
        <v>25</v>
      </c>
      <c r="L23287">
        <v>1</v>
      </c>
      <c r="M23287">
        <v>46374.824411462687</v>
      </c>
      <c r="N23287">
        <v>12</v>
      </c>
      <c r="O23287">
        <v>71.651906973238027</v>
      </c>
      <c r="P23287" t="str">
        <f t="shared" si="363"/>
        <v>High School</v>
      </c>
    </row>
    <row r="23288" spans="1:16">
      <c r="A23288">
        <v>2024</v>
      </c>
      <c r="B23288">
        <v>3208</v>
      </c>
      <c r="C23288">
        <v>3</v>
      </c>
      <c r="D23288">
        <v>20240200832100</v>
      </c>
      <c r="E23288">
        <v>1</v>
      </c>
      <c r="F23288">
        <v>323.38</v>
      </c>
      <c r="G23288">
        <v>2</v>
      </c>
      <c r="H23288">
        <v>20240200832102</v>
      </c>
      <c r="I23288">
        <v>202402008321021</v>
      </c>
      <c r="J23288">
        <v>323.38</v>
      </c>
      <c r="K23288">
        <v>34</v>
      </c>
      <c r="L23288">
        <v>2</v>
      </c>
      <c r="M23288">
        <v>142457.42954420813</v>
      </c>
      <c r="N23288">
        <v>20</v>
      </c>
      <c r="O23288">
        <v>75.708789790579715</v>
      </c>
      <c r="P23288" t="str">
        <f t="shared" si="363"/>
        <v>Grad School</v>
      </c>
    </row>
    <row r="23289" spans="1:16">
      <c r="A23289">
        <v>2024</v>
      </c>
      <c r="B23289">
        <v>14522</v>
      </c>
      <c r="C23289">
        <v>3</v>
      </c>
      <c r="D23289">
        <v>20230300619700</v>
      </c>
      <c r="E23289">
        <v>1</v>
      </c>
      <c r="F23289">
        <v>4765.1499999999996</v>
      </c>
      <c r="G23289">
        <v>2</v>
      </c>
      <c r="H23289">
        <v>20230300619702</v>
      </c>
      <c r="I23289">
        <v>202303006197021</v>
      </c>
      <c r="J23289">
        <v>4765.1499999999996</v>
      </c>
      <c r="K23289">
        <v>34</v>
      </c>
      <c r="L23289">
        <v>2</v>
      </c>
      <c r="M23289">
        <v>118222.25981103821</v>
      </c>
      <c r="N23289">
        <v>18</v>
      </c>
      <c r="O23289">
        <v>73.803102782203496</v>
      </c>
      <c r="P23289" t="str">
        <f t="shared" si="363"/>
        <v>Grad School</v>
      </c>
    </row>
    <row r="23290" spans="1:16">
      <c r="A23290">
        <v>2024</v>
      </c>
      <c r="B23290">
        <v>30791</v>
      </c>
      <c r="C23290">
        <v>3</v>
      </c>
      <c r="D23290">
        <v>0</v>
      </c>
      <c r="E23290">
        <v>1</v>
      </c>
      <c r="F23290">
        <v>1159.24</v>
      </c>
      <c r="G23290">
        <v>1</v>
      </c>
      <c r="H23290">
        <v>0</v>
      </c>
      <c r="I23290">
        <v>0</v>
      </c>
      <c r="J23290">
        <v>1159.24</v>
      </c>
      <c r="K23290">
        <v>57</v>
      </c>
      <c r="L23290">
        <v>2</v>
      </c>
      <c r="M23290">
        <v>126143.60877758848</v>
      </c>
      <c r="N23290">
        <v>18</v>
      </c>
      <c r="O23290">
        <v>70.662655215967675</v>
      </c>
      <c r="P23290" t="str">
        <f t="shared" si="363"/>
        <v>Grad School</v>
      </c>
    </row>
    <row r="23291" spans="1:16">
      <c r="A23291">
        <v>2024</v>
      </c>
      <c r="B23291">
        <v>32702</v>
      </c>
      <c r="C23291">
        <v>3</v>
      </c>
      <c r="D23291">
        <v>0</v>
      </c>
      <c r="E23291">
        <v>1</v>
      </c>
      <c r="F23291">
        <v>2401.59</v>
      </c>
      <c r="G23291">
        <v>1</v>
      </c>
      <c r="H23291">
        <v>0</v>
      </c>
      <c r="I23291">
        <v>0</v>
      </c>
      <c r="J23291">
        <v>2401.59</v>
      </c>
      <c r="K23291">
        <v>59</v>
      </c>
      <c r="L23291">
        <v>2</v>
      </c>
      <c r="M23291">
        <v>124174.91044124091</v>
      </c>
      <c r="N23291">
        <v>18</v>
      </c>
      <c r="O23291">
        <v>66.611055366985397</v>
      </c>
      <c r="P23291" t="str">
        <f t="shared" si="363"/>
        <v>Grad School</v>
      </c>
    </row>
    <row r="23292" spans="1:16">
      <c r="A23292">
        <v>2024</v>
      </c>
      <c r="B23292">
        <v>48927</v>
      </c>
      <c r="C23292">
        <v>3</v>
      </c>
      <c r="D23292">
        <v>20230100330800</v>
      </c>
      <c r="E23292">
        <v>1</v>
      </c>
      <c r="F23292">
        <v>3148.23</v>
      </c>
      <c r="G23292">
        <v>1</v>
      </c>
      <c r="H23292">
        <v>20230100330801</v>
      </c>
      <c r="I23292">
        <v>202301003308011</v>
      </c>
      <c r="J23292">
        <v>3148.23</v>
      </c>
      <c r="K23292">
        <v>45</v>
      </c>
      <c r="L23292">
        <v>1</v>
      </c>
      <c r="M23292">
        <v>98174.484878416668</v>
      </c>
      <c r="N23292">
        <v>16</v>
      </c>
      <c r="O23292">
        <v>70.749615255909006</v>
      </c>
      <c r="P23292" t="str">
        <f t="shared" si="363"/>
        <v>College</v>
      </c>
    </row>
    <row r="23293" spans="1:16">
      <c r="A23293">
        <v>2024</v>
      </c>
      <c r="B23293">
        <v>53538</v>
      </c>
      <c r="C23293">
        <v>3</v>
      </c>
      <c r="D23293">
        <v>0</v>
      </c>
      <c r="E23293">
        <v>1</v>
      </c>
      <c r="F23293">
        <v>1158.3800000000001</v>
      </c>
      <c r="G23293">
        <v>2</v>
      </c>
      <c r="H23293">
        <v>0</v>
      </c>
      <c r="I23293">
        <v>0</v>
      </c>
      <c r="J23293">
        <v>1158.3800000000001</v>
      </c>
      <c r="K23293">
        <v>27</v>
      </c>
      <c r="L23293">
        <v>2</v>
      </c>
      <c r="M23293">
        <v>102688.17340671754</v>
      </c>
      <c r="N23293">
        <v>16</v>
      </c>
      <c r="O23293">
        <v>68.1624162935301</v>
      </c>
      <c r="P23293" t="str">
        <f t="shared" si="363"/>
        <v>College</v>
      </c>
    </row>
    <row r="23294" spans="1:16">
      <c r="A23294">
        <v>2024</v>
      </c>
      <c r="B23294">
        <v>55237</v>
      </c>
      <c r="C23294">
        <v>3</v>
      </c>
      <c r="D23294">
        <v>20230300048500</v>
      </c>
      <c r="E23294">
        <v>1</v>
      </c>
      <c r="F23294">
        <v>679.06</v>
      </c>
      <c r="G23294">
        <v>2</v>
      </c>
      <c r="H23294">
        <v>20230300048502</v>
      </c>
      <c r="I23294">
        <v>202303000485021</v>
      </c>
      <c r="J23294">
        <v>679.06</v>
      </c>
      <c r="K23294">
        <v>50</v>
      </c>
      <c r="L23294">
        <v>1</v>
      </c>
      <c r="M23294">
        <v>97756.99510564559</v>
      </c>
      <c r="N23294">
        <v>16</v>
      </c>
      <c r="O23294">
        <v>71.881703723249572</v>
      </c>
      <c r="P23294" t="str">
        <f t="shared" si="363"/>
        <v>College</v>
      </c>
    </row>
    <row r="23295" spans="1:16">
      <c r="A23295">
        <v>2024</v>
      </c>
      <c r="B23295">
        <v>57125</v>
      </c>
      <c r="C23295">
        <v>3</v>
      </c>
      <c r="D23295">
        <v>0</v>
      </c>
      <c r="E23295">
        <v>1</v>
      </c>
      <c r="F23295">
        <v>727</v>
      </c>
      <c r="G23295">
        <v>3</v>
      </c>
      <c r="H23295">
        <v>0</v>
      </c>
      <c r="I23295">
        <v>0</v>
      </c>
      <c r="J23295">
        <v>1132.6500000000001</v>
      </c>
      <c r="K23295">
        <v>37</v>
      </c>
      <c r="L23295">
        <v>2</v>
      </c>
      <c r="M23295">
        <v>71377.346599462544</v>
      </c>
      <c r="N23295">
        <v>14</v>
      </c>
      <c r="O23295">
        <v>70.545430178174357</v>
      </c>
      <c r="P23295" t="str">
        <f t="shared" si="363"/>
        <v>College</v>
      </c>
    </row>
    <row r="23296" spans="1:16">
      <c r="A23296">
        <v>2024</v>
      </c>
      <c r="B23296">
        <v>63837</v>
      </c>
      <c r="C23296">
        <v>3</v>
      </c>
      <c r="D23296">
        <v>20231200785200</v>
      </c>
      <c r="E23296">
        <v>1</v>
      </c>
      <c r="F23296">
        <v>2461.0100000000002</v>
      </c>
      <c r="G23296">
        <v>1</v>
      </c>
      <c r="H23296">
        <v>20231200785201</v>
      </c>
      <c r="I23296">
        <v>202312007852011</v>
      </c>
      <c r="J23296">
        <v>2461.0100000000002</v>
      </c>
      <c r="K23296">
        <v>29</v>
      </c>
      <c r="L23296">
        <v>2</v>
      </c>
      <c r="M23296">
        <v>97144.420189731405</v>
      </c>
      <c r="N23296">
        <v>16</v>
      </c>
      <c r="O23296">
        <v>69.748387420238885</v>
      </c>
      <c r="P23296" t="str">
        <f t="shared" si="363"/>
        <v>College</v>
      </c>
    </row>
    <row r="23297" spans="1:16">
      <c r="A23297">
        <v>2024</v>
      </c>
      <c r="B23297">
        <v>69359</v>
      </c>
      <c r="C23297">
        <v>3</v>
      </c>
      <c r="D23297">
        <v>20240300913700</v>
      </c>
      <c r="E23297">
        <v>1</v>
      </c>
      <c r="F23297">
        <v>314</v>
      </c>
      <c r="G23297">
        <v>1</v>
      </c>
      <c r="H23297">
        <v>20240300913701</v>
      </c>
      <c r="I23297">
        <v>202403009137011</v>
      </c>
      <c r="J23297">
        <v>314</v>
      </c>
      <c r="K23297">
        <v>58</v>
      </c>
      <c r="L23297">
        <v>1</v>
      </c>
      <c r="M23297">
        <v>52046.788420883553</v>
      </c>
      <c r="N23297">
        <v>12</v>
      </c>
      <c r="O23297">
        <v>70.831907296093348</v>
      </c>
      <c r="P23297" t="str">
        <f t="shared" si="363"/>
        <v>High School</v>
      </c>
    </row>
    <row r="23298" spans="1:16">
      <c r="A23298">
        <v>2024</v>
      </c>
      <c r="B23298">
        <v>81122</v>
      </c>
      <c r="C23298">
        <v>3</v>
      </c>
      <c r="D23298">
        <v>20221200539900</v>
      </c>
      <c r="E23298">
        <v>1</v>
      </c>
      <c r="F23298">
        <v>2392.58</v>
      </c>
      <c r="G23298">
        <v>1</v>
      </c>
      <c r="H23298">
        <v>20221200539901</v>
      </c>
      <c r="I23298">
        <v>202212005399011</v>
      </c>
      <c r="J23298">
        <v>2392.58</v>
      </c>
      <c r="K23298">
        <v>35</v>
      </c>
      <c r="L23298">
        <v>2</v>
      </c>
      <c r="M23298">
        <v>97368.051618323836</v>
      </c>
      <c r="N23298">
        <v>16</v>
      </c>
      <c r="O23298">
        <v>67.79583409237776</v>
      </c>
      <c r="P23298" t="str">
        <f t="shared" si="363"/>
        <v>College</v>
      </c>
    </row>
    <row r="23299" spans="1:16">
      <c r="A23299">
        <v>2024</v>
      </c>
      <c r="B23299">
        <v>83296</v>
      </c>
      <c r="C23299">
        <v>3</v>
      </c>
      <c r="D23299">
        <v>20221200764900</v>
      </c>
      <c r="E23299">
        <v>1</v>
      </c>
      <c r="F23299">
        <v>2410.63</v>
      </c>
      <c r="G23299">
        <v>1</v>
      </c>
      <c r="H23299">
        <v>20221200764901</v>
      </c>
      <c r="I23299">
        <v>202212007649011</v>
      </c>
      <c r="J23299">
        <v>2410.63</v>
      </c>
      <c r="K23299">
        <v>40</v>
      </c>
      <c r="L23299">
        <v>1</v>
      </c>
      <c r="M23299">
        <v>75796.323988283562</v>
      </c>
      <c r="N23299">
        <v>14</v>
      </c>
      <c r="O23299">
        <v>69.689009578334719</v>
      </c>
      <c r="P23299" t="str">
        <f t="shared" ref="P23299:P23362" si="364">IF(N23299&lt;=12,"High School",IF(N23299&lt;=16,"College","Grad School"))</f>
        <v>College</v>
      </c>
    </row>
    <row r="23300" spans="1:16">
      <c r="A23300">
        <v>2024</v>
      </c>
      <c r="B23300">
        <v>88005</v>
      </c>
      <c r="C23300">
        <v>3</v>
      </c>
      <c r="D23300">
        <v>20230200032300</v>
      </c>
      <c r="E23300">
        <v>1</v>
      </c>
      <c r="F23300">
        <v>340.69</v>
      </c>
      <c r="G23300">
        <v>1</v>
      </c>
      <c r="H23300">
        <v>20230200032301</v>
      </c>
      <c r="I23300">
        <v>202302000323011</v>
      </c>
      <c r="J23300">
        <v>340.69</v>
      </c>
      <c r="K23300">
        <v>63</v>
      </c>
      <c r="L23300">
        <v>2</v>
      </c>
      <c r="M23300">
        <v>120182.1146754105</v>
      </c>
      <c r="N23300">
        <v>18</v>
      </c>
      <c r="O23300">
        <v>72.079937493205534</v>
      </c>
      <c r="P23300" t="str">
        <f t="shared" si="364"/>
        <v>Grad School</v>
      </c>
    </row>
    <row r="23301" spans="1:16">
      <c r="A23301">
        <v>2024</v>
      </c>
      <c r="B23301">
        <v>77252</v>
      </c>
      <c r="C23301">
        <v>3</v>
      </c>
      <c r="D23301">
        <v>0</v>
      </c>
      <c r="E23301">
        <v>1</v>
      </c>
      <c r="F23301">
        <v>2147.19</v>
      </c>
      <c r="G23301">
        <v>5</v>
      </c>
      <c r="H23301">
        <v>0</v>
      </c>
      <c r="I23301">
        <v>0</v>
      </c>
      <c r="J23301">
        <v>2296.25</v>
      </c>
      <c r="K23301">
        <v>56</v>
      </c>
      <c r="L23301">
        <v>2</v>
      </c>
      <c r="M23301">
        <v>52461.916632244582</v>
      </c>
      <c r="N23301">
        <v>12</v>
      </c>
      <c r="O23301">
        <v>72.906018464813641</v>
      </c>
      <c r="P23301" t="str">
        <f t="shared" si="364"/>
        <v>High School</v>
      </c>
    </row>
    <row r="23302" spans="1:16">
      <c r="A23302">
        <v>2024</v>
      </c>
      <c r="B23302">
        <v>45439</v>
      </c>
      <c r="C23302">
        <v>3</v>
      </c>
      <c r="D23302">
        <v>20221201352200</v>
      </c>
      <c r="E23302">
        <v>1</v>
      </c>
      <c r="F23302">
        <v>5178.29</v>
      </c>
      <c r="G23302">
        <v>1</v>
      </c>
      <c r="H23302">
        <v>20221201352201</v>
      </c>
      <c r="I23302">
        <v>202212013522011</v>
      </c>
      <c r="J23302">
        <v>5178.29</v>
      </c>
      <c r="K23302">
        <v>39</v>
      </c>
      <c r="L23302">
        <v>1</v>
      </c>
      <c r="M23302">
        <v>92867.501707424177</v>
      </c>
      <c r="N23302">
        <v>16</v>
      </c>
      <c r="O23302">
        <v>71.819146433958025</v>
      </c>
      <c r="P23302" t="str">
        <f t="shared" si="364"/>
        <v>College</v>
      </c>
    </row>
    <row r="23303" spans="1:16">
      <c r="A23303">
        <v>2024</v>
      </c>
      <c r="B23303">
        <v>78699</v>
      </c>
      <c r="C23303">
        <v>3</v>
      </c>
      <c r="D23303">
        <v>20230300655600</v>
      </c>
      <c r="E23303">
        <v>1</v>
      </c>
      <c r="F23303">
        <v>3294.16</v>
      </c>
      <c r="G23303">
        <v>1</v>
      </c>
      <c r="H23303">
        <v>20230300655601</v>
      </c>
      <c r="I23303">
        <v>202303006556011</v>
      </c>
      <c r="J23303">
        <v>3294.16</v>
      </c>
      <c r="K23303">
        <v>29</v>
      </c>
      <c r="L23303">
        <v>1</v>
      </c>
      <c r="M23303">
        <v>76653.84892129559</v>
      </c>
      <c r="N23303">
        <v>14</v>
      </c>
      <c r="O23303">
        <v>69.841160584031655</v>
      </c>
      <c r="P23303" t="str">
        <f t="shared" si="364"/>
        <v>College</v>
      </c>
    </row>
    <row r="23304" spans="1:16">
      <c r="A23304">
        <v>2024</v>
      </c>
      <c r="B23304">
        <v>88101</v>
      </c>
      <c r="C23304">
        <v>3</v>
      </c>
      <c r="D23304">
        <v>20231200241500</v>
      </c>
      <c r="E23304">
        <v>1</v>
      </c>
      <c r="F23304">
        <v>519.88</v>
      </c>
      <c r="G23304">
        <v>1</v>
      </c>
      <c r="H23304">
        <v>20231200241501</v>
      </c>
      <c r="I23304">
        <v>202312002415011</v>
      </c>
      <c r="J23304">
        <v>519.88</v>
      </c>
      <c r="K23304">
        <v>49</v>
      </c>
      <c r="L23304">
        <v>1</v>
      </c>
      <c r="M23304">
        <v>58035.418307525084</v>
      </c>
      <c r="N23304">
        <v>12</v>
      </c>
      <c r="O23304">
        <v>70.914283815815978</v>
      </c>
      <c r="P23304" t="str">
        <f t="shared" si="364"/>
        <v>High School</v>
      </c>
    </row>
    <row r="23305" spans="1:16">
      <c r="A23305">
        <v>2024</v>
      </c>
      <c r="B23305">
        <v>1977</v>
      </c>
      <c r="C23305">
        <v>3</v>
      </c>
      <c r="D23305">
        <v>20230300812300</v>
      </c>
      <c r="E23305">
        <v>1</v>
      </c>
      <c r="F23305">
        <v>429.38</v>
      </c>
      <c r="G23305">
        <v>2</v>
      </c>
      <c r="H23305">
        <v>20230300812302</v>
      </c>
      <c r="I23305">
        <v>202303008123021</v>
      </c>
      <c r="J23305">
        <v>429.38</v>
      </c>
      <c r="K23305">
        <v>55</v>
      </c>
      <c r="L23305">
        <v>2</v>
      </c>
      <c r="M23305">
        <v>93652.593055373422</v>
      </c>
      <c r="N23305">
        <v>16</v>
      </c>
      <c r="O23305">
        <v>72.250118694334418</v>
      </c>
      <c r="P23305" t="str">
        <f t="shared" si="364"/>
        <v>College</v>
      </c>
    </row>
    <row r="23306" spans="1:16">
      <c r="A23306">
        <v>2024</v>
      </c>
      <c r="B23306">
        <v>21956</v>
      </c>
      <c r="C23306">
        <v>3</v>
      </c>
      <c r="D23306">
        <v>20230300412900</v>
      </c>
      <c r="E23306">
        <v>1</v>
      </c>
      <c r="F23306">
        <v>3929.83</v>
      </c>
      <c r="G23306">
        <v>1</v>
      </c>
      <c r="H23306">
        <v>20230300412901</v>
      </c>
      <c r="I23306">
        <v>202303004129011</v>
      </c>
      <c r="J23306">
        <v>3929.83</v>
      </c>
      <c r="K23306">
        <v>52</v>
      </c>
      <c r="L23306">
        <v>2</v>
      </c>
      <c r="M23306">
        <v>122869.17140395842</v>
      </c>
      <c r="N23306">
        <v>18</v>
      </c>
      <c r="O23306">
        <v>67.905646326262826</v>
      </c>
      <c r="P23306" t="str">
        <f t="shared" si="364"/>
        <v>Grad School</v>
      </c>
    </row>
    <row r="23307" spans="1:16">
      <c r="A23307">
        <v>2024</v>
      </c>
      <c r="B23307">
        <v>26340</v>
      </c>
      <c r="C23307">
        <v>3</v>
      </c>
      <c r="D23307">
        <v>20230100448600</v>
      </c>
      <c r="E23307">
        <v>1</v>
      </c>
      <c r="F23307">
        <v>4383.41</v>
      </c>
      <c r="G23307">
        <v>1</v>
      </c>
      <c r="H23307">
        <v>20230100448601</v>
      </c>
      <c r="I23307">
        <v>202301004486011</v>
      </c>
      <c r="J23307">
        <v>4383.41</v>
      </c>
      <c r="K23307">
        <v>52</v>
      </c>
      <c r="L23307">
        <v>2</v>
      </c>
      <c r="M23307">
        <v>118622.52371059476</v>
      </c>
      <c r="N23307">
        <v>18</v>
      </c>
      <c r="O23307">
        <v>69.781835272512936</v>
      </c>
      <c r="P23307" t="str">
        <f t="shared" si="364"/>
        <v>Grad School</v>
      </c>
    </row>
    <row r="23308" spans="1:16">
      <c r="A23308">
        <v>2024</v>
      </c>
      <c r="B23308">
        <v>29116</v>
      </c>
      <c r="C23308">
        <v>3</v>
      </c>
      <c r="D23308">
        <v>20240300486300</v>
      </c>
      <c r="E23308">
        <v>1</v>
      </c>
      <c r="F23308">
        <v>1646.49</v>
      </c>
      <c r="G23308">
        <v>2</v>
      </c>
      <c r="H23308">
        <v>20240300486302</v>
      </c>
      <c r="I23308">
        <v>202403004863021</v>
      </c>
      <c r="J23308">
        <v>1646.49</v>
      </c>
      <c r="K23308">
        <v>52</v>
      </c>
      <c r="L23308">
        <v>2</v>
      </c>
      <c r="M23308">
        <v>117954.88241474747</v>
      </c>
      <c r="N23308">
        <v>18</v>
      </c>
      <c r="O23308">
        <v>72.490072895494137</v>
      </c>
      <c r="P23308" t="str">
        <f t="shared" si="364"/>
        <v>Grad School</v>
      </c>
    </row>
    <row r="23309" spans="1:16">
      <c r="A23309">
        <v>2024</v>
      </c>
      <c r="B23309">
        <v>31057</v>
      </c>
      <c r="C23309">
        <v>3</v>
      </c>
      <c r="D23309">
        <v>20240300148100</v>
      </c>
      <c r="E23309">
        <v>1</v>
      </c>
      <c r="F23309">
        <v>805.98</v>
      </c>
      <c r="G23309">
        <v>2</v>
      </c>
      <c r="H23309">
        <v>20240300148102</v>
      </c>
      <c r="I23309">
        <v>202403001481021</v>
      </c>
      <c r="J23309">
        <v>805.98</v>
      </c>
      <c r="K23309">
        <v>29</v>
      </c>
      <c r="L23309">
        <v>2</v>
      </c>
      <c r="M23309">
        <v>121418.43979742611</v>
      </c>
      <c r="N23309">
        <v>18</v>
      </c>
      <c r="O23309">
        <v>73.710140141232216</v>
      </c>
      <c r="P23309" t="str">
        <f t="shared" si="364"/>
        <v>Grad School</v>
      </c>
    </row>
    <row r="23310" spans="1:16">
      <c r="A23310">
        <v>2024</v>
      </c>
      <c r="B23310">
        <v>76473</v>
      </c>
      <c r="C23310">
        <v>3</v>
      </c>
      <c r="D23310">
        <v>20230200493500</v>
      </c>
      <c r="E23310">
        <v>1</v>
      </c>
      <c r="F23310">
        <v>1241.79</v>
      </c>
      <c r="G23310">
        <v>2</v>
      </c>
      <c r="H23310">
        <v>20230200493502</v>
      </c>
      <c r="I23310">
        <v>202302004935021</v>
      </c>
      <c r="J23310">
        <v>1191.76</v>
      </c>
      <c r="K23310">
        <v>43</v>
      </c>
      <c r="L23310">
        <v>2</v>
      </c>
      <c r="M23310">
        <v>112811.91388613087</v>
      </c>
      <c r="N23310">
        <v>18</v>
      </c>
      <c r="O23310">
        <v>73.08387662768051</v>
      </c>
      <c r="P23310" t="str">
        <f t="shared" si="364"/>
        <v>Grad School</v>
      </c>
    </row>
    <row r="23311" spans="1:16">
      <c r="A23311">
        <v>2024</v>
      </c>
      <c r="B23311">
        <v>78767</v>
      </c>
      <c r="C23311">
        <v>3</v>
      </c>
      <c r="D23311">
        <v>20230300656400</v>
      </c>
      <c r="E23311">
        <v>1</v>
      </c>
      <c r="F23311">
        <v>3307.67</v>
      </c>
      <c r="G23311">
        <v>1</v>
      </c>
      <c r="H23311">
        <v>20230300656401</v>
      </c>
      <c r="I23311">
        <v>202303006564011</v>
      </c>
      <c r="J23311">
        <v>3307.67</v>
      </c>
      <c r="K23311">
        <v>54</v>
      </c>
      <c r="L23311">
        <v>1</v>
      </c>
      <c r="M23311">
        <v>79522.596100538678</v>
      </c>
      <c r="N23311">
        <v>14</v>
      </c>
      <c r="O23311">
        <v>69.905041949536667</v>
      </c>
      <c r="P23311" t="str">
        <f t="shared" si="364"/>
        <v>College</v>
      </c>
    </row>
    <row r="23312" spans="1:16">
      <c r="A23312">
        <v>2024</v>
      </c>
      <c r="B23312">
        <v>25067</v>
      </c>
      <c r="C23312">
        <v>3</v>
      </c>
      <c r="D23312">
        <v>20230300311600</v>
      </c>
      <c r="E23312">
        <v>1</v>
      </c>
      <c r="F23312">
        <v>1410.98</v>
      </c>
      <c r="G23312">
        <v>1</v>
      </c>
      <c r="H23312">
        <v>20230300311601</v>
      </c>
      <c r="I23312">
        <v>202303003116011</v>
      </c>
      <c r="J23312">
        <v>1410.98</v>
      </c>
      <c r="K23312">
        <v>50</v>
      </c>
      <c r="L23312">
        <v>1</v>
      </c>
      <c r="M23312">
        <v>46996.704667805519</v>
      </c>
      <c r="N23312">
        <v>11</v>
      </c>
      <c r="O23312">
        <v>70.357305892242664</v>
      </c>
      <c r="P23312" t="str">
        <f t="shared" si="364"/>
        <v>High School</v>
      </c>
    </row>
    <row r="23313" spans="1:16">
      <c r="A23313">
        <v>2024</v>
      </c>
      <c r="B23313">
        <v>30738</v>
      </c>
      <c r="C23313">
        <v>3</v>
      </c>
      <c r="D23313">
        <v>20240200328300</v>
      </c>
      <c r="E23313">
        <v>1</v>
      </c>
      <c r="F23313">
        <v>1556.42</v>
      </c>
      <c r="G23313">
        <v>1</v>
      </c>
      <c r="H23313">
        <v>20240200328301</v>
      </c>
      <c r="I23313">
        <v>202402003283011</v>
      </c>
      <c r="J23313">
        <v>1556.42</v>
      </c>
      <c r="K23313">
        <v>32</v>
      </c>
      <c r="L23313">
        <v>1</v>
      </c>
      <c r="M23313">
        <v>69181.187570483569</v>
      </c>
      <c r="N23313">
        <v>14</v>
      </c>
      <c r="O23313">
        <v>68.290090619850119</v>
      </c>
      <c r="P23313" t="str">
        <f t="shared" si="364"/>
        <v>College</v>
      </c>
    </row>
    <row r="23314" spans="1:16">
      <c r="A23314">
        <v>2024</v>
      </c>
      <c r="B23314">
        <v>98</v>
      </c>
      <c r="C23314">
        <v>3</v>
      </c>
      <c r="D23314">
        <v>0</v>
      </c>
      <c r="E23314">
        <v>1</v>
      </c>
      <c r="F23314">
        <v>870.73</v>
      </c>
      <c r="G23314">
        <v>2</v>
      </c>
      <c r="H23314">
        <v>0</v>
      </c>
      <c r="I23314">
        <v>0</v>
      </c>
      <c r="J23314">
        <v>870.73</v>
      </c>
      <c r="K23314">
        <v>49</v>
      </c>
      <c r="L23314">
        <v>1</v>
      </c>
      <c r="M23314">
        <v>96026.555967102307</v>
      </c>
      <c r="N23314">
        <v>16</v>
      </c>
      <c r="O23314">
        <v>68.821501835897521</v>
      </c>
      <c r="P23314" t="str">
        <f t="shared" si="364"/>
        <v>College</v>
      </c>
    </row>
    <row r="23315" spans="1:16">
      <c r="A23315">
        <v>2024</v>
      </c>
      <c r="B23315">
        <v>1553</v>
      </c>
      <c r="C23315">
        <v>3</v>
      </c>
      <c r="D23315">
        <v>20230300505200</v>
      </c>
      <c r="E23315">
        <v>1</v>
      </c>
      <c r="F23315">
        <v>1075.94</v>
      </c>
      <c r="G23315">
        <v>1</v>
      </c>
      <c r="H23315">
        <v>20230300505202</v>
      </c>
      <c r="I23315">
        <v>202303005052021</v>
      </c>
      <c r="J23315">
        <v>1075.94</v>
      </c>
      <c r="K23315">
        <v>58</v>
      </c>
      <c r="L23315">
        <v>2</v>
      </c>
      <c r="M23315">
        <v>79134.643908200422</v>
      </c>
      <c r="N23315">
        <v>14</v>
      </c>
      <c r="O23315">
        <v>67.767024553273728</v>
      </c>
      <c r="P23315" t="str">
        <f t="shared" si="364"/>
        <v>College</v>
      </c>
    </row>
    <row r="23316" spans="1:16">
      <c r="A23316">
        <v>2024</v>
      </c>
      <c r="B23316">
        <v>1632</v>
      </c>
      <c r="C23316">
        <v>3</v>
      </c>
      <c r="D23316">
        <v>0</v>
      </c>
      <c r="E23316">
        <v>1</v>
      </c>
      <c r="F23316">
        <v>728.19</v>
      </c>
      <c r="G23316">
        <v>1</v>
      </c>
      <c r="H23316">
        <v>0</v>
      </c>
      <c r="I23316">
        <v>0</v>
      </c>
      <c r="J23316">
        <v>728.19</v>
      </c>
      <c r="K23316">
        <v>43</v>
      </c>
      <c r="L23316">
        <v>2</v>
      </c>
      <c r="M23316">
        <v>70384.937380545161</v>
      </c>
      <c r="N23316">
        <v>14</v>
      </c>
      <c r="O23316">
        <v>68.414360082915096</v>
      </c>
      <c r="P23316" t="str">
        <f t="shared" si="364"/>
        <v>College</v>
      </c>
    </row>
    <row r="23317" spans="1:16">
      <c r="A23317">
        <v>2024</v>
      </c>
      <c r="B23317">
        <v>2746</v>
      </c>
      <c r="C23317">
        <v>3</v>
      </c>
      <c r="D23317">
        <v>20230100826100</v>
      </c>
      <c r="E23317">
        <v>1</v>
      </c>
      <c r="F23317">
        <v>376.28</v>
      </c>
      <c r="G23317">
        <v>1</v>
      </c>
      <c r="H23317">
        <v>20230100826101</v>
      </c>
      <c r="I23317">
        <v>202301008261011</v>
      </c>
      <c r="J23317">
        <v>376.28</v>
      </c>
      <c r="K23317">
        <v>55</v>
      </c>
      <c r="L23317">
        <v>2</v>
      </c>
      <c r="M23317">
        <v>92277.838944427145</v>
      </c>
      <c r="N23317">
        <v>16</v>
      </c>
      <c r="O23317">
        <v>68.861458949309963</v>
      </c>
      <c r="P23317" t="str">
        <f t="shared" si="364"/>
        <v>College</v>
      </c>
    </row>
    <row r="23318" spans="1:16">
      <c r="A23318">
        <v>2024</v>
      </c>
      <c r="B23318">
        <v>2888</v>
      </c>
      <c r="C23318">
        <v>3</v>
      </c>
      <c r="D23318">
        <v>0</v>
      </c>
      <c r="E23318">
        <v>1</v>
      </c>
      <c r="F23318">
        <v>286.57</v>
      </c>
      <c r="G23318">
        <v>1</v>
      </c>
      <c r="H23318">
        <v>0</v>
      </c>
      <c r="I23318">
        <v>0</v>
      </c>
      <c r="J23318">
        <v>286.57</v>
      </c>
      <c r="K23318">
        <v>43</v>
      </c>
      <c r="L23318">
        <v>1</v>
      </c>
      <c r="M23318">
        <v>76401.646745595644</v>
      </c>
      <c r="N23318">
        <v>14</v>
      </c>
      <c r="O23318">
        <v>71.913272700503839</v>
      </c>
      <c r="P23318" t="str">
        <f t="shared" si="364"/>
        <v>College</v>
      </c>
    </row>
    <row r="23319" spans="1:16">
      <c r="A23319">
        <v>2024</v>
      </c>
      <c r="B23319">
        <v>3155</v>
      </c>
      <c r="C23319">
        <v>3</v>
      </c>
      <c r="D23319">
        <v>20230100829900</v>
      </c>
      <c r="E23319">
        <v>1</v>
      </c>
      <c r="F23319">
        <v>622.76</v>
      </c>
      <c r="G23319">
        <v>2</v>
      </c>
      <c r="H23319">
        <v>20230100829902</v>
      </c>
      <c r="I23319">
        <v>202301008299021</v>
      </c>
      <c r="J23319">
        <v>622.76</v>
      </c>
      <c r="K23319">
        <v>31</v>
      </c>
      <c r="L23319">
        <v>2</v>
      </c>
      <c r="M23319">
        <v>95344.760921292822</v>
      </c>
      <c r="N23319">
        <v>16</v>
      </c>
      <c r="O23319">
        <v>70.28408733036909</v>
      </c>
      <c r="P23319" t="str">
        <f t="shared" si="364"/>
        <v>College</v>
      </c>
    </row>
    <row r="23320" spans="1:16">
      <c r="A23320">
        <v>2024</v>
      </c>
      <c r="B23320">
        <v>3969</v>
      </c>
      <c r="C23320">
        <v>3</v>
      </c>
      <c r="D23320">
        <v>20230300381500</v>
      </c>
      <c r="E23320">
        <v>1</v>
      </c>
      <c r="F23320">
        <v>1712.56</v>
      </c>
      <c r="G23320">
        <v>1</v>
      </c>
      <c r="H23320">
        <v>20230300381501</v>
      </c>
      <c r="I23320">
        <v>202303003815011</v>
      </c>
      <c r="J23320">
        <v>1712.56</v>
      </c>
      <c r="K23320">
        <v>54</v>
      </c>
      <c r="L23320">
        <v>2</v>
      </c>
      <c r="M23320">
        <v>116167.54928806607</v>
      </c>
      <c r="N23320">
        <v>18</v>
      </c>
      <c r="O23320">
        <v>70.04615121146152</v>
      </c>
      <c r="P23320" t="str">
        <f t="shared" si="364"/>
        <v>Grad School</v>
      </c>
    </row>
    <row r="23321" spans="1:16">
      <c r="A23321">
        <v>2024</v>
      </c>
      <c r="B23321">
        <v>4612</v>
      </c>
      <c r="C23321">
        <v>3</v>
      </c>
      <c r="D23321">
        <v>0</v>
      </c>
      <c r="E23321">
        <v>1</v>
      </c>
      <c r="F23321">
        <v>2466.4899999999998</v>
      </c>
      <c r="G23321">
        <v>1</v>
      </c>
      <c r="H23321">
        <v>0</v>
      </c>
      <c r="I23321">
        <v>0</v>
      </c>
      <c r="J23321">
        <v>2466.4899999999998</v>
      </c>
      <c r="K23321">
        <v>48</v>
      </c>
      <c r="L23321">
        <v>2</v>
      </c>
      <c r="M23321">
        <v>90845.157986505103</v>
      </c>
      <c r="N23321">
        <v>16</v>
      </c>
      <c r="O23321">
        <v>70.928155942572559</v>
      </c>
      <c r="P23321" t="str">
        <f t="shared" si="364"/>
        <v>College</v>
      </c>
    </row>
    <row r="23322" spans="1:16">
      <c r="A23322">
        <v>2024</v>
      </c>
      <c r="B23322">
        <v>4830</v>
      </c>
      <c r="C23322">
        <v>3</v>
      </c>
      <c r="D23322">
        <v>20240100398300</v>
      </c>
      <c r="E23322">
        <v>1</v>
      </c>
      <c r="F23322">
        <v>1558.9</v>
      </c>
      <c r="G23322">
        <v>1</v>
      </c>
      <c r="H23322">
        <v>20240100398301</v>
      </c>
      <c r="I23322">
        <v>202401003983011</v>
      </c>
      <c r="J23322">
        <v>1558.9</v>
      </c>
      <c r="K23322">
        <v>61</v>
      </c>
      <c r="L23322">
        <v>2</v>
      </c>
      <c r="M23322">
        <v>56140.533037910056</v>
      </c>
      <c r="N23322">
        <v>12</v>
      </c>
      <c r="O23322">
        <v>70.918246418520766</v>
      </c>
      <c r="P23322" t="str">
        <f t="shared" si="364"/>
        <v>High School</v>
      </c>
    </row>
    <row r="23323" spans="1:16">
      <c r="A23323">
        <v>2024</v>
      </c>
      <c r="B23323">
        <v>5426</v>
      </c>
      <c r="C23323">
        <v>3</v>
      </c>
      <c r="D23323">
        <v>20230100707900</v>
      </c>
      <c r="E23323">
        <v>1</v>
      </c>
      <c r="F23323">
        <v>547.86</v>
      </c>
      <c r="G23323">
        <v>1</v>
      </c>
      <c r="H23323">
        <v>20230100707901</v>
      </c>
      <c r="I23323">
        <v>202301007079011</v>
      </c>
      <c r="J23323">
        <v>547.86</v>
      </c>
      <c r="K23323">
        <v>54</v>
      </c>
      <c r="L23323">
        <v>2</v>
      </c>
      <c r="M23323">
        <v>47333.630745153627</v>
      </c>
      <c r="N23323">
        <v>12</v>
      </c>
      <c r="O23323">
        <v>71.971564399216007</v>
      </c>
      <c r="P23323" t="str">
        <f t="shared" si="364"/>
        <v>High School</v>
      </c>
    </row>
    <row r="23324" spans="1:16">
      <c r="A23324">
        <v>2024</v>
      </c>
      <c r="B23324">
        <v>5987</v>
      </c>
      <c r="C23324">
        <v>3</v>
      </c>
      <c r="D23324">
        <v>20230300138100</v>
      </c>
      <c r="E23324">
        <v>1</v>
      </c>
      <c r="F23324">
        <v>3206.34</v>
      </c>
      <c r="G23324">
        <v>1</v>
      </c>
      <c r="H23324">
        <v>20230300138101</v>
      </c>
      <c r="I23324">
        <v>202303001381012</v>
      </c>
      <c r="J23324">
        <v>3206.34</v>
      </c>
      <c r="K23324">
        <v>31</v>
      </c>
      <c r="L23324">
        <v>1</v>
      </c>
      <c r="M23324">
        <v>95331.433429279699</v>
      </c>
      <c r="N23324">
        <v>16</v>
      </c>
      <c r="O23324">
        <v>71.050051574113212</v>
      </c>
      <c r="P23324" t="str">
        <f t="shared" si="364"/>
        <v>College</v>
      </c>
    </row>
    <row r="23325" spans="1:16">
      <c r="A23325">
        <v>2024</v>
      </c>
      <c r="B23325">
        <v>7004</v>
      </c>
      <c r="C23325">
        <v>3</v>
      </c>
      <c r="D23325">
        <v>20221204298700</v>
      </c>
      <c r="E23325">
        <v>1</v>
      </c>
      <c r="F23325">
        <v>8176.06</v>
      </c>
      <c r="G23325">
        <v>1</v>
      </c>
      <c r="H23325">
        <v>20221204298701</v>
      </c>
      <c r="I23325">
        <v>202212042987011</v>
      </c>
      <c r="J23325">
        <v>8176.06</v>
      </c>
      <c r="K23325">
        <v>32</v>
      </c>
      <c r="L23325">
        <v>1</v>
      </c>
      <c r="M23325">
        <v>78921.424085140257</v>
      </c>
      <c r="N23325">
        <v>14</v>
      </c>
      <c r="O23325">
        <v>71.849193370870026</v>
      </c>
      <c r="P23325" t="str">
        <f t="shared" si="364"/>
        <v>College</v>
      </c>
    </row>
    <row r="23326" spans="1:16">
      <c r="A23326">
        <v>2024</v>
      </c>
      <c r="B23326">
        <v>8040</v>
      </c>
      <c r="C23326">
        <v>3</v>
      </c>
      <c r="D23326">
        <v>20240200568800</v>
      </c>
      <c r="E23326">
        <v>1</v>
      </c>
      <c r="F23326">
        <v>5623.76</v>
      </c>
      <c r="G23326">
        <v>2</v>
      </c>
      <c r="H23326">
        <v>20240200568802</v>
      </c>
      <c r="I23326">
        <v>202402005688021</v>
      </c>
      <c r="J23326">
        <v>5356.99</v>
      </c>
      <c r="K23326">
        <v>29</v>
      </c>
      <c r="L23326">
        <v>2</v>
      </c>
      <c r="M23326">
        <v>96895.814246846188</v>
      </c>
      <c r="N23326">
        <v>16</v>
      </c>
      <c r="O23326">
        <v>70.122554286974662</v>
      </c>
      <c r="P23326" t="str">
        <f t="shared" si="364"/>
        <v>College</v>
      </c>
    </row>
    <row r="23327" spans="1:16">
      <c r="A23327">
        <v>2024</v>
      </c>
      <c r="B23327">
        <v>8960</v>
      </c>
      <c r="C23327">
        <v>3</v>
      </c>
      <c r="D23327">
        <v>20230300555000</v>
      </c>
      <c r="E23327">
        <v>1</v>
      </c>
      <c r="F23327">
        <v>2942.97</v>
      </c>
      <c r="G23327">
        <v>1</v>
      </c>
      <c r="H23327">
        <v>20230300555001</v>
      </c>
      <c r="I23327">
        <v>202303005550011</v>
      </c>
      <c r="J23327">
        <v>2942.97</v>
      </c>
      <c r="K23327">
        <v>62</v>
      </c>
      <c r="L23327">
        <v>2</v>
      </c>
      <c r="M23327">
        <v>72354.073456800601</v>
      </c>
      <c r="N23327">
        <v>14</v>
      </c>
      <c r="O23327">
        <v>69.763265171011057</v>
      </c>
      <c r="P23327" t="str">
        <f t="shared" si="364"/>
        <v>College</v>
      </c>
    </row>
    <row r="23328" spans="1:16">
      <c r="A23328">
        <v>2024</v>
      </c>
      <c r="B23328">
        <v>10981</v>
      </c>
      <c r="C23328">
        <v>3</v>
      </c>
      <c r="D23328">
        <v>20240300523900</v>
      </c>
      <c r="E23328">
        <v>1</v>
      </c>
      <c r="F23328">
        <v>2350.7600000000002</v>
      </c>
      <c r="G23328">
        <v>1</v>
      </c>
      <c r="H23328">
        <v>20240300523901</v>
      </c>
      <c r="I23328">
        <v>202403005239011</v>
      </c>
      <c r="J23328">
        <v>2350.7600000000002</v>
      </c>
      <c r="K23328">
        <v>40</v>
      </c>
      <c r="L23328">
        <v>2</v>
      </c>
      <c r="M23328">
        <v>74618.802137092411</v>
      </c>
      <c r="N23328">
        <v>14</v>
      </c>
      <c r="O23328">
        <v>69.183411416548353</v>
      </c>
      <c r="P23328" t="str">
        <f t="shared" si="364"/>
        <v>College</v>
      </c>
    </row>
    <row r="23329" spans="1:16">
      <c r="A23329">
        <v>2024</v>
      </c>
      <c r="B23329">
        <v>11903</v>
      </c>
      <c r="C23329">
        <v>3</v>
      </c>
      <c r="D23329">
        <v>20230200523400</v>
      </c>
      <c r="E23329">
        <v>1</v>
      </c>
      <c r="F23329">
        <v>4480.87</v>
      </c>
      <c r="G23329">
        <v>1</v>
      </c>
      <c r="H23329">
        <v>20230200523401</v>
      </c>
      <c r="I23329">
        <v>202302005234011</v>
      </c>
      <c r="J23329">
        <v>4480.87</v>
      </c>
      <c r="K23329">
        <v>31</v>
      </c>
      <c r="L23329">
        <v>2</v>
      </c>
      <c r="M23329">
        <v>96003.779117001279</v>
      </c>
      <c r="N23329">
        <v>16</v>
      </c>
      <c r="O23329">
        <v>69.310832883502471</v>
      </c>
      <c r="P23329" t="str">
        <f t="shared" si="364"/>
        <v>College</v>
      </c>
    </row>
    <row r="23330" spans="1:16">
      <c r="A23330">
        <v>2024</v>
      </c>
      <c r="B23330">
        <v>12846</v>
      </c>
      <c r="C23330">
        <v>3</v>
      </c>
      <c r="D23330">
        <v>0</v>
      </c>
      <c r="E23330">
        <v>1</v>
      </c>
      <c r="F23330">
        <v>2533.4499999999998</v>
      </c>
      <c r="G23330">
        <v>1</v>
      </c>
      <c r="H23330">
        <v>0</v>
      </c>
      <c r="I23330">
        <v>0</v>
      </c>
      <c r="J23330">
        <v>2533.4499999999998</v>
      </c>
      <c r="K23330">
        <v>44</v>
      </c>
      <c r="L23330">
        <v>1</v>
      </c>
      <c r="M23330">
        <v>53002.080423661551</v>
      </c>
      <c r="N23330">
        <v>12</v>
      </c>
      <c r="O23330">
        <v>70.071390265752598</v>
      </c>
      <c r="P23330" t="str">
        <f t="shared" si="364"/>
        <v>High School</v>
      </c>
    </row>
    <row r="23331" spans="1:16">
      <c r="A23331">
        <v>2024</v>
      </c>
      <c r="B23331">
        <v>15378</v>
      </c>
      <c r="C23331">
        <v>3</v>
      </c>
      <c r="D23331">
        <v>20240300637200</v>
      </c>
      <c r="E23331">
        <v>1</v>
      </c>
      <c r="F23331">
        <v>4300.58</v>
      </c>
      <c r="G23331">
        <v>1</v>
      </c>
      <c r="H23331">
        <v>20240300637201</v>
      </c>
      <c r="I23331">
        <v>202403006372011</v>
      </c>
      <c r="J23331">
        <v>4300.58</v>
      </c>
      <c r="K23331">
        <v>56</v>
      </c>
      <c r="L23331">
        <v>2</v>
      </c>
      <c r="M23331">
        <v>76604.245392639961</v>
      </c>
      <c r="N23331">
        <v>14</v>
      </c>
      <c r="O23331">
        <v>67.097259036184852</v>
      </c>
      <c r="P23331" t="str">
        <f t="shared" si="364"/>
        <v>College</v>
      </c>
    </row>
    <row r="23332" spans="1:16">
      <c r="A23332">
        <v>2024</v>
      </c>
      <c r="B23332">
        <v>15652</v>
      </c>
      <c r="C23332">
        <v>3</v>
      </c>
      <c r="D23332">
        <v>20240200636600</v>
      </c>
      <c r="E23332">
        <v>1</v>
      </c>
      <c r="F23332">
        <v>4039.65</v>
      </c>
      <c r="G23332">
        <v>2</v>
      </c>
      <c r="H23332">
        <v>20240200636602</v>
      </c>
      <c r="I23332">
        <v>202402006366021</v>
      </c>
      <c r="J23332">
        <v>4039.65</v>
      </c>
      <c r="K23332">
        <v>55</v>
      </c>
      <c r="L23332">
        <v>1</v>
      </c>
      <c r="M23332">
        <v>55509.553719778181</v>
      </c>
      <c r="N23332">
        <v>12</v>
      </c>
      <c r="O23332">
        <v>69.250449486093913</v>
      </c>
      <c r="P23332" t="str">
        <f t="shared" si="364"/>
        <v>High School</v>
      </c>
    </row>
    <row r="23333" spans="1:16">
      <c r="A23333">
        <v>2024</v>
      </c>
      <c r="B23333">
        <v>16061</v>
      </c>
      <c r="C23333">
        <v>3</v>
      </c>
      <c r="D23333">
        <v>20240100637800</v>
      </c>
      <c r="E23333">
        <v>1</v>
      </c>
      <c r="F23333">
        <v>1889.74</v>
      </c>
      <c r="G23333">
        <v>1</v>
      </c>
      <c r="H23333">
        <v>20240100637801</v>
      </c>
      <c r="I23333">
        <v>202401006378011</v>
      </c>
      <c r="J23333">
        <v>1889.74</v>
      </c>
      <c r="K23333">
        <v>56</v>
      </c>
      <c r="L23333">
        <v>2</v>
      </c>
      <c r="M23333">
        <v>37047.002970723261</v>
      </c>
      <c r="N23333">
        <v>11</v>
      </c>
      <c r="O23333">
        <v>69.017617090602442</v>
      </c>
      <c r="P23333" t="str">
        <f t="shared" si="364"/>
        <v>High School</v>
      </c>
    </row>
    <row r="23334" spans="1:16">
      <c r="A23334">
        <v>2024</v>
      </c>
      <c r="B23334">
        <v>16188</v>
      </c>
      <c r="C23334">
        <v>3</v>
      </c>
      <c r="D23334">
        <v>0</v>
      </c>
      <c r="E23334">
        <v>1</v>
      </c>
      <c r="F23334">
        <v>3011.73</v>
      </c>
      <c r="G23334">
        <v>2</v>
      </c>
      <c r="H23334">
        <v>0</v>
      </c>
      <c r="I23334">
        <v>0</v>
      </c>
      <c r="J23334">
        <v>3011.73</v>
      </c>
      <c r="K23334">
        <v>34</v>
      </c>
      <c r="L23334">
        <v>1</v>
      </c>
      <c r="M23334">
        <v>94741.050415458769</v>
      </c>
      <c r="N23334">
        <v>16</v>
      </c>
      <c r="O23334">
        <v>73.093242082244245</v>
      </c>
      <c r="P23334" t="str">
        <f t="shared" si="364"/>
        <v>College</v>
      </c>
    </row>
    <row r="23335" spans="1:16">
      <c r="A23335">
        <v>2024</v>
      </c>
      <c r="B23335">
        <v>17083</v>
      </c>
      <c r="C23335">
        <v>3</v>
      </c>
      <c r="D23335">
        <v>20240300301200</v>
      </c>
      <c r="E23335">
        <v>1</v>
      </c>
      <c r="F23335">
        <v>4825.05</v>
      </c>
      <c r="G23335">
        <v>1</v>
      </c>
      <c r="H23335">
        <v>20240300301201</v>
      </c>
      <c r="I23335">
        <v>202403003012011</v>
      </c>
      <c r="J23335">
        <v>4825.05</v>
      </c>
      <c r="K23335">
        <v>52</v>
      </c>
      <c r="L23335">
        <v>2</v>
      </c>
      <c r="M23335">
        <v>102912.31755976606</v>
      </c>
      <c r="N23335">
        <v>16</v>
      </c>
      <c r="O23335">
        <v>68.048284421587269</v>
      </c>
      <c r="P23335" t="str">
        <f t="shared" si="364"/>
        <v>College</v>
      </c>
    </row>
    <row r="23336" spans="1:16">
      <c r="A23336">
        <v>2024</v>
      </c>
      <c r="B23336">
        <v>17679</v>
      </c>
      <c r="C23336">
        <v>3</v>
      </c>
      <c r="D23336">
        <v>0</v>
      </c>
      <c r="E23336">
        <v>1</v>
      </c>
      <c r="F23336">
        <v>3249.62</v>
      </c>
      <c r="G23336">
        <v>1</v>
      </c>
      <c r="H23336">
        <v>0</v>
      </c>
      <c r="I23336">
        <v>0</v>
      </c>
      <c r="J23336">
        <v>3249.62</v>
      </c>
      <c r="K23336">
        <v>51</v>
      </c>
      <c r="L23336">
        <v>2</v>
      </c>
      <c r="M23336">
        <v>119263.69027494425</v>
      </c>
      <c r="N23336">
        <v>18</v>
      </c>
      <c r="O23336">
        <v>72.576102111742927</v>
      </c>
      <c r="P23336" t="str">
        <f t="shared" si="364"/>
        <v>Grad School</v>
      </c>
    </row>
    <row r="23337" spans="1:16">
      <c r="A23337">
        <v>2024</v>
      </c>
      <c r="B23337">
        <v>18617</v>
      </c>
      <c r="C23337">
        <v>3</v>
      </c>
      <c r="D23337">
        <v>20230100272600</v>
      </c>
      <c r="E23337">
        <v>1</v>
      </c>
      <c r="F23337">
        <v>5029.33</v>
      </c>
      <c r="G23337">
        <v>1</v>
      </c>
      <c r="H23337">
        <v>20230100272601</v>
      </c>
      <c r="I23337">
        <v>202301002726011</v>
      </c>
      <c r="J23337">
        <v>5029.33</v>
      </c>
      <c r="K23337">
        <v>29</v>
      </c>
      <c r="L23337">
        <v>1</v>
      </c>
      <c r="M23337">
        <v>74411.939375586546</v>
      </c>
      <c r="N23337">
        <v>14</v>
      </c>
      <c r="O23337">
        <v>73.72743231677893</v>
      </c>
      <c r="P23337" t="str">
        <f t="shared" si="364"/>
        <v>College</v>
      </c>
    </row>
    <row r="23338" spans="1:16">
      <c r="A23338">
        <v>2024</v>
      </c>
      <c r="B23338">
        <v>20268</v>
      </c>
      <c r="C23338">
        <v>3</v>
      </c>
      <c r="D23338">
        <v>20221203117500</v>
      </c>
      <c r="E23338">
        <v>1</v>
      </c>
      <c r="F23338">
        <v>5014.34</v>
      </c>
      <c r="G23338">
        <v>1</v>
      </c>
      <c r="H23338">
        <v>20221203117501</v>
      </c>
      <c r="I23338">
        <v>202212031175011</v>
      </c>
      <c r="J23338">
        <v>5014.34</v>
      </c>
      <c r="K23338">
        <v>55</v>
      </c>
      <c r="L23338">
        <v>2</v>
      </c>
      <c r="M23338">
        <v>96078.359771262476</v>
      </c>
      <c r="N23338">
        <v>16</v>
      </c>
      <c r="O23338">
        <v>68.63898563452338</v>
      </c>
      <c r="P23338" t="str">
        <f t="shared" si="364"/>
        <v>College</v>
      </c>
    </row>
    <row r="23339" spans="1:16">
      <c r="A23339">
        <v>2024</v>
      </c>
      <c r="B23339">
        <v>20336</v>
      </c>
      <c r="C23339">
        <v>3</v>
      </c>
      <c r="D23339">
        <v>20240100403000</v>
      </c>
      <c r="E23339">
        <v>1</v>
      </c>
      <c r="F23339">
        <v>2251.29</v>
      </c>
      <c r="G23339">
        <v>2</v>
      </c>
      <c r="H23339">
        <v>20240100403002</v>
      </c>
      <c r="I23339">
        <v>202401004030021</v>
      </c>
      <c r="J23339">
        <v>2251.29</v>
      </c>
      <c r="K23339">
        <v>48</v>
      </c>
      <c r="L23339">
        <v>1</v>
      </c>
      <c r="M23339">
        <v>79403.862465352504</v>
      </c>
      <c r="N23339">
        <v>14</v>
      </c>
      <c r="O23339">
        <v>68.513905981304589</v>
      </c>
      <c r="P23339" t="str">
        <f t="shared" si="364"/>
        <v>College</v>
      </c>
    </row>
    <row r="23340" spans="1:16">
      <c r="A23340">
        <v>2024</v>
      </c>
      <c r="B23340">
        <v>22010</v>
      </c>
      <c r="C23340">
        <v>3</v>
      </c>
      <c r="D23340">
        <v>20240100417000</v>
      </c>
      <c r="E23340">
        <v>1</v>
      </c>
      <c r="F23340">
        <v>4393.92</v>
      </c>
      <c r="G23340">
        <v>1</v>
      </c>
      <c r="H23340">
        <v>20240100417001</v>
      </c>
      <c r="I23340">
        <v>202401004170011</v>
      </c>
      <c r="J23340">
        <v>4393.92</v>
      </c>
      <c r="K23340">
        <v>56</v>
      </c>
      <c r="L23340">
        <v>1</v>
      </c>
      <c r="M23340">
        <v>73646.401146596123</v>
      </c>
      <c r="N23340">
        <v>14</v>
      </c>
      <c r="O23340">
        <v>72.711696577317838</v>
      </c>
      <c r="P23340" t="str">
        <f t="shared" si="364"/>
        <v>College</v>
      </c>
    </row>
    <row r="23341" spans="1:16">
      <c r="A23341">
        <v>2024</v>
      </c>
      <c r="B23341">
        <v>22145</v>
      </c>
      <c r="C23341">
        <v>3</v>
      </c>
      <c r="D23341">
        <v>20240300896200</v>
      </c>
      <c r="E23341">
        <v>1</v>
      </c>
      <c r="F23341">
        <v>1659.26</v>
      </c>
      <c r="G23341">
        <v>2</v>
      </c>
      <c r="H23341">
        <v>20240300896202</v>
      </c>
      <c r="I23341">
        <v>202403008962021</v>
      </c>
      <c r="J23341">
        <v>1659.26</v>
      </c>
      <c r="K23341">
        <v>54</v>
      </c>
      <c r="L23341">
        <v>2</v>
      </c>
      <c r="M23341">
        <v>89457.768897963426</v>
      </c>
      <c r="N23341">
        <v>16</v>
      </c>
      <c r="O23341">
        <v>72.746170995448722</v>
      </c>
      <c r="P23341" t="str">
        <f t="shared" si="364"/>
        <v>College</v>
      </c>
    </row>
    <row r="23342" spans="1:16">
      <c r="A23342">
        <v>2024</v>
      </c>
      <c r="B23342">
        <v>22813</v>
      </c>
      <c r="C23342">
        <v>3</v>
      </c>
      <c r="D23342">
        <v>20240200891800</v>
      </c>
      <c r="E23342">
        <v>1</v>
      </c>
      <c r="F23342">
        <v>3789.01</v>
      </c>
      <c r="G23342">
        <v>2</v>
      </c>
      <c r="H23342">
        <v>20240200891802</v>
      </c>
      <c r="I23342">
        <v>202402008918021</v>
      </c>
      <c r="J23342">
        <v>3789.01</v>
      </c>
      <c r="K23342">
        <v>59</v>
      </c>
      <c r="L23342">
        <v>1</v>
      </c>
      <c r="M23342">
        <v>71549.394359002792</v>
      </c>
      <c r="N23342">
        <v>14</v>
      </c>
      <c r="O23342">
        <v>71.721574113115338</v>
      </c>
      <c r="P23342" t="str">
        <f t="shared" si="364"/>
        <v>College</v>
      </c>
    </row>
    <row r="23343" spans="1:16">
      <c r="A23343">
        <v>2024</v>
      </c>
      <c r="B23343">
        <v>25086</v>
      </c>
      <c r="C23343">
        <v>3</v>
      </c>
      <c r="D23343">
        <v>20230200312600</v>
      </c>
      <c r="E23343">
        <v>1</v>
      </c>
      <c r="F23343">
        <v>1774.69</v>
      </c>
      <c r="G23343">
        <v>1</v>
      </c>
      <c r="H23343">
        <v>20230200312601</v>
      </c>
      <c r="I23343">
        <v>202302003126011</v>
      </c>
      <c r="J23343">
        <v>1774.69</v>
      </c>
      <c r="K23343">
        <v>37</v>
      </c>
      <c r="L23343">
        <v>2</v>
      </c>
      <c r="M23343">
        <v>53631.167269049853</v>
      </c>
      <c r="N23343">
        <v>12</v>
      </c>
      <c r="O23343">
        <v>64.816369608546708</v>
      </c>
      <c r="P23343" t="str">
        <f t="shared" si="364"/>
        <v>High School</v>
      </c>
    </row>
    <row r="23344" spans="1:16">
      <c r="A23344">
        <v>2024</v>
      </c>
      <c r="B23344">
        <v>25253</v>
      </c>
      <c r="C23344">
        <v>3</v>
      </c>
      <c r="D23344">
        <v>0</v>
      </c>
      <c r="E23344">
        <v>1</v>
      </c>
      <c r="F23344">
        <v>3129.1</v>
      </c>
      <c r="G23344">
        <v>1</v>
      </c>
      <c r="H23344">
        <v>0</v>
      </c>
      <c r="I23344">
        <v>0</v>
      </c>
      <c r="J23344">
        <v>3129.1</v>
      </c>
      <c r="K23344">
        <v>32</v>
      </c>
      <c r="L23344">
        <v>1</v>
      </c>
      <c r="M23344">
        <v>49356.438667148999</v>
      </c>
      <c r="N23344">
        <v>12</v>
      </c>
      <c r="O23344">
        <v>73.579646702810933</v>
      </c>
      <c r="P23344" t="str">
        <f t="shared" si="364"/>
        <v>High School</v>
      </c>
    </row>
    <row r="23345" spans="1:16">
      <c r="A23345">
        <v>2024</v>
      </c>
      <c r="B23345">
        <v>25955</v>
      </c>
      <c r="C23345">
        <v>3</v>
      </c>
      <c r="D23345">
        <v>20230200455600</v>
      </c>
      <c r="E23345">
        <v>1</v>
      </c>
      <c r="F23345">
        <v>3001.59</v>
      </c>
      <c r="G23345">
        <v>1</v>
      </c>
      <c r="H23345">
        <v>20230200455601</v>
      </c>
      <c r="I23345">
        <v>202302004556011</v>
      </c>
      <c r="J23345">
        <v>3001.59</v>
      </c>
      <c r="K23345">
        <v>30</v>
      </c>
      <c r="L23345">
        <v>1</v>
      </c>
      <c r="M23345">
        <v>96616.722308785189</v>
      </c>
      <c r="N23345">
        <v>16</v>
      </c>
      <c r="O23345">
        <v>70.364381577859419</v>
      </c>
      <c r="P23345" t="str">
        <f t="shared" si="364"/>
        <v>College</v>
      </c>
    </row>
    <row r="23346" spans="1:16">
      <c r="A23346">
        <v>2024</v>
      </c>
      <c r="B23346">
        <v>26949</v>
      </c>
      <c r="C23346">
        <v>3</v>
      </c>
      <c r="D23346">
        <v>20240300614200</v>
      </c>
      <c r="E23346">
        <v>1</v>
      </c>
      <c r="F23346">
        <v>240.17</v>
      </c>
      <c r="G23346">
        <v>2</v>
      </c>
      <c r="H23346">
        <v>20240300614202</v>
      </c>
      <c r="I23346">
        <v>202403006142021</v>
      </c>
      <c r="J23346">
        <v>240.17</v>
      </c>
      <c r="K23346">
        <v>48</v>
      </c>
      <c r="L23346">
        <v>2</v>
      </c>
      <c r="M23346">
        <v>76570.663197949994</v>
      </c>
      <c r="N23346">
        <v>14</v>
      </c>
      <c r="O23346">
        <v>70.518910056579003</v>
      </c>
      <c r="P23346" t="str">
        <f t="shared" si="364"/>
        <v>College</v>
      </c>
    </row>
    <row r="23347" spans="1:16">
      <c r="A23347">
        <v>2024</v>
      </c>
      <c r="B23347">
        <v>28152</v>
      </c>
      <c r="C23347">
        <v>3</v>
      </c>
      <c r="D23347">
        <v>0</v>
      </c>
      <c r="E23347">
        <v>1</v>
      </c>
      <c r="F23347">
        <v>346.82</v>
      </c>
      <c r="G23347">
        <v>2</v>
      </c>
      <c r="H23347">
        <v>0</v>
      </c>
      <c r="I23347">
        <v>0</v>
      </c>
      <c r="J23347">
        <v>346.82</v>
      </c>
      <c r="K23347">
        <v>43</v>
      </c>
      <c r="L23347">
        <v>1</v>
      </c>
      <c r="M23347">
        <v>97295.67629693741</v>
      </c>
      <c r="N23347">
        <v>16</v>
      </c>
      <c r="O23347">
        <v>68.10087667188732</v>
      </c>
      <c r="P23347" t="str">
        <f t="shared" si="364"/>
        <v>College</v>
      </c>
    </row>
    <row r="23348" spans="1:16">
      <c r="A23348">
        <v>2024</v>
      </c>
      <c r="B23348">
        <v>28735</v>
      </c>
      <c r="C23348">
        <v>3</v>
      </c>
      <c r="D23348">
        <v>20221203664600</v>
      </c>
      <c r="E23348">
        <v>1</v>
      </c>
      <c r="F23348">
        <v>1804.22</v>
      </c>
      <c r="G23348">
        <v>1</v>
      </c>
      <c r="H23348">
        <v>20221203664601</v>
      </c>
      <c r="I23348">
        <v>202212036646011</v>
      </c>
      <c r="J23348">
        <v>1804.22</v>
      </c>
      <c r="K23348">
        <v>28</v>
      </c>
      <c r="L23348">
        <v>2</v>
      </c>
      <c r="M23348">
        <v>94171.096948820181</v>
      </c>
      <c r="N23348">
        <v>16</v>
      </c>
      <c r="O23348">
        <v>70.814874934365648</v>
      </c>
      <c r="P23348" t="str">
        <f t="shared" si="364"/>
        <v>College</v>
      </c>
    </row>
    <row r="23349" spans="1:16">
      <c r="A23349">
        <v>2024</v>
      </c>
      <c r="B23349">
        <v>29741</v>
      </c>
      <c r="C23349">
        <v>3</v>
      </c>
      <c r="D23349">
        <v>0</v>
      </c>
      <c r="E23349">
        <v>1</v>
      </c>
      <c r="F23349">
        <v>1397.06</v>
      </c>
      <c r="G23349">
        <v>1</v>
      </c>
      <c r="H23349">
        <v>0</v>
      </c>
      <c r="I23349">
        <v>0</v>
      </c>
      <c r="J23349">
        <v>1397.06</v>
      </c>
      <c r="K23349">
        <v>32</v>
      </c>
      <c r="L23349">
        <v>1</v>
      </c>
      <c r="M23349">
        <v>45004.147650232975</v>
      </c>
      <c r="N23349">
        <v>12</v>
      </c>
      <c r="O23349">
        <v>66.598620715427202</v>
      </c>
      <c r="P23349" t="str">
        <f t="shared" si="364"/>
        <v>High School</v>
      </c>
    </row>
    <row r="23350" spans="1:16">
      <c r="A23350">
        <v>2024</v>
      </c>
      <c r="B23350">
        <v>30411</v>
      </c>
      <c r="C23350">
        <v>3</v>
      </c>
      <c r="D23350">
        <v>0</v>
      </c>
      <c r="E23350">
        <v>1</v>
      </c>
      <c r="F23350">
        <v>1295.9000000000001</v>
      </c>
      <c r="G23350">
        <v>1</v>
      </c>
      <c r="H23350">
        <v>0</v>
      </c>
      <c r="I23350">
        <v>0</v>
      </c>
      <c r="J23350">
        <v>1295.9000000000001</v>
      </c>
      <c r="K23350">
        <v>32</v>
      </c>
      <c r="L23350">
        <v>1</v>
      </c>
      <c r="M23350">
        <v>53832.873094832379</v>
      </c>
      <c r="N23350">
        <v>12</v>
      </c>
      <c r="O23350">
        <v>71.367890404851849</v>
      </c>
      <c r="P23350" t="str">
        <f t="shared" si="364"/>
        <v>High School</v>
      </c>
    </row>
    <row r="23351" spans="1:16">
      <c r="A23351">
        <v>2024</v>
      </c>
      <c r="B23351">
        <v>30994</v>
      </c>
      <c r="C23351">
        <v>3</v>
      </c>
      <c r="D23351">
        <v>20230300145900</v>
      </c>
      <c r="E23351">
        <v>1</v>
      </c>
      <c r="F23351">
        <v>695.79</v>
      </c>
      <c r="G23351">
        <v>1</v>
      </c>
      <c r="H23351">
        <v>20230300145901</v>
      </c>
      <c r="I23351">
        <v>202303001459011</v>
      </c>
      <c r="J23351">
        <v>695.79</v>
      </c>
      <c r="K23351">
        <v>43</v>
      </c>
      <c r="L23351">
        <v>2</v>
      </c>
      <c r="M23351">
        <v>98009.19432283286</v>
      </c>
      <c r="N23351">
        <v>16</v>
      </c>
      <c r="O23351">
        <v>72.416778164136915</v>
      </c>
      <c r="P23351" t="str">
        <f t="shared" si="364"/>
        <v>College</v>
      </c>
    </row>
    <row r="23352" spans="1:16">
      <c r="A23352">
        <v>2024</v>
      </c>
      <c r="B23352">
        <v>31488</v>
      </c>
      <c r="C23352">
        <v>3</v>
      </c>
      <c r="D23352">
        <v>0</v>
      </c>
      <c r="E23352">
        <v>1</v>
      </c>
      <c r="F23352">
        <v>447.37</v>
      </c>
      <c r="G23352">
        <v>1</v>
      </c>
      <c r="H23352">
        <v>0</v>
      </c>
      <c r="I23352">
        <v>0</v>
      </c>
      <c r="J23352">
        <v>447.37</v>
      </c>
      <c r="K23352">
        <v>30</v>
      </c>
      <c r="L23352">
        <v>1</v>
      </c>
      <c r="M23352">
        <v>97386.625464752025</v>
      </c>
      <c r="N23352">
        <v>16</v>
      </c>
      <c r="O23352">
        <v>72.101081227908779</v>
      </c>
      <c r="P23352" t="str">
        <f t="shared" si="364"/>
        <v>College</v>
      </c>
    </row>
    <row r="23353" spans="1:16">
      <c r="A23353">
        <v>2024</v>
      </c>
      <c r="B23353">
        <v>31871</v>
      </c>
      <c r="C23353">
        <v>3</v>
      </c>
      <c r="D23353">
        <v>20230300157200</v>
      </c>
      <c r="E23353">
        <v>1</v>
      </c>
      <c r="F23353">
        <v>371.09</v>
      </c>
      <c r="G23353">
        <v>1</v>
      </c>
      <c r="H23353">
        <v>20230300157201</v>
      </c>
      <c r="I23353">
        <v>202303001572012</v>
      </c>
      <c r="J23353">
        <v>371.09</v>
      </c>
      <c r="K23353">
        <v>43</v>
      </c>
      <c r="L23353">
        <v>2</v>
      </c>
      <c r="M23353">
        <v>53495.927201995946</v>
      </c>
      <c r="N23353">
        <v>12</v>
      </c>
      <c r="O23353">
        <v>66.859373752271807</v>
      </c>
      <c r="P23353" t="str">
        <f t="shared" si="364"/>
        <v>High School</v>
      </c>
    </row>
    <row r="23354" spans="1:16">
      <c r="A23354">
        <v>2024</v>
      </c>
      <c r="B23354">
        <v>32466</v>
      </c>
      <c r="C23354">
        <v>3</v>
      </c>
      <c r="D23354">
        <v>20230200368300</v>
      </c>
      <c r="E23354">
        <v>1</v>
      </c>
      <c r="F23354">
        <v>3462.28</v>
      </c>
      <c r="G23354">
        <v>1</v>
      </c>
      <c r="H23354">
        <v>20230200368301</v>
      </c>
      <c r="I23354">
        <v>202302003683011</v>
      </c>
      <c r="J23354">
        <v>3462.28</v>
      </c>
      <c r="K23354">
        <v>61</v>
      </c>
      <c r="L23354">
        <v>2</v>
      </c>
      <c r="M23354">
        <v>94342.081750969883</v>
      </c>
      <c r="N23354">
        <v>16</v>
      </c>
      <c r="O23354">
        <v>68.026611793281774</v>
      </c>
      <c r="P23354" t="str">
        <f t="shared" si="364"/>
        <v>College</v>
      </c>
    </row>
    <row r="23355" spans="1:16">
      <c r="A23355">
        <v>2024</v>
      </c>
      <c r="B23355">
        <v>33089</v>
      </c>
      <c r="C23355">
        <v>3</v>
      </c>
      <c r="D23355">
        <v>20230100156200</v>
      </c>
      <c r="E23355">
        <v>1</v>
      </c>
      <c r="F23355">
        <v>328.2</v>
      </c>
      <c r="G23355">
        <v>1</v>
      </c>
      <c r="H23355">
        <v>20230100156201</v>
      </c>
      <c r="I23355">
        <v>202301001562011</v>
      </c>
      <c r="J23355">
        <v>328.2</v>
      </c>
      <c r="K23355">
        <v>35</v>
      </c>
      <c r="L23355">
        <v>1</v>
      </c>
      <c r="M23355">
        <v>98220.226879935537</v>
      </c>
      <c r="N23355">
        <v>16</v>
      </c>
      <c r="O23355">
        <v>71.669608215686765</v>
      </c>
      <c r="P23355" t="str">
        <f t="shared" si="364"/>
        <v>College</v>
      </c>
    </row>
    <row r="23356" spans="1:16">
      <c r="A23356">
        <v>2024</v>
      </c>
      <c r="B23356">
        <v>35112</v>
      </c>
      <c r="C23356">
        <v>3</v>
      </c>
      <c r="D23356">
        <v>0</v>
      </c>
      <c r="E23356">
        <v>1</v>
      </c>
      <c r="F23356">
        <v>5808.92</v>
      </c>
      <c r="G23356">
        <v>1</v>
      </c>
      <c r="H23356">
        <v>0</v>
      </c>
      <c r="I23356">
        <v>0</v>
      </c>
      <c r="J23356">
        <v>5808.92</v>
      </c>
      <c r="K23356">
        <v>26</v>
      </c>
      <c r="L23356">
        <v>1</v>
      </c>
      <c r="M23356">
        <v>45934.848711672537</v>
      </c>
      <c r="N23356">
        <v>12</v>
      </c>
      <c r="O23356">
        <v>68.822597948760674</v>
      </c>
      <c r="P23356" t="str">
        <f t="shared" si="364"/>
        <v>High School</v>
      </c>
    </row>
    <row r="23357" spans="1:16">
      <c r="A23357">
        <v>2024</v>
      </c>
      <c r="B23357">
        <v>36039</v>
      </c>
      <c r="C23357">
        <v>3</v>
      </c>
      <c r="D23357">
        <v>20230100842300</v>
      </c>
      <c r="E23357">
        <v>1</v>
      </c>
      <c r="F23357">
        <v>2559.5700000000002</v>
      </c>
      <c r="G23357">
        <v>2</v>
      </c>
      <c r="H23357">
        <v>20230100842302</v>
      </c>
      <c r="I23357">
        <v>202301008423021</v>
      </c>
      <c r="J23357">
        <v>2559.5700000000002</v>
      </c>
      <c r="K23357">
        <v>34</v>
      </c>
      <c r="L23357">
        <v>2</v>
      </c>
      <c r="M23357">
        <v>93683.664745437389</v>
      </c>
      <c r="N23357">
        <v>16</v>
      </c>
      <c r="O23357">
        <v>67.081775838198979</v>
      </c>
      <c r="P23357" t="str">
        <f t="shared" si="364"/>
        <v>College</v>
      </c>
    </row>
    <row r="23358" spans="1:16">
      <c r="A23358">
        <v>2024</v>
      </c>
      <c r="B23358">
        <v>37917</v>
      </c>
      <c r="C23358">
        <v>3</v>
      </c>
      <c r="D23358">
        <v>0</v>
      </c>
      <c r="E23358">
        <v>1</v>
      </c>
      <c r="F23358">
        <v>508.43</v>
      </c>
      <c r="G23358">
        <v>2</v>
      </c>
      <c r="H23358">
        <v>0</v>
      </c>
      <c r="I23358">
        <v>0</v>
      </c>
      <c r="J23358">
        <v>508.43</v>
      </c>
      <c r="K23358">
        <v>39</v>
      </c>
      <c r="L23358">
        <v>2</v>
      </c>
      <c r="M23358">
        <v>49773.840290340202</v>
      </c>
      <c r="N23358">
        <v>12</v>
      </c>
      <c r="O23358">
        <v>67.987914980591654</v>
      </c>
      <c r="P23358" t="str">
        <f t="shared" si="364"/>
        <v>High School</v>
      </c>
    </row>
    <row r="23359" spans="1:16">
      <c r="A23359">
        <v>2024</v>
      </c>
      <c r="B23359">
        <v>37965</v>
      </c>
      <c r="C23359">
        <v>3</v>
      </c>
      <c r="D23359">
        <v>20240300887600</v>
      </c>
      <c r="E23359">
        <v>1</v>
      </c>
      <c r="F23359">
        <v>415.44</v>
      </c>
      <c r="G23359">
        <v>1</v>
      </c>
      <c r="H23359">
        <v>20240300887601</v>
      </c>
      <c r="I23359">
        <v>202403008876011</v>
      </c>
      <c r="J23359">
        <v>415.44</v>
      </c>
      <c r="K23359">
        <v>48</v>
      </c>
      <c r="L23359">
        <v>1</v>
      </c>
      <c r="M23359">
        <v>99340.821798790013</v>
      </c>
      <c r="N23359">
        <v>16</v>
      </c>
      <c r="O23359">
        <v>70.215410214164137</v>
      </c>
      <c r="P23359" t="str">
        <f t="shared" si="364"/>
        <v>College</v>
      </c>
    </row>
    <row r="23360" spans="1:16">
      <c r="A23360">
        <v>2024</v>
      </c>
      <c r="B23360">
        <v>38430</v>
      </c>
      <c r="C23360">
        <v>3</v>
      </c>
      <c r="D23360">
        <v>20231200887000</v>
      </c>
      <c r="E23360">
        <v>1</v>
      </c>
      <c r="F23360">
        <v>412.31</v>
      </c>
      <c r="G23360">
        <v>1</v>
      </c>
      <c r="H23360">
        <v>20231200887001</v>
      </c>
      <c r="I23360">
        <v>202312008870011</v>
      </c>
      <c r="J23360">
        <v>412.31</v>
      </c>
      <c r="K23360">
        <v>43</v>
      </c>
      <c r="L23360">
        <v>1</v>
      </c>
      <c r="M23360">
        <v>118150.90052995755</v>
      </c>
      <c r="N23360">
        <v>18</v>
      </c>
      <c r="O23360">
        <v>70.545109236871127</v>
      </c>
      <c r="P23360" t="str">
        <f t="shared" si="364"/>
        <v>Grad School</v>
      </c>
    </row>
    <row r="23361" spans="1:16">
      <c r="A23361">
        <v>2024</v>
      </c>
      <c r="B23361">
        <v>38629</v>
      </c>
      <c r="C23361">
        <v>3</v>
      </c>
      <c r="D23361">
        <v>0</v>
      </c>
      <c r="E23361">
        <v>1</v>
      </c>
      <c r="F23361">
        <v>2229.1799999999998</v>
      </c>
      <c r="G23361">
        <v>2</v>
      </c>
      <c r="H23361">
        <v>0</v>
      </c>
      <c r="I23361">
        <v>0</v>
      </c>
      <c r="J23361">
        <v>2229.1799999999998</v>
      </c>
      <c r="K23361">
        <v>29</v>
      </c>
      <c r="L23361">
        <v>1</v>
      </c>
      <c r="M23361">
        <v>45538.780073019778</v>
      </c>
      <c r="N23361">
        <v>12</v>
      </c>
      <c r="O23361">
        <v>68.174189266135343</v>
      </c>
      <c r="P23361" t="str">
        <f t="shared" si="364"/>
        <v>High School</v>
      </c>
    </row>
    <row r="23362" spans="1:16">
      <c r="A23362">
        <v>2024</v>
      </c>
      <c r="B23362">
        <v>39124</v>
      </c>
      <c r="C23362">
        <v>3</v>
      </c>
      <c r="D23362">
        <v>20221204492700</v>
      </c>
      <c r="E23362">
        <v>1</v>
      </c>
      <c r="F23362">
        <v>1927.02</v>
      </c>
      <c r="G23362">
        <v>1</v>
      </c>
      <c r="H23362">
        <v>20221204492701</v>
      </c>
      <c r="I23362">
        <v>202212044927011</v>
      </c>
      <c r="J23362">
        <v>1927.02</v>
      </c>
      <c r="K23362">
        <v>33</v>
      </c>
      <c r="L23362">
        <v>1</v>
      </c>
      <c r="M23362">
        <v>67980.054032979126</v>
      </c>
      <c r="N23362">
        <v>14</v>
      </c>
      <c r="O23362">
        <v>70.457200052733896</v>
      </c>
      <c r="P23362" t="str">
        <f t="shared" si="364"/>
        <v>College</v>
      </c>
    </row>
    <row r="23363" spans="1:16">
      <c r="A23363">
        <v>2024</v>
      </c>
      <c r="B23363">
        <v>39889</v>
      </c>
      <c r="C23363">
        <v>3</v>
      </c>
      <c r="D23363">
        <v>20221204412000</v>
      </c>
      <c r="E23363">
        <v>1</v>
      </c>
      <c r="F23363">
        <v>4542.7700000000004</v>
      </c>
      <c r="G23363">
        <v>1</v>
      </c>
      <c r="H23363">
        <v>20221204412001</v>
      </c>
      <c r="I23363">
        <v>202212044120011</v>
      </c>
      <c r="J23363">
        <v>4542.7700000000004</v>
      </c>
      <c r="K23363">
        <v>63</v>
      </c>
      <c r="L23363">
        <v>1</v>
      </c>
      <c r="M23363">
        <v>73577.263558960913</v>
      </c>
      <c r="N23363">
        <v>14</v>
      </c>
      <c r="O23363">
        <v>72.262990363783416</v>
      </c>
      <c r="P23363" t="str">
        <f t="shared" ref="P23363:P23426" si="365">IF(N23363&lt;=12,"High School",IF(N23363&lt;=16,"College","Grad School"))</f>
        <v>College</v>
      </c>
    </row>
    <row r="23364" spans="1:16">
      <c r="A23364">
        <v>2024</v>
      </c>
      <c r="B23364">
        <v>40318</v>
      </c>
      <c r="C23364">
        <v>3</v>
      </c>
      <c r="D23364">
        <v>20221204409200</v>
      </c>
      <c r="E23364">
        <v>1</v>
      </c>
      <c r="F23364">
        <v>3778.93</v>
      </c>
      <c r="G23364">
        <v>1</v>
      </c>
      <c r="H23364">
        <v>20221204409201</v>
      </c>
      <c r="I23364">
        <v>202212044092011</v>
      </c>
      <c r="J23364">
        <v>3778.93</v>
      </c>
      <c r="K23364">
        <v>34</v>
      </c>
      <c r="L23364">
        <v>1</v>
      </c>
      <c r="M23364">
        <v>44477.417676849218</v>
      </c>
      <c r="N23364">
        <v>12</v>
      </c>
      <c r="O23364">
        <v>71.941294334417478</v>
      </c>
      <c r="P23364" t="str">
        <f t="shared" si="365"/>
        <v>High School</v>
      </c>
    </row>
    <row r="23365" spans="1:16">
      <c r="A23365">
        <v>2024</v>
      </c>
      <c r="B23365">
        <v>40443</v>
      </c>
      <c r="C23365">
        <v>3</v>
      </c>
      <c r="D23365">
        <v>0</v>
      </c>
      <c r="E23365">
        <v>1</v>
      </c>
      <c r="F23365">
        <v>2658.87</v>
      </c>
      <c r="G23365">
        <v>1</v>
      </c>
      <c r="H23365">
        <v>0</v>
      </c>
      <c r="I23365">
        <v>0</v>
      </c>
      <c r="J23365">
        <v>2658.87</v>
      </c>
      <c r="K23365">
        <v>31</v>
      </c>
      <c r="L23365">
        <v>1</v>
      </c>
      <c r="M23365">
        <v>100057.63207160961</v>
      </c>
      <c r="N23365">
        <v>16</v>
      </c>
      <c r="O23365">
        <v>73.158891046935537</v>
      </c>
      <c r="P23365" t="str">
        <f t="shared" si="365"/>
        <v>College</v>
      </c>
    </row>
    <row r="23366" spans="1:16">
      <c r="A23366">
        <v>2024</v>
      </c>
      <c r="B23366">
        <v>40931</v>
      </c>
      <c r="C23366">
        <v>3</v>
      </c>
      <c r="D23366">
        <v>20240200711100</v>
      </c>
      <c r="E23366">
        <v>1</v>
      </c>
      <c r="F23366">
        <v>2789.6</v>
      </c>
      <c r="G23366">
        <v>2</v>
      </c>
      <c r="H23366">
        <v>20240200711102</v>
      </c>
      <c r="I23366">
        <v>202402007111021</v>
      </c>
      <c r="J23366">
        <v>2789.6</v>
      </c>
      <c r="K23366">
        <v>52</v>
      </c>
      <c r="L23366">
        <v>1</v>
      </c>
      <c r="M23366">
        <v>78679.794814317051</v>
      </c>
      <c r="N23366">
        <v>14</v>
      </c>
      <c r="O23366">
        <v>68.857602422259575</v>
      </c>
      <c r="P23366" t="str">
        <f t="shared" si="365"/>
        <v>College</v>
      </c>
    </row>
    <row r="23367" spans="1:16">
      <c r="A23367">
        <v>2024</v>
      </c>
      <c r="B23367">
        <v>41811</v>
      </c>
      <c r="C23367">
        <v>3</v>
      </c>
      <c r="D23367">
        <v>0</v>
      </c>
      <c r="E23367">
        <v>1</v>
      </c>
      <c r="F23367">
        <v>1840.75</v>
      </c>
      <c r="G23367">
        <v>1</v>
      </c>
      <c r="H23367">
        <v>0</v>
      </c>
      <c r="I23367">
        <v>0</v>
      </c>
      <c r="J23367">
        <v>1840.75</v>
      </c>
      <c r="K23367">
        <v>30</v>
      </c>
      <c r="L23367">
        <v>1</v>
      </c>
      <c r="M23367">
        <v>97964.648940052968</v>
      </c>
      <c r="N23367">
        <v>16</v>
      </c>
      <c r="O23367">
        <v>68.750680864251265</v>
      </c>
      <c r="P23367" t="str">
        <f t="shared" si="365"/>
        <v>College</v>
      </c>
    </row>
    <row r="23368" spans="1:16">
      <c r="A23368">
        <v>2024</v>
      </c>
      <c r="B23368">
        <v>42050</v>
      </c>
      <c r="C23368">
        <v>3</v>
      </c>
      <c r="D23368">
        <v>20240200722600</v>
      </c>
      <c r="E23368">
        <v>1</v>
      </c>
      <c r="F23368">
        <v>1116.83</v>
      </c>
      <c r="G23368">
        <v>4</v>
      </c>
      <c r="H23368">
        <v>20240200722604</v>
      </c>
      <c r="I23368">
        <v>202402007226041</v>
      </c>
      <c r="J23368">
        <v>1136.25</v>
      </c>
      <c r="K23368">
        <v>33</v>
      </c>
      <c r="L23368">
        <v>1</v>
      </c>
      <c r="M23368">
        <v>26390.614751619189</v>
      </c>
      <c r="N23368">
        <v>10</v>
      </c>
      <c r="O23368">
        <v>68.34892625184321</v>
      </c>
      <c r="P23368" t="str">
        <f t="shared" si="365"/>
        <v>High School</v>
      </c>
    </row>
    <row r="23369" spans="1:16">
      <c r="A23369">
        <v>2024</v>
      </c>
      <c r="B23369">
        <v>43816</v>
      </c>
      <c r="C23369">
        <v>3</v>
      </c>
      <c r="D23369">
        <v>0</v>
      </c>
      <c r="E23369">
        <v>1</v>
      </c>
      <c r="F23369">
        <v>2440.71</v>
      </c>
      <c r="G23369">
        <v>2</v>
      </c>
      <c r="H23369">
        <v>0</v>
      </c>
      <c r="I23369">
        <v>0</v>
      </c>
      <c r="J23369">
        <v>2440.71</v>
      </c>
      <c r="K23369">
        <v>38</v>
      </c>
      <c r="L23369">
        <v>1</v>
      </c>
      <c r="M23369">
        <v>73936.329336102877</v>
      </c>
      <c r="N23369">
        <v>14</v>
      </c>
      <c r="O23369">
        <v>67.916133145598593</v>
      </c>
      <c r="P23369" t="str">
        <f t="shared" si="365"/>
        <v>College</v>
      </c>
    </row>
    <row r="23370" spans="1:16">
      <c r="A23370">
        <v>2024</v>
      </c>
      <c r="B23370">
        <v>44419</v>
      </c>
      <c r="C23370">
        <v>3</v>
      </c>
      <c r="D23370">
        <v>20230200177300</v>
      </c>
      <c r="E23370">
        <v>1</v>
      </c>
      <c r="F23370">
        <v>4738.53</v>
      </c>
      <c r="G23370">
        <v>1</v>
      </c>
      <c r="H23370">
        <v>20230200177301</v>
      </c>
      <c r="I23370">
        <v>202302001773012</v>
      </c>
      <c r="J23370">
        <v>4738.53</v>
      </c>
      <c r="K23370">
        <v>42</v>
      </c>
      <c r="L23370">
        <v>2</v>
      </c>
      <c r="M23370">
        <v>45271.02307095618</v>
      </c>
      <c r="N23370">
        <v>12</v>
      </c>
      <c r="O23370">
        <v>71.181628812640938</v>
      </c>
      <c r="P23370" t="str">
        <f t="shared" si="365"/>
        <v>High School</v>
      </c>
    </row>
    <row r="23371" spans="1:16">
      <c r="A23371">
        <v>2024</v>
      </c>
      <c r="B23371">
        <v>45038</v>
      </c>
      <c r="C23371">
        <v>3</v>
      </c>
      <c r="D23371">
        <v>0</v>
      </c>
      <c r="E23371">
        <v>1</v>
      </c>
      <c r="F23371">
        <v>5104.9399999999996</v>
      </c>
      <c r="G23371">
        <v>1</v>
      </c>
      <c r="H23371">
        <v>0</v>
      </c>
      <c r="I23371">
        <v>0</v>
      </c>
      <c r="J23371">
        <v>5104.9399999999996</v>
      </c>
      <c r="K23371">
        <v>30</v>
      </c>
      <c r="L23371">
        <v>1</v>
      </c>
      <c r="M23371">
        <v>98625.904739382982</v>
      </c>
      <c r="N23371">
        <v>16</v>
      </c>
      <c r="O23371">
        <v>72.440757157220688</v>
      </c>
      <c r="P23371" t="str">
        <f t="shared" si="365"/>
        <v>College</v>
      </c>
    </row>
    <row r="23372" spans="1:16">
      <c r="A23372">
        <v>2024</v>
      </c>
      <c r="B23372">
        <v>46528</v>
      </c>
      <c r="C23372">
        <v>3</v>
      </c>
      <c r="D23372">
        <v>0</v>
      </c>
      <c r="E23372">
        <v>1</v>
      </c>
      <c r="F23372">
        <v>2607.56</v>
      </c>
      <c r="G23372">
        <v>2</v>
      </c>
      <c r="H23372">
        <v>0</v>
      </c>
      <c r="I23372">
        <v>0</v>
      </c>
      <c r="J23372">
        <v>2607.56</v>
      </c>
      <c r="K23372">
        <v>43</v>
      </c>
      <c r="L23372">
        <v>2</v>
      </c>
      <c r="M23372">
        <v>75083.006408889807</v>
      </c>
      <c r="N23372">
        <v>14</v>
      </c>
      <c r="O23372">
        <v>70.944920067179069</v>
      </c>
      <c r="P23372" t="str">
        <f t="shared" si="365"/>
        <v>College</v>
      </c>
    </row>
    <row r="23373" spans="1:16">
      <c r="A23373">
        <v>2024</v>
      </c>
      <c r="B23373">
        <v>48058</v>
      </c>
      <c r="C23373">
        <v>3</v>
      </c>
      <c r="D23373">
        <v>20240200224700</v>
      </c>
      <c r="E23373">
        <v>1</v>
      </c>
      <c r="F23373">
        <v>2597.48</v>
      </c>
      <c r="G23373">
        <v>1</v>
      </c>
      <c r="H23373">
        <v>20240200224701</v>
      </c>
      <c r="I23373">
        <v>202402002247011</v>
      </c>
      <c r="J23373">
        <v>2597.48</v>
      </c>
      <c r="K23373">
        <v>39</v>
      </c>
      <c r="L23373">
        <v>1</v>
      </c>
      <c r="M23373">
        <v>102114.70888460736</v>
      </c>
      <c r="N23373">
        <v>16</v>
      </c>
      <c r="O23373">
        <v>69.142698964586955</v>
      </c>
      <c r="P23373" t="str">
        <f t="shared" si="365"/>
        <v>College</v>
      </c>
    </row>
    <row r="23374" spans="1:16">
      <c r="A23374">
        <v>2024</v>
      </c>
      <c r="B23374">
        <v>50422</v>
      </c>
      <c r="C23374">
        <v>3</v>
      </c>
      <c r="D23374">
        <v>0</v>
      </c>
      <c r="E23374">
        <v>1</v>
      </c>
      <c r="F23374">
        <v>1933.8</v>
      </c>
      <c r="G23374">
        <v>1</v>
      </c>
      <c r="H23374">
        <v>0</v>
      </c>
      <c r="I23374">
        <v>0</v>
      </c>
      <c r="J23374">
        <v>1933.8</v>
      </c>
      <c r="K23374">
        <v>35</v>
      </c>
      <c r="L23374">
        <v>1</v>
      </c>
      <c r="M23374">
        <v>98474.579043008271</v>
      </c>
      <c r="N23374">
        <v>16</v>
      </c>
      <c r="O23374">
        <v>71.706241601320158</v>
      </c>
      <c r="P23374" t="str">
        <f t="shared" si="365"/>
        <v>College</v>
      </c>
    </row>
    <row r="23375" spans="1:16">
      <c r="A23375">
        <v>2024</v>
      </c>
      <c r="B23375">
        <v>50457</v>
      </c>
      <c r="C23375">
        <v>3</v>
      </c>
      <c r="D23375">
        <v>20240200744000</v>
      </c>
      <c r="E23375">
        <v>1</v>
      </c>
      <c r="F23375">
        <v>3330.97</v>
      </c>
      <c r="G23375">
        <v>2</v>
      </c>
      <c r="H23375">
        <v>20240200744002</v>
      </c>
      <c r="I23375">
        <v>202402007440021</v>
      </c>
      <c r="J23375">
        <v>3330.97</v>
      </c>
      <c r="K23375">
        <v>55</v>
      </c>
      <c r="L23375">
        <v>1</v>
      </c>
      <c r="M23375">
        <v>57441.189632606802</v>
      </c>
      <c r="N23375">
        <v>12</v>
      </c>
      <c r="O23375">
        <v>69.82913298949542</v>
      </c>
      <c r="P23375" t="str">
        <f t="shared" si="365"/>
        <v>High School</v>
      </c>
    </row>
    <row r="23376" spans="1:16">
      <c r="A23376">
        <v>2024</v>
      </c>
      <c r="B23376">
        <v>50627</v>
      </c>
      <c r="C23376">
        <v>3</v>
      </c>
      <c r="D23376">
        <v>0</v>
      </c>
      <c r="E23376">
        <v>1</v>
      </c>
      <c r="F23376">
        <v>3714.56</v>
      </c>
      <c r="G23376">
        <v>1</v>
      </c>
      <c r="H23376">
        <v>0</v>
      </c>
      <c r="I23376">
        <v>0</v>
      </c>
      <c r="J23376">
        <v>3714.56</v>
      </c>
      <c r="K23376">
        <v>33</v>
      </c>
      <c r="L23376">
        <v>2</v>
      </c>
      <c r="M23376">
        <v>53800.841767166858</v>
      </c>
      <c r="N23376">
        <v>12</v>
      </c>
      <c r="O23376">
        <v>67.761235977949255</v>
      </c>
      <c r="P23376" t="str">
        <f t="shared" si="365"/>
        <v>High School</v>
      </c>
    </row>
    <row r="23377" spans="1:16">
      <c r="A23377">
        <v>2024</v>
      </c>
      <c r="B23377">
        <v>50761</v>
      </c>
      <c r="C23377">
        <v>3</v>
      </c>
      <c r="D23377">
        <v>20230100741500</v>
      </c>
      <c r="E23377">
        <v>1</v>
      </c>
      <c r="F23377">
        <v>1757.95</v>
      </c>
      <c r="G23377">
        <v>3</v>
      </c>
      <c r="H23377">
        <v>20230100741503</v>
      </c>
      <c r="I23377">
        <v>202301007415031</v>
      </c>
      <c r="J23377">
        <v>2353.34</v>
      </c>
      <c r="K23377">
        <v>36</v>
      </c>
      <c r="L23377">
        <v>1</v>
      </c>
      <c r="M23377">
        <v>72420.069036804751</v>
      </c>
      <c r="N23377">
        <v>14</v>
      </c>
      <c r="O23377">
        <v>72.199927571916476</v>
      </c>
      <c r="P23377" t="str">
        <f t="shared" si="365"/>
        <v>College</v>
      </c>
    </row>
    <row r="23378" spans="1:16">
      <c r="A23378">
        <v>2024</v>
      </c>
      <c r="B23378">
        <v>53075</v>
      </c>
      <c r="C23378">
        <v>3</v>
      </c>
      <c r="D23378">
        <v>20240100018500</v>
      </c>
      <c r="E23378">
        <v>1</v>
      </c>
      <c r="F23378">
        <v>1332.14</v>
      </c>
      <c r="G23378">
        <v>1</v>
      </c>
      <c r="H23378">
        <v>20240100018501</v>
      </c>
      <c r="I23378">
        <v>202401000185011</v>
      </c>
      <c r="J23378">
        <v>1332.14</v>
      </c>
      <c r="K23378">
        <v>43</v>
      </c>
      <c r="L23378">
        <v>1</v>
      </c>
      <c r="M23378">
        <v>70057.746493179904</v>
      </c>
      <c r="N23378">
        <v>14</v>
      </c>
      <c r="O23378">
        <v>68.513386479269968</v>
      </c>
      <c r="P23378" t="str">
        <f t="shared" si="365"/>
        <v>College</v>
      </c>
    </row>
    <row r="23379" spans="1:16">
      <c r="A23379">
        <v>2024</v>
      </c>
      <c r="B23379">
        <v>53255</v>
      </c>
      <c r="C23379">
        <v>3</v>
      </c>
      <c r="D23379">
        <v>20230300020000</v>
      </c>
      <c r="E23379">
        <v>1</v>
      </c>
      <c r="F23379">
        <v>2818.6</v>
      </c>
      <c r="G23379">
        <v>1</v>
      </c>
      <c r="H23379">
        <v>20230300020001</v>
      </c>
      <c r="I23379">
        <v>202303000200011</v>
      </c>
      <c r="J23379">
        <v>2818.6</v>
      </c>
      <c r="K23379">
        <v>28</v>
      </c>
      <c r="L23379">
        <v>2</v>
      </c>
      <c r="M23379">
        <v>93227.931400276648</v>
      </c>
      <c r="N23379">
        <v>16</v>
      </c>
      <c r="O23379">
        <v>68.665951966550551</v>
      </c>
      <c r="P23379" t="str">
        <f t="shared" si="365"/>
        <v>College</v>
      </c>
    </row>
    <row r="23380" spans="1:16">
      <c r="A23380">
        <v>2024</v>
      </c>
      <c r="B23380">
        <v>53476</v>
      </c>
      <c r="C23380">
        <v>3</v>
      </c>
      <c r="D23380">
        <v>20231200436600</v>
      </c>
      <c r="E23380">
        <v>1</v>
      </c>
      <c r="F23380">
        <v>1752.53</v>
      </c>
      <c r="G23380">
        <v>1</v>
      </c>
      <c r="H23380">
        <v>20231200436601</v>
      </c>
      <c r="I23380">
        <v>202312004366011</v>
      </c>
      <c r="J23380">
        <v>1752.53</v>
      </c>
      <c r="K23380">
        <v>31</v>
      </c>
      <c r="L23380">
        <v>1</v>
      </c>
      <c r="M23380">
        <v>119516.3229131863</v>
      </c>
      <c r="N23380">
        <v>18</v>
      </c>
      <c r="O23380">
        <v>73.509749165649154</v>
      </c>
      <c r="P23380" t="str">
        <f t="shared" si="365"/>
        <v>Grad School</v>
      </c>
    </row>
    <row r="23381" spans="1:16">
      <c r="A23381">
        <v>2024</v>
      </c>
      <c r="B23381">
        <v>54049</v>
      </c>
      <c r="C23381">
        <v>3</v>
      </c>
      <c r="D23381">
        <v>20221203263900</v>
      </c>
      <c r="E23381">
        <v>1</v>
      </c>
      <c r="F23381">
        <v>1025.3699999999999</v>
      </c>
      <c r="G23381">
        <v>1</v>
      </c>
      <c r="H23381">
        <v>20221203263901</v>
      </c>
      <c r="I23381">
        <v>202212032639011</v>
      </c>
      <c r="J23381">
        <v>1025.3699999999999</v>
      </c>
      <c r="K23381">
        <v>42</v>
      </c>
      <c r="L23381">
        <v>2</v>
      </c>
      <c r="M23381">
        <v>121275.55713542618</v>
      </c>
      <c r="N23381">
        <v>18</v>
      </c>
      <c r="O23381">
        <v>70.118799532497519</v>
      </c>
      <c r="P23381" t="str">
        <f t="shared" si="365"/>
        <v>Grad School</v>
      </c>
    </row>
    <row r="23382" spans="1:16">
      <c r="A23382">
        <v>2024</v>
      </c>
      <c r="B23382">
        <v>54624</v>
      </c>
      <c r="C23382">
        <v>3</v>
      </c>
      <c r="D23382">
        <v>20230301329500</v>
      </c>
      <c r="E23382">
        <v>1</v>
      </c>
      <c r="F23382">
        <v>2194.34</v>
      </c>
      <c r="G23382">
        <v>1</v>
      </c>
      <c r="H23382">
        <v>20230301329501</v>
      </c>
      <c r="I23382">
        <v>202303013295011</v>
      </c>
      <c r="J23382">
        <v>2194.34</v>
      </c>
      <c r="K23382">
        <v>30</v>
      </c>
      <c r="L23382">
        <v>1</v>
      </c>
      <c r="M23382">
        <v>105128.29929833527</v>
      </c>
      <c r="N23382">
        <v>16</v>
      </c>
      <c r="O23382">
        <v>69.368505009083549</v>
      </c>
      <c r="P23382" t="str">
        <f t="shared" si="365"/>
        <v>College</v>
      </c>
    </row>
    <row r="23383" spans="1:16">
      <c r="A23383">
        <v>2024</v>
      </c>
      <c r="B23383">
        <v>55319</v>
      </c>
      <c r="C23383">
        <v>3</v>
      </c>
      <c r="D23383">
        <v>0</v>
      </c>
      <c r="E23383">
        <v>1</v>
      </c>
      <c r="F23383">
        <v>1065.6600000000001</v>
      </c>
      <c r="G23383">
        <v>1</v>
      </c>
      <c r="H23383">
        <v>0</v>
      </c>
      <c r="I23383">
        <v>0</v>
      </c>
      <c r="J23383">
        <v>1065.6600000000001</v>
      </c>
      <c r="K23383">
        <v>30</v>
      </c>
      <c r="L23383">
        <v>2</v>
      </c>
      <c r="M23383">
        <v>75208.568278166844</v>
      </c>
      <c r="N23383">
        <v>14</v>
      </c>
      <c r="O23383">
        <v>71.310181922208557</v>
      </c>
      <c r="P23383" t="str">
        <f t="shared" si="365"/>
        <v>College</v>
      </c>
    </row>
    <row r="23384" spans="1:16">
      <c r="A23384">
        <v>2024</v>
      </c>
      <c r="B23384">
        <v>55465</v>
      </c>
      <c r="C23384">
        <v>3</v>
      </c>
      <c r="D23384">
        <v>0</v>
      </c>
      <c r="E23384">
        <v>1</v>
      </c>
      <c r="F23384">
        <v>1180.1600000000001</v>
      </c>
      <c r="G23384">
        <v>1</v>
      </c>
      <c r="H23384">
        <v>0</v>
      </c>
      <c r="I23384">
        <v>0</v>
      </c>
      <c r="J23384">
        <v>1180.1600000000001</v>
      </c>
      <c r="K23384">
        <v>41</v>
      </c>
      <c r="L23384">
        <v>1</v>
      </c>
      <c r="M23384">
        <v>79343.624246791529</v>
      </c>
      <c r="N23384">
        <v>14</v>
      </c>
      <c r="O23384">
        <v>69.76321487924848</v>
      </c>
      <c r="P23384" t="str">
        <f t="shared" si="365"/>
        <v>College</v>
      </c>
    </row>
    <row r="23385" spans="1:16">
      <c r="A23385">
        <v>2024</v>
      </c>
      <c r="B23385">
        <v>57108</v>
      </c>
      <c r="C23385">
        <v>3</v>
      </c>
      <c r="D23385">
        <v>20240100343400</v>
      </c>
      <c r="E23385">
        <v>1</v>
      </c>
      <c r="F23385">
        <v>1290.1199999999999</v>
      </c>
      <c r="G23385">
        <v>1</v>
      </c>
      <c r="H23385">
        <v>20240100343401</v>
      </c>
      <c r="I23385">
        <v>202401003434011</v>
      </c>
      <c r="J23385">
        <v>1290.1199999999999</v>
      </c>
      <c r="K23385">
        <v>29</v>
      </c>
      <c r="L23385">
        <v>1</v>
      </c>
      <c r="M23385">
        <v>78677.421193157948</v>
      </c>
      <c r="N23385">
        <v>14</v>
      </c>
      <c r="O23385">
        <v>66.158747731420533</v>
      </c>
      <c r="P23385" t="str">
        <f t="shared" si="365"/>
        <v>College</v>
      </c>
    </row>
    <row r="23386" spans="1:16">
      <c r="A23386">
        <v>2024</v>
      </c>
      <c r="B23386">
        <v>58536</v>
      </c>
      <c r="C23386">
        <v>3</v>
      </c>
      <c r="D23386">
        <v>0</v>
      </c>
      <c r="E23386">
        <v>1</v>
      </c>
      <c r="F23386">
        <v>991.25</v>
      </c>
      <c r="G23386">
        <v>1</v>
      </c>
      <c r="H23386">
        <v>0</v>
      </c>
      <c r="I23386">
        <v>0</v>
      </c>
      <c r="J23386">
        <v>991.25</v>
      </c>
      <c r="K23386">
        <v>60</v>
      </c>
      <c r="L23386">
        <v>1</v>
      </c>
      <c r="M23386">
        <v>47816.43776634286</v>
      </c>
      <c r="N23386">
        <v>12</v>
      </c>
      <c r="O23386">
        <v>67.355439990406424</v>
      </c>
      <c r="P23386" t="str">
        <f t="shared" si="365"/>
        <v>High School</v>
      </c>
    </row>
    <row r="23387" spans="1:16">
      <c r="A23387">
        <v>2024</v>
      </c>
      <c r="B23387">
        <v>61264</v>
      </c>
      <c r="C23387">
        <v>3</v>
      </c>
      <c r="D23387">
        <v>20221205921500</v>
      </c>
      <c r="E23387">
        <v>1</v>
      </c>
      <c r="F23387">
        <v>3468.86</v>
      </c>
      <c r="G23387">
        <v>6</v>
      </c>
      <c r="H23387">
        <v>20221205921506</v>
      </c>
      <c r="I23387">
        <v>202212059215061</v>
      </c>
      <c r="J23387">
        <v>2687.99</v>
      </c>
      <c r="K23387">
        <v>44</v>
      </c>
      <c r="L23387">
        <v>2</v>
      </c>
      <c r="M23387">
        <v>127226.13480552612</v>
      </c>
      <c r="N23387">
        <v>18</v>
      </c>
      <c r="O23387">
        <v>70.984954658475004</v>
      </c>
      <c r="P23387" t="str">
        <f t="shared" si="365"/>
        <v>Grad School</v>
      </c>
    </row>
    <row r="23388" spans="1:16">
      <c r="A23388">
        <v>2024</v>
      </c>
      <c r="B23388">
        <v>61270</v>
      </c>
      <c r="C23388">
        <v>3</v>
      </c>
      <c r="D23388">
        <v>20240300770900</v>
      </c>
      <c r="E23388">
        <v>1</v>
      </c>
      <c r="F23388">
        <v>5573.37</v>
      </c>
      <c r="G23388">
        <v>2</v>
      </c>
      <c r="H23388">
        <v>20240300770902</v>
      </c>
      <c r="I23388">
        <v>202403007709021</v>
      </c>
      <c r="J23388">
        <v>5573.37</v>
      </c>
      <c r="K23388">
        <v>62</v>
      </c>
      <c r="L23388">
        <v>1</v>
      </c>
      <c r="M23388">
        <v>49530.306886824786</v>
      </c>
      <c r="N23388">
        <v>12</v>
      </c>
      <c r="O23388">
        <v>66.195778131300386</v>
      </c>
      <c r="P23388" t="str">
        <f t="shared" si="365"/>
        <v>High School</v>
      </c>
    </row>
    <row r="23389" spans="1:16">
      <c r="A23389">
        <v>2024</v>
      </c>
      <c r="B23389">
        <v>61949</v>
      </c>
      <c r="C23389">
        <v>3</v>
      </c>
      <c r="D23389">
        <v>20240300776900</v>
      </c>
      <c r="E23389">
        <v>1</v>
      </c>
      <c r="F23389">
        <v>3597.39</v>
      </c>
      <c r="G23389">
        <v>2</v>
      </c>
      <c r="H23389">
        <v>20240300776905</v>
      </c>
      <c r="I23389">
        <v>202403007769051</v>
      </c>
      <c r="J23389">
        <v>7782.7</v>
      </c>
      <c r="K23389">
        <v>26</v>
      </c>
      <c r="L23389">
        <v>1</v>
      </c>
      <c r="M23389">
        <v>78460.172984023651</v>
      </c>
      <c r="N23389">
        <v>14</v>
      </c>
      <c r="O23389">
        <v>70.726359883734148</v>
      </c>
      <c r="P23389" t="str">
        <f t="shared" si="365"/>
        <v>College</v>
      </c>
    </row>
    <row r="23390" spans="1:16">
      <c r="A23390">
        <v>2024</v>
      </c>
      <c r="B23390">
        <v>62365</v>
      </c>
      <c r="C23390">
        <v>3</v>
      </c>
      <c r="D23390">
        <v>0</v>
      </c>
      <c r="E23390">
        <v>1</v>
      </c>
      <c r="F23390">
        <v>9779.69</v>
      </c>
      <c r="G23390">
        <v>1</v>
      </c>
      <c r="H23390">
        <v>0</v>
      </c>
      <c r="I23390">
        <v>0</v>
      </c>
      <c r="J23390">
        <v>9779.69</v>
      </c>
      <c r="K23390">
        <v>26</v>
      </c>
      <c r="L23390">
        <v>2</v>
      </c>
      <c r="M23390">
        <v>93104.639417309794</v>
      </c>
      <c r="N23390">
        <v>16</v>
      </c>
      <c r="O23390">
        <v>69.591099971749728</v>
      </c>
      <c r="P23390" t="str">
        <f t="shared" si="365"/>
        <v>College</v>
      </c>
    </row>
    <row r="23391" spans="1:16">
      <c r="A23391">
        <v>2024</v>
      </c>
      <c r="B23391">
        <v>62794</v>
      </c>
      <c r="C23391">
        <v>3</v>
      </c>
      <c r="D23391">
        <v>20230200763200</v>
      </c>
      <c r="E23391">
        <v>1</v>
      </c>
      <c r="F23391">
        <v>4247.97</v>
      </c>
      <c r="G23391">
        <v>1</v>
      </c>
      <c r="H23391">
        <v>20230200763201</v>
      </c>
      <c r="I23391">
        <v>202302007632011</v>
      </c>
      <c r="J23391">
        <v>4247.97</v>
      </c>
      <c r="K23391">
        <v>32</v>
      </c>
      <c r="L23391">
        <v>2</v>
      </c>
      <c r="M23391">
        <v>90922.844803033106</v>
      </c>
      <c r="N23391">
        <v>16</v>
      </c>
      <c r="O23391">
        <v>70.003959088181972</v>
      </c>
      <c r="P23391" t="str">
        <f t="shared" si="365"/>
        <v>College</v>
      </c>
    </row>
    <row r="23392" spans="1:16">
      <c r="A23392">
        <v>2024</v>
      </c>
      <c r="B23392">
        <v>63321</v>
      </c>
      <c r="C23392">
        <v>3</v>
      </c>
      <c r="D23392">
        <v>20240200792700</v>
      </c>
      <c r="E23392">
        <v>1</v>
      </c>
      <c r="F23392">
        <v>2093.27</v>
      </c>
      <c r="G23392">
        <v>1</v>
      </c>
      <c r="H23392">
        <v>20240200792701</v>
      </c>
      <c r="I23392">
        <v>202402007927011</v>
      </c>
      <c r="J23392">
        <v>2093.27</v>
      </c>
      <c r="K23392">
        <v>40</v>
      </c>
      <c r="L23392">
        <v>1</v>
      </c>
      <c r="M23392">
        <v>54885.562630561464</v>
      </c>
      <c r="N23392">
        <v>12</v>
      </c>
      <c r="O23392">
        <v>71.389931631296548</v>
      </c>
      <c r="P23392" t="str">
        <f t="shared" si="365"/>
        <v>High School</v>
      </c>
    </row>
    <row r="23393" spans="1:16">
      <c r="A23393">
        <v>2024</v>
      </c>
      <c r="B23393">
        <v>64690</v>
      </c>
      <c r="C23393">
        <v>3</v>
      </c>
      <c r="D23393">
        <v>0</v>
      </c>
      <c r="E23393">
        <v>1</v>
      </c>
      <c r="F23393">
        <v>2763.25</v>
      </c>
      <c r="G23393">
        <v>1</v>
      </c>
      <c r="H23393">
        <v>0</v>
      </c>
      <c r="I23393">
        <v>0</v>
      </c>
      <c r="J23393">
        <v>2763.25</v>
      </c>
      <c r="K23393">
        <v>51</v>
      </c>
      <c r="L23393">
        <v>1</v>
      </c>
      <c r="M23393">
        <v>76764.828758939184</v>
      </c>
      <c r="N23393">
        <v>14</v>
      </c>
      <c r="O23393">
        <v>67.765643212972847</v>
      </c>
      <c r="P23393" t="str">
        <f t="shared" si="365"/>
        <v>College</v>
      </c>
    </row>
    <row r="23394" spans="1:16">
      <c r="A23394">
        <v>2024</v>
      </c>
      <c r="B23394">
        <v>65720</v>
      </c>
      <c r="C23394">
        <v>3</v>
      </c>
      <c r="D23394">
        <v>0</v>
      </c>
      <c r="E23394">
        <v>1</v>
      </c>
      <c r="F23394">
        <v>2248.58</v>
      </c>
      <c r="G23394">
        <v>1</v>
      </c>
      <c r="H23394">
        <v>0</v>
      </c>
      <c r="I23394">
        <v>0</v>
      </c>
      <c r="J23394">
        <v>2248.58</v>
      </c>
      <c r="K23394">
        <v>31</v>
      </c>
      <c r="L23394">
        <v>1</v>
      </c>
      <c r="M23394">
        <v>71343.435010406509</v>
      </c>
      <c r="N23394">
        <v>14</v>
      </c>
      <c r="O23394">
        <v>70.480647349013338</v>
      </c>
      <c r="P23394" t="str">
        <f t="shared" si="365"/>
        <v>College</v>
      </c>
    </row>
    <row r="23395" spans="1:16">
      <c r="A23395">
        <v>2024</v>
      </c>
      <c r="B23395">
        <v>65951</v>
      </c>
      <c r="C23395">
        <v>3</v>
      </c>
      <c r="D23395">
        <v>20240200468100</v>
      </c>
      <c r="E23395">
        <v>1</v>
      </c>
      <c r="F23395">
        <v>271.27</v>
      </c>
      <c r="G23395">
        <v>1</v>
      </c>
      <c r="H23395">
        <v>20240200468101</v>
      </c>
      <c r="I23395">
        <v>202402004681011</v>
      </c>
      <c r="J23395">
        <v>271.27</v>
      </c>
      <c r="K23395">
        <v>55</v>
      </c>
      <c r="L23395">
        <v>2</v>
      </c>
      <c r="M23395">
        <v>121335.44442185925</v>
      </c>
      <c r="N23395">
        <v>18</v>
      </c>
      <c r="O23395">
        <v>70.925289907968249</v>
      </c>
      <c r="P23395" t="str">
        <f t="shared" si="365"/>
        <v>Grad School</v>
      </c>
    </row>
    <row r="23396" spans="1:16">
      <c r="A23396">
        <v>2024</v>
      </c>
      <c r="B23396">
        <v>66312</v>
      </c>
      <c r="C23396">
        <v>3</v>
      </c>
      <c r="D23396">
        <v>20230300468700</v>
      </c>
      <c r="E23396">
        <v>1</v>
      </c>
      <c r="F23396">
        <v>588.9</v>
      </c>
      <c r="G23396">
        <v>1</v>
      </c>
      <c r="H23396">
        <v>20230300468701</v>
      </c>
      <c r="I23396">
        <v>202303004687011</v>
      </c>
      <c r="J23396">
        <v>588.9</v>
      </c>
      <c r="K23396">
        <v>57</v>
      </c>
      <c r="L23396">
        <v>1</v>
      </c>
      <c r="M23396">
        <v>66298.096706893644</v>
      </c>
      <c r="N23396">
        <v>14</v>
      </c>
      <c r="O23396">
        <v>71.190870874043526</v>
      </c>
      <c r="P23396" t="str">
        <f t="shared" si="365"/>
        <v>College</v>
      </c>
    </row>
    <row r="23397" spans="1:16">
      <c r="A23397">
        <v>2024</v>
      </c>
      <c r="B23397">
        <v>68206</v>
      </c>
      <c r="C23397">
        <v>3</v>
      </c>
      <c r="D23397">
        <v>20240200269300</v>
      </c>
      <c r="E23397">
        <v>1</v>
      </c>
      <c r="F23397">
        <v>552.16999999999996</v>
      </c>
      <c r="G23397">
        <v>1</v>
      </c>
      <c r="H23397">
        <v>20240200269301</v>
      </c>
      <c r="I23397">
        <v>202402002693011</v>
      </c>
      <c r="J23397">
        <v>552.16999999999996</v>
      </c>
      <c r="K23397">
        <v>36</v>
      </c>
      <c r="L23397">
        <v>1</v>
      </c>
      <c r="M23397">
        <v>76782.74119335234</v>
      </c>
      <c r="N23397">
        <v>14</v>
      </c>
      <c r="O23397">
        <v>71.544901516276738</v>
      </c>
      <c r="P23397" t="str">
        <f t="shared" si="365"/>
        <v>College</v>
      </c>
    </row>
    <row r="23398" spans="1:16">
      <c r="A23398">
        <v>2024</v>
      </c>
      <c r="B23398">
        <v>68323</v>
      </c>
      <c r="C23398">
        <v>3</v>
      </c>
      <c r="D23398">
        <v>20240100263600</v>
      </c>
      <c r="E23398">
        <v>1</v>
      </c>
      <c r="F23398">
        <v>1001.39</v>
      </c>
      <c r="G23398">
        <v>1</v>
      </c>
      <c r="H23398">
        <v>20240100263601</v>
      </c>
      <c r="I23398">
        <v>202401002636011</v>
      </c>
      <c r="J23398">
        <v>1001.39</v>
      </c>
      <c r="K23398">
        <v>28</v>
      </c>
      <c r="L23398">
        <v>1</v>
      </c>
      <c r="M23398">
        <v>55599.701306026953</v>
      </c>
      <c r="N23398">
        <v>12</v>
      </c>
      <c r="O23398">
        <v>70.673518023976939</v>
      </c>
      <c r="P23398" t="str">
        <f t="shared" si="365"/>
        <v>High School</v>
      </c>
    </row>
    <row r="23399" spans="1:16">
      <c r="A23399">
        <v>2024</v>
      </c>
      <c r="B23399">
        <v>69311</v>
      </c>
      <c r="C23399">
        <v>3</v>
      </c>
      <c r="D23399">
        <v>20221206853700</v>
      </c>
      <c r="E23399">
        <v>1</v>
      </c>
      <c r="F23399">
        <v>391.38</v>
      </c>
      <c r="G23399">
        <v>1</v>
      </c>
      <c r="H23399">
        <v>20221206853701</v>
      </c>
      <c r="I23399">
        <v>202212068537011</v>
      </c>
      <c r="J23399">
        <v>391.38</v>
      </c>
      <c r="K23399">
        <v>51</v>
      </c>
      <c r="L23399">
        <v>1</v>
      </c>
      <c r="M23399">
        <v>79071.11022652105</v>
      </c>
      <c r="N23399">
        <v>14</v>
      </c>
      <c r="O23399">
        <v>73.143311252451269</v>
      </c>
      <c r="P23399" t="str">
        <f t="shared" si="365"/>
        <v>College</v>
      </c>
    </row>
    <row r="23400" spans="1:16">
      <c r="A23400">
        <v>2024</v>
      </c>
      <c r="B23400">
        <v>69608</v>
      </c>
      <c r="C23400">
        <v>3</v>
      </c>
      <c r="D23400">
        <v>20221206825900</v>
      </c>
      <c r="E23400">
        <v>1</v>
      </c>
      <c r="F23400">
        <v>292.33</v>
      </c>
      <c r="G23400">
        <v>1</v>
      </c>
      <c r="H23400">
        <v>20221206825901</v>
      </c>
      <c r="I23400">
        <v>202212068259012</v>
      </c>
      <c r="J23400">
        <v>292.33</v>
      </c>
      <c r="K23400">
        <v>26</v>
      </c>
      <c r="L23400">
        <v>2</v>
      </c>
      <c r="M23400">
        <v>116151.45549013668</v>
      </c>
      <c r="N23400">
        <v>18</v>
      </c>
      <c r="O23400">
        <v>69.298576702962194</v>
      </c>
      <c r="P23400" t="str">
        <f t="shared" si="365"/>
        <v>Grad School</v>
      </c>
    </row>
    <row r="23401" spans="1:16">
      <c r="A23401">
        <v>2024</v>
      </c>
      <c r="B23401">
        <v>72393</v>
      </c>
      <c r="C23401">
        <v>3</v>
      </c>
      <c r="D23401">
        <v>20230100544200</v>
      </c>
      <c r="E23401">
        <v>1</v>
      </c>
      <c r="F23401">
        <v>683.8</v>
      </c>
      <c r="G23401">
        <v>1</v>
      </c>
      <c r="H23401">
        <v>20230100544201</v>
      </c>
      <c r="I23401">
        <v>202301005442011</v>
      </c>
      <c r="J23401">
        <v>683.8</v>
      </c>
      <c r="K23401">
        <v>40</v>
      </c>
      <c r="L23401">
        <v>1</v>
      </c>
      <c r="M23401">
        <v>56161.720993047129</v>
      </c>
      <c r="N23401">
        <v>12</v>
      </c>
      <c r="O23401">
        <v>68.084233411640071</v>
      </c>
      <c r="P23401" t="str">
        <f t="shared" si="365"/>
        <v>High School</v>
      </c>
    </row>
    <row r="23402" spans="1:16">
      <c r="A23402">
        <v>2024</v>
      </c>
      <c r="B23402">
        <v>72425</v>
      </c>
      <c r="C23402">
        <v>3</v>
      </c>
      <c r="D23402">
        <v>0</v>
      </c>
      <c r="E23402">
        <v>1</v>
      </c>
      <c r="F23402">
        <v>629.26</v>
      </c>
      <c r="G23402">
        <v>1</v>
      </c>
      <c r="H23402">
        <v>0</v>
      </c>
      <c r="I23402">
        <v>0</v>
      </c>
      <c r="J23402">
        <v>629.26</v>
      </c>
      <c r="K23402">
        <v>49</v>
      </c>
      <c r="L23402">
        <v>1</v>
      </c>
      <c r="M23402">
        <v>70523.77125260474</v>
      </c>
      <c r="N23402">
        <v>14</v>
      </c>
      <c r="O23402">
        <v>69.748945191526218</v>
      </c>
      <c r="P23402" t="str">
        <f t="shared" si="365"/>
        <v>College</v>
      </c>
    </row>
    <row r="23403" spans="1:16">
      <c r="A23403">
        <v>2024</v>
      </c>
      <c r="B23403">
        <v>73381</v>
      </c>
      <c r="C23403">
        <v>3</v>
      </c>
      <c r="D23403">
        <v>20231200037500</v>
      </c>
      <c r="E23403">
        <v>1</v>
      </c>
      <c r="F23403">
        <v>2837.89</v>
      </c>
      <c r="G23403">
        <v>2</v>
      </c>
      <c r="H23403">
        <v>20231200037504</v>
      </c>
      <c r="I23403">
        <v>202312000375041</v>
      </c>
      <c r="J23403">
        <v>3713.89</v>
      </c>
      <c r="K23403">
        <v>44</v>
      </c>
      <c r="L23403">
        <v>1</v>
      </c>
      <c r="M23403">
        <v>99988.262154141121</v>
      </c>
      <c r="N23403">
        <v>16</v>
      </c>
      <c r="O23403">
        <v>67.511555025174516</v>
      </c>
      <c r="P23403" t="str">
        <f t="shared" si="365"/>
        <v>College</v>
      </c>
    </row>
    <row r="23404" spans="1:16">
      <c r="A23404">
        <v>2024</v>
      </c>
      <c r="B23404">
        <v>73397</v>
      </c>
      <c r="C23404">
        <v>3</v>
      </c>
      <c r="D23404">
        <v>20231200035100</v>
      </c>
      <c r="E23404">
        <v>1</v>
      </c>
      <c r="F23404">
        <v>5142.8100000000004</v>
      </c>
      <c r="G23404">
        <v>1</v>
      </c>
      <c r="H23404">
        <v>20231200035101</v>
      </c>
      <c r="I23404">
        <v>202312000351011</v>
      </c>
      <c r="J23404">
        <v>5142.8100000000004</v>
      </c>
      <c r="K23404">
        <v>35</v>
      </c>
      <c r="L23404">
        <v>1</v>
      </c>
      <c r="M23404">
        <v>94981.114360487409</v>
      </c>
      <c r="N23404">
        <v>16</v>
      </c>
      <c r="O23404">
        <v>73.718814483633224</v>
      </c>
      <c r="P23404" t="str">
        <f t="shared" si="365"/>
        <v>College</v>
      </c>
    </row>
    <row r="23405" spans="1:16">
      <c r="A23405">
        <v>2024</v>
      </c>
      <c r="B23405">
        <v>73888</v>
      </c>
      <c r="C23405">
        <v>3</v>
      </c>
      <c r="D23405">
        <v>0</v>
      </c>
      <c r="E23405">
        <v>1</v>
      </c>
      <c r="F23405">
        <v>2629.26</v>
      </c>
      <c r="G23405">
        <v>1</v>
      </c>
      <c r="H23405">
        <v>0</v>
      </c>
      <c r="I23405">
        <v>0</v>
      </c>
      <c r="J23405">
        <v>2629.26</v>
      </c>
      <c r="K23405">
        <v>40</v>
      </c>
      <c r="L23405">
        <v>2</v>
      </c>
      <c r="M23405">
        <v>116793.23875050491</v>
      </c>
      <c r="N23405">
        <v>18</v>
      </c>
      <c r="O23405">
        <v>73.1862833270268</v>
      </c>
      <c r="P23405" t="str">
        <f t="shared" si="365"/>
        <v>Grad School</v>
      </c>
    </row>
    <row r="23406" spans="1:16">
      <c r="A23406">
        <v>2024</v>
      </c>
      <c r="B23406">
        <v>73951</v>
      </c>
      <c r="C23406">
        <v>3</v>
      </c>
      <c r="D23406">
        <v>0</v>
      </c>
      <c r="E23406">
        <v>1</v>
      </c>
      <c r="F23406">
        <v>2722.33</v>
      </c>
      <c r="G23406">
        <v>1</v>
      </c>
      <c r="H23406">
        <v>0</v>
      </c>
      <c r="I23406">
        <v>0</v>
      </c>
      <c r="J23406">
        <v>2722.33</v>
      </c>
      <c r="K23406">
        <v>54</v>
      </c>
      <c r="L23406">
        <v>1</v>
      </c>
      <c r="M23406">
        <v>49119.696947435812</v>
      </c>
      <c r="N23406">
        <v>12</v>
      </c>
      <c r="O23406">
        <v>72.029062109347009</v>
      </c>
      <c r="P23406" t="str">
        <f t="shared" si="365"/>
        <v>High School</v>
      </c>
    </row>
    <row r="23407" spans="1:16">
      <c r="A23407">
        <v>2024</v>
      </c>
      <c r="B23407">
        <v>73987</v>
      </c>
      <c r="C23407">
        <v>3</v>
      </c>
      <c r="D23407">
        <v>0</v>
      </c>
      <c r="E23407">
        <v>1</v>
      </c>
      <c r="F23407">
        <v>1698.87</v>
      </c>
      <c r="G23407">
        <v>1</v>
      </c>
      <c r="H23407">
        <v>0</v>
      </c>
      <c r="I23407">
        <v>0</v>
      </c>
      <c r="J23407">
        <v>1698.87</v>
      </c>
      <c r="K23407">
        <v>58</v>
      </c>
      <c r="L23407">
        <v>1</v>
      </c>
      <c r="M23407">
        <v>51717.560981149887</v>
      </c>
      <c r="N23407">
        <v>12</v>
      </c>
      <c r="O23407">
        <v>67.697752063375788</v>
      </c>
      <c r="P23407" t="str">
        <f t="shared" si="365"/>
        <v>High School</v>
      </c>
    </row>
    <row r="23408" spans="1:16">
      <c r="A23408">
        <v>2024</v>
      </c>
      <c r="B23408">
        <v>74644</v>
      </c>
      <c r="C23408">
        <v>3</v>
      </c>
      <c r="D23408">
        <v>20240200808300</v>
      </c>
      <c r="E23408">
        <v>1</v>
      </c>
      <c r="F23408">
        <v>2269.67</v>
      </c>
      <c r="G23408">
        <v>2</v>
      </c>
      <c r="H23408">
        <v>20240200808302</v>
      </c>
      <c r="I23408">
        <v>202402008083021</v>
      </c>
      <c r="J23408">
        <v>2269.67</v>
      </c>
      <c r="K23408">
        <v>31</v>
      </c>
      <c r="L23408">
        <v>1</v>
      </c>
      <c r="M23408">
        <v>74706.341485726021</v>
      </c>
      <c r="N23408">
        <v>14</v>
      </c>
      <c r="O23408">
        <v>69.277272564734005</v>
      </c>
      <c r="P23408" t="str">
        <f t="shared" si="365"/>
        <v>College</v>
      </c>
    </row>
    <row r="23409" spans="1:16">
      <c r="A23409">
        <v>2024</v>
      </c>
      <c r="B23409">
        <v>75489</v>
      </c>
      <c r="C23409">
        <v>3</v>
      </c>
      <c r="D23409">
        <v>20240200816700</v>
      </c>
      <c r="E23409">
        <v>1</v>
      </c>
      <c r="F23409">
        <v>986.94</v>
      </c>
      <c r="G23409">
        <v>1</v>
      </c>
      <c r="H23409">
        <v>20240200816701</v>
      </c>
      <c r="I23409">
        <v>202402008167011</v>
      </c>
      <c r="J23409">
        <v>986.94</v>
      </c>
      <c r="K23409">
        <v>48</v>
      </c>
      <c r="L23409">
        <v>1</v>
      </c>
      <c r="M23409">
        <v>40341.999156155165</v>
      </c>
      <c r="N23409">
        <v>12</v>
      </c>
      <c r="O23409">
        <v>72.754804243987664</v>
      </c>
      <c r="P23409" t="str">
        <f t="shared" si="365"/>
        <v>High School</v>
      </c>
    </row>
    <row r="23410" spans="1:16">
      <c r="A23410">
        <v>2024</v>
      </c>
      <c r="B23410">
        <v>76111</v>
      </c>
      <c r="C23410">
        <v>3</v>
      </c>
      <c r="D23410">
        <v>0</v>
      </c>
      <c r="E23410">
        <v>1</v>
      </c>
      <c r="F23410">
        <v>1223.44</v>
      </c>
      <c r="G23410">
        <v>2</v>
      </c>
      <c r="H23410">
        <v>0</v>
      </c>
      <c r="I23410">
        <v>0</v>
      </c>
      <c r="J23410">
        <v>1223.44</v>
      </c>
      <c r="K23410">
        <v>29</v>
      </c>
      <c r="L23410">
        <v>2</v>
      </c>
      <c r="M23410">
        <v>99177.963797502001</v>
      </c>
      <c r="N23410">
        <v>16</v>
      </c>
      <c r="O23410">
        <v>68.408481929408268</v>
      </c>
      <c r="P23410" t="str">
        <f t="shared" si="365"/>
        <v>College</v>
      </c>
    </row>
    <row r="23411" spans="1:16">
      <c r="A23411">
        <v>2024</v>
      </c>
      <c r="B23411">
        <v>79353</v>
      </c>
      <c r="C23411">
        <v>3</v>
      </c>
      <c r="D23411">
        <v>20230300660900</v>
      </c>
      <c r="E23411">
        <v>1</v>
      </c>
      <c r="F23411">
        <v>3120.2</v>
      </c>
      <c r="G23411">
        <v>2</v>
      </c>
      <c r="H23411">
        <v>20230300660902</v>
      </c>
      <c r="I23411">
        <v>202303006609021</v>
      </c>
      <c r="J23411">
        <v>3120.2</v>
      </c>
      <c r="K23411">
        <v>50</v>
      </c>
      <c r="L23411">
        <v>2</v>
      </c>
      <c r="M23411">
        <v>66478.864889879565</v>
      </c>
      <c r="N23411">
        <v>14</v>
      </c>
      <c r="O23411">
        <v>69.624139607417831</v>
      </c>
      <c r="P23411" t="str">
        <f t="shared" si="365"/>
        <v>College</v>
      </c>
    </row>
    <row r="23412" spans="1:16">
      <c r="A23412">
        <v>2024</v>
      </c>
      <c r="B23412">
        <v>80324</v>
      </c>
      <c r="C23412">
        <v>3</v>
      </c>
      <c r="D23412">
        <v>20240100068700</v>
      </c>
      <c r="E23412">
        <v>1</v>
      </c>
      <c r="F23412">
        <v>3375.1</v>
      </c>
      <c r="G23412">
        <v>1</v>
      </c>
      <c r="H23412">
        <v>20240100068701</v>
      </c>
      <c r="I23412">
        <v>202401000687011</v>
      </c>
      <c r="J23412">
        <v>3375.1</v>
      </c>
      <c r="K23412">
        <v>62</v>
      </c>
      <c r="L23412">
        <v>1</v>
      </c>
      <c r="M23412">
        <v>66974.52557280373</v>
      </c>
      <c r="N23412">
        <v>14</v>
      </c>
      <c r="O23412">
        <v>71.062100375267732</v>
      </c>
      <c r="P23412" t="str">
        <f t="shared" si="365"/>
        <v>College</v>
      </c>
    </row>
    <row r="23413" spans="1:16">
      <c r="A23413">
        <v>2024</v>
      </c>
      <c r="B23413">
        <v>81052</v>
      </c>
      <c r="C23413">
        <v>3</v>
      </c>
      <c r="D23413">
        <v>20230100098400</v>
      </c>
      <c r="E23413">
        <v>1</v>
      </c>
      <c r="F23413">
        <v>2591.7199999999998</v>
      </c>
      <c r="G23413">
        <v>2</v>
      </c>
      <c r="H23413">
        <v>20230100098404</v>
      </c>
      <c r="I23413">
        <v>202301000984042</v>
      </c>
      <c r="J23413">
        <v>2357.73</v>
      </c>
      <c r="K23413">
        <v>30</v>
      </c>
      <c r="L23413">
        <v>2</v>
      </c>
      <c r="M23413">
        <v>93618.244902009392</v>
      </c>
      <c r="N23413">
        <v>16</v>
      </c>
      <c r="O23413">
        <v>69.453062419974572</v>
      </c>
      <c r="P23413" t="str">
        <f t="shared" si="365"/>
        <v>College</v>
      </c>
    </row>
    <row r="23414" spans="1:16">
      <c r="A23414">
        <v>2024</v>
      </c>
      <c r="B23414">
        <v>81524</v>
      </c>
      <c r="C23414">
        <v>3</v>
      </c>
      <c r="D23414">
        <v>20221200618500</v>
      </c>
      <c r="E23414">
        <v>1</v>
      </c>
      <c r="F23414">
        <v>5165.6099999999997</v>
      </c>
      <c r="G23414">
        <v>1</v>
      </c>
      <c r="H23414">
        <v>20221200618501</v>
      </c>
      <c r="I23414">
        <v>202212006185012</v>
      </c>
      <c r="J23414">
        <v>5165.6099999999997</v>
      </c>
      <c r="K23414">
        <v>26</v>
      </c>
      <c r="L23414">
        <v>2</v>
      </c>
      <c r="M23414">
        <v>98713.549320938415</v>
      </c>
      <c r="N23414">
        <v>16</v>
      </c>
      <c r="O23414">
        <v>71.698441218893947</v>
      </c>
      <c r="P23414" t="str">
        <f t="shared" si="365"/>
        <v>College</v>
      </c>
    </row>
    <row r="23415" spans="1:16">
      <c r="A23415">
        <v>2024</v>
      </c>
      <c r="B23415">
        <v>81894</v>
      </c>
      <c r="C23415">
        <v>3</v>
      </c>
      <c r="D23415">
        <v>0</v>
      </c>
      <c r="E23415">
        <v>1</v>
      </c>
      <c r="F23415">
        <v>1979.79</v>
      </c>
      <c r="G23415">
        <v>1</v>
      </c>
      <c r="H23415">
        <v>0</v>
      </c>
      <c r="I23415">
        <v>0</v>
      </c>
      <c r="J23415">
        <v>1979.79</v>
      </c>
      <c r="K23415">
        <v>49</v>
      </c>
      <c r="L23415">
        <v>1</v>
      </c>
      <c r="M23415">
        <v>48477.400162084821</v>
      </c>
      <c r="N23415">
        <v>12</v>
      </c>
      <c r="O23415">
        <v>69.963258437479894</v>
      </c>
      <c r="P23415" t="str">
        <f t="shared" si="365"/>
        <v>High School</v>
      </c>
    </row>
    <row r="23416" spans="1:16">
      <c r="A23416">
        <v>2024</v>
      </c>
      <c r="B23416">
        <v>83745</v>
      </c>
      <c r="C23416">
        <v>3</v>
      </c>
      <c r="D23416">
        <v>20230300097900</v>
      </c>
      <c r="E23416">
        <v>1</v>
      </c>
      <c r="F23416">
        <v>1647.6</v>
      </c>
      <c r="G23416">
        <v>1</v>
      </c>
      <c r="H23416">
        <v>20230300097901</v>
      </c>
      <c r="I23416">
        <v>202303000979011</v>
      </c>
      <c r="J23416">
        <v>1647.6</v>
      </c>
      <c r="K23416">
        <v>59</v>
      </c>
      <c r="L23416">
        <v>1</v>
      </c>
      <c r="M23416">
        <v>79752.101341969304</v>
      </c>
      <c r="N23416">
        <v>14</v>
      </c>
      <c r="O23416">
        <v>70.918501508921153</v>
      </c>
      <c r="P23416" t="str">
        <f t="shared" si="365"/>
        <v>College</v>
      </c>
    </row>
    <row r="23417" spans="1:16">
      <c r="A23417">
        <v>2024</v>
      </c>
      <c r="B23417">
        <v>83874</v>
      </c>
      <c r="C23417">
        <v>3</v>
      </c>
      <c r="D23417">
        <v>0</v>
      </c>
      <c r="E23417">
        <v>1</v>
      </c>
      <c r="F23417">
        <v>3200.84</v>
      </c>
      <c r="G23417">
        <v>2</v>
      </c>
      <c r="H23417">
        <v>0</v>
      </c>
      <c r="I23417">
        <v>0</v>
      </c>
      <c r="J23417">
        <v>3200.84</v>
      </c>
      <c r="K23417">
        <v>34</v>
      </c>
      <c r="L23417">
        <v>2</v>
      </c>
      <c r="M23417">
        <v>68677.242787008377</v>
      </c>
      <c r="N23417">
        <v>14</v>
      </c>
      <c r="O23417">
        <v>69.845602219621739</v>
      </c>
      <c r="P23417" t="str">
        <f t="shared" si="365"/>
        <v>College</v>
      </c>
    </row>
    <row r="23418" spans="1:16">
      <c r="A23418">
        <v>2024</v>
      </c>
      <c r="B23418">
        <v>84411</v>
      </c>
      <c r="C23418">
        <v>3</v>
      </c>
      <c r="D23418">
        <v>0</v>
      </c>
      <c r="E23418">
        <v>1</v>
      </c>
      <c r="F23418">
        <v>4684.59</v>
      </c>
      <c r="G23418">
        <v>2</v>
      </c>
      <c r="H23418">
        <v>0</v>
      </c>
      <c r="I23418">
        <v>0</v>
      </c>
      <c r="J23418">
        <v>4684.59</v>
      </c>
      <c r="K23418">
        <v>53</v>
      </c>
      <c r="L23418">
        <v>2</v>
      </c>
      <c r="M23418">
        <v>77379.229985124271</v>
      </c>
      <c r="N23418">
        <v>14</v>
      </c>
      <c r="O23418">
        <v>67.619430913813034</v>
      </c>
      <c r="P23418" t="str">
        <f t="shared" si="365"/>
        <v>College</v>
      </c>
    </row>
    <row r="23419" spans="1:16">
      <c r="A23419">
        <v>2024</v>
      </c>
      <c r="B23419">
        <v>85994</v>
      </c>
      <c r="C23419">
        <v>3</v>
      </c>
      <c r="D23419">
        <v>20230300110600</v>
      </c>
      <c r="E23419">
        <v>1</v>
      </c>
      <c r="F23419">
        <v>1960.49</v>
      </c>
      <c r="G23419">
        <v>2</v>
      </c>
      <c r="H23419">
        <v>20230300110602</v>
      </c>
      <c r="I23419">
        <v>202303001106021</v>
      </c>
      <c r="J23419">
        <v>1960.49</v>
      </c>
      <c r="K23419">
        <v>36</v>
      </c>
      <c r="L23419">
        <v>2</v>
      </c>
      <c r="M23419">
        <v>72974.53154437941</v>
      </c>
      <c r="N23419">
        <v>14</v>
      </c>
      <c r="O23419">
        <v>70.513158224138081</v>
      </c>
      <c r="P23419" t="str">
        <f t="shared" si="365"/>
        <v>College</v>
      </c>
    </row>
    <row r="23420" spans="1:16">
      <c r="A23420">
        <v>2024</v>
      </c>
      <c r="B23420">
        <v>86945</v>
      </c>
      <c r="C23420">
        <v>3</v>
      </c>
      <c r="D23420">
        <v>0</v>
      </c>
      <c r="E23420">
        <v>1</v>
      </c>
      <c r="F23420">
        <v>2044.57</v>
      </c>
      <c r="G23420">
        <v>2</v>
      </c>
      <c r="H23420">
        <v>0</v>
      </c>
      <c r="I23420">
        <v>0</v>
      </c>
      <c r="J23420">
        <v>2044.57</v>
      </c>
      <c r="K23420">
        <v>45</v>
      </c>
      <c r="L23420">
        <v>2</v>
      </c>
      <c r="M23420">
        <v>78866.872176822726</v>
      </c>
      <c r="N23420">
        <v>14</v>
      </c>
      <c r="O23420">
        <v>68.790783272379798</v>
      </c>
      <c r="P23420" t="str">
        <f t="shared" si="365"/>
        <v>College</v>
      </c>
    </row>
    <row r="23421" spans="1:16">
      <c r="A23421">
        <v>2024</v>
      </c>
      <c r="B23421">
        <v>87106</v>
      </c>
      <c r="C23421">
        <v>3</v>
      </c>
      <c r="D23421">
        <v>20230200026300</v>
      </c>
      <c r="E23421">
        <v>1</v>
      </c>
      <c r="F23421">
        <v>390.97</v>
      </c>
      <c r="G23421">
        <v>2</v>
      </c>
      <c r="H23421">
        <v>20230200026302</v>
      </c>
      <c r="I23421">
        <v>202302000263021</v>
      </c>
      <c r="J23421">
        <v>390.97</v>
      </c>
      <c r="K23421">
        <v>39</v>
      </c>
      <c r="L23421">
        <v>2</v>
      </c>
      <c r="M23421">
        <v>71047.821569368127</v>
      </c>
      <c r="N23421">
        <v>14</v>
      </c>
      <c r="O23421">
        <v>75.53731649711294</v>
      </c>
      <c r="P23421" t="str">
        <f t="shared" si="365"/>
        <v>College</v>
      </c>
    </row>
    <row r="23422" spans="1:16">
      <c r="A23422">
        <v>2024</v>
      </c>
      <c r="B23422">
        <v>87164</v>
      </c>
      <c r="C23422">
        <v>3</v>
      </c>
      <c r="D23422">
        <v>20240300025200</v>
      </c>
      <c r="E23422">
        <v>1</v>
      </c>
      <c r="F23422">
        <v>396.86</v>
      </c>
      <c r="G23422">
        <v>2</v>
      </c>
      <c r="H23422">
        <v>20240300025202</v>
      </c>
      <c r="I23422">
        <v>202403000252021</v>
      </c>
      <c r="J23422">
        <v>396.86</v>
      </c>
      <c r="K23422">
        <v>50</v>
      </c>
      <c r="L23422">
        <v>1</v>
      </c>
      <c r="M23422">
        <v>67867.637891385457</v>
      </c>
      <c r="N23422">
        <v>14</v>
      </c>
      <c r="O23422">
        <v>69.724803633012542</v>
      </c>
      <c r="P23422" t="str">
        <f t="shared" si="365"/>
        <v>College</v>
      </c>
    </row>
    <row r="23423" spans="1:16">
      <c r="A23423">
        <v>2024</v>
      </c>
      <c r="B23423">
        <v>89432</v>
      </c>
      <c r="C23423">
        <v>3</v>
      </c>
      <c r="D23423">
        <v>0</v>
      </c>
      <c r="E23423">
        <v>1</v>
      </c>
      <c r="F23423">
        <v>558.58000000000004</v>
      </c>
      <c r="G23423">
        <v>2</v>
      </c>
      <c r="H23423">
        <v>0</v>
      </c>
      <c r="I23423">
        <v>0</v>
      </c>
      <c r="J23423">
        <v>558.58000000000004</v>
      </c>
      <c r="K23423">
        <v>46</v>
      </c>
      <c r="L23423">
        <v>2</v>
      </c>
      <c r="M23423">
        <v>71576.666950679573</v>
      </c>
      <c r="N23423">
        <v>14</v>
      </c>
      <c r="O23423">
        <v>71.752467430071704</v>
      </c>
      <c r="P23423" t="str">
        <f t="shared" si="365"/>
        <v>College</v>
      </c>
    </row>
    <row r="23424" spans="1:16">
      <c r="A23424">
        <v>2024</v>
      </c>
      <c r="B23424">
        <v>43680</v>
      </c>
      <c r="C23424">
        <v>3</v>
      </c>
      <c r="D23424">
        <v>20240200233900</v>
      </c>
      <c r="E23424">
        <v>1</v>
      </c>
      <c r="F23424">
        <v>3428.65</v>
      </c>
      <c r="G23424">
        <v>2</v>
      </c>
      <c r="H23424">
        <v>20240200233902</v>
      </c>
      <c r="I23424">
        <v>202402002339021</v>
      </c>
      <c r="J23424">
        <v>3428.65</v>
      </c>
      <c r="K23424">
        <v>48</v>
      </c>
      <c r="L23424">
        <v>2</v>
      </c>
      <c r="M23424">
        <v>114625.14802835591</v>
      </c>
      <c r="N23424">
        <v>18</v>
      </c>
      <c r="O23424">
        <v>72.136635693014199</v>
      </c>
      <c r="P23424" t="str">
        <f t="shared" si="365"/>
        <v>Grad School</v>
      </c>
    </row>
    <row r="23425" spans="1:16">
      <c r="A23425">
        <v>2024</v>
      </c>
      <c r="B23425">
        <v>11667</v>
      </c>
      <c r="C23425">
        <v>3</v>
      </c>
      <c r="D23425">
        <v>20230403130400</v>
      </c>
      <c r="E23425">
        <v>1</v>
      </c>
      <c r="F23425">
        <v>5122.22</v>
      </c>
      <c r="G23425">
        <v>1</v>
      </c>
      <c r="H23425">
        <v>20230403130401</v>
      </c>
      <c r="I23425">
        <v>202304031304011</v>
      </c>
      <c r="J23425">
        <v>5122.22</v>
      </c>
      <c r="K23425">
        <v>34</v>
      </c>
      <c r="L23425">
        <v>2</v>
      </c>
      <c r="M23425">
        <v>45262.205463510945</v>
      </c>
      <c r="N23425">
        <v>12</v>
      </c>
      <c r="O23425">
        <v>70.621266331359408</v>
      </c>
      <c r="P23425" t="str">
        <f t="shared" si="365"/>
        <v>High School</v>
      </c>
    </row>
    <row r="23426" spans="1:16">
      <c r="A23426">
        <v>2024</v>
      </c>
      <c r="B23426">
        <v>11717</v>
      </c>
      <c r="C23426">
        <v>3</v>
      </c>
      <c r="D23426">
        <v>0</v>
      </c>
      <c r="E23426">
        <v>1</v>
      </c>
      <c r="F23426">
        <v>2463.77</v>
      </c>
      <c r="G23426">
        <v>1</v>
      </c>
      <c r="H23426">
        <v>0</v>
      </c>
      <c r="I23426">
        <v>0</v>
      </c>
      <c r="J23426">
        <v>2463.77</v>
      </c>
      <c r="K23426">
        <v>35</v>
      </c>
      <c r="L23426">
        <v>2</v>
      </c>
      <c r="M23426">
        <v>49218.143782872983</v>
      </c>
      <c r="N23426">
        <v>12</v>
      </c>
      <c r="O23426">
        <v>69.61108122259688</v>
      </c>
      <c r="P23426" t="str">
        <f t="shared" si="365"/>
        <v>High School</v>
      </c>
    </row>
    <row r="23427" spans="1:16">
      <c r="A23427">
        <v>2024</v>
      </c>
      <c r="B23427">
        <v>14655</v>
      </c>
      <c r="C23427">
        <v>3</v>
      </c>
      <c r="D23427">
        <v>0</v>
      </c>
      <c r="E23427">
        <v>1</v>
      </c>
      <c r="F23427">
        <v>2212.56</v>
      </c>
      <c r="G23427">
        <v>2</v>
      </c>
      <c r="H23427">
        <v>0</v>
      </c>
      <c r="I23427">
        <v>0</v>
      </c>
      <c r="J23427">
        <v>2212.56</v>
      </c>
      <c r="K23427">
        <v>61</v>
      </c>
      <c r="L23427">
        <v>1</v>
      </c>
      <c r="M23427">
        <v>60104.635401570391</v>
      </c>
      <c r="N23427">
        <v>12</v>
      </c>
      <c r="O23427">
        <v>70.38357423681957</v>
      </c>
      <c r="P23427" t="str">
        <f t="shared" ref="P23427:P23490" si="366">IF(N23427&lt;=12,"High School",IF(N23427&lt;=16,"College","Grad School"))</f>
        <v>High School</v>
      </c>
    </row>
    <row r="23428" spans="1:16">
      <c r="A23428">
        <v>2024</v>
      </c>
      <c r="B23428">
        <v>17244</v>
      </c>
      <c r="C23428">
        <v>3</v>
      </c>
      <c r="D23428">
        <v>20240300303200</v>
      </c>
      <c r="E23428">
        <v>1</v>
      </c>
      <c r="F23428">
        <v>4077.28</v>
      </c>
      <c r="G23428">
        <v>2</v>
      </c>
      <c r="H23428">
        <v>20240300303202</v>
      </c>
      <c r="I23428">
        <v>202403003032021</v>
      </c>
      <c r="J23428">
        <v>4077.28</v>
      </c>
      <c r="K23428">
        <v>36</v>
      </c>
      <c r="L23428">
        <v>2</v>
      </c>
      <c r="M23428">
        <v>47554.15013735988</v>
      </c>
      <c r="N23428">
        <v>12</v>
      </c>
      <c r="O23428">
        <v>68.386177496593675</v>
      </c>
      <c r="P23428" t="str">
        <f t="shared" si="366"/>
        <v>High School</v>
      </c>
    </row>
    <row r="23429" spans="1:16">
      <c r="A23429">
        <v>2024</v>
      </c>
      <c r="B23429">
        <v>27452</v>
      </c>
      <c r="C23429">
        <v>3</v>
      </c>
      <c r="D23429">
        <v>20221204661100</v>
      </c>
      <c r="E23429">
        <v>1</v>
      </c>
      <c r="F23429">
        <v>323.89999999999998</v>
      </c>
      <c r="G23429">
        <v>1</v>
      </c>
      <c r="H23429">
        <v>20221204661101</v>
      </c>
      <c r="I23429">
        <v>202212046611011</v>
      </c>
      <c r="J23429">
        <v>323.89999999999998</v>
      </c>
      <c r="K23429">
        <v>48</v>
      </c>
      <c r="L23429">
        <v>2</v>
      </c>
      <c r="M23429">
        <v>71907.625448731109</v>
      </c>
      <c r="N23429">
        <v>14</v>
      </c>
      <c r="O23429">
        <v>70.451778859916388</v>
      </c>
      <c r="P23429" t="str">
        <f t="shared" si="366"/>
        <v>College</v>
      </c>
    </row>
    <row r="23430" spans="1:16">
      <c r="A23430">
        <v>2024</v>
      </c>
      <c r="B23430">
        <v>45785</v>
      </c>
      <c r="C23430">
        <v>3</v>
      </c>
      <c r="D23430">
        <v>20240100192200</v>
      </c>
      <c r="E23430">
        <v>1</v>
      </c>
      <c r="F23430">
        <v>2353.5500000000002</v>
      </c>
      <c r="G23430">
        <v>1</v>
      </c>
      <c r="H23430">
        <v>20240100192201</v>
      </c>
      <c r="I23430">
        <v>202401001922011</v>
      </c>
      <c r="J23430">
        <v>2353.5500000000002</v>
      </c>
      <c r="K23430">
        <v>32</v>
      </c>
      <c r="L23430">
        <v>2</v>
      </c>
      <c r="M23430">
        <v>45854.142214427004</v>
      </c>
      <c r="N23430">
        <v>12</v>
      </c>
      <c r="O23430">
        <v>72.973965929101652</v>
      </c>
      <c r="P23430" t="str">
        <f t="shared" si="366"/>
        <v>High School</v>
      </c>
    </row>
    <row r="23431" spans="1:16">
      <c r="A23431">
        <v>2024</v>
      </c>
      <c r="B23431">
        <v>78256</v>
      </c>
      <c r="C23431">
        <v>3</v>
      </c>
      <c r="D23431">
        <v>20231200864900</v>
      </c>
      <c r="E23431">
        <v>1</v>
      </c>
      <c r="F23431">
        <v>2780.54</v>
      </c>
      <c r="G23431">
        <v>2</v>
      </c>
      <c r="H23431">
        <v>20231200864902</v>
      </c>
      <c r="I23431">
        <v>202312008649021</v>
      </c>
      <c r="J23431">
        <v>2780.54</v>
      </c>
      <c r="K23431">
        <v>30</v>
      </c>
      <c r="L23431">
        <v>2</v>
      </c>
      <c r="M23431">
        <v>77669.339811056445</v>
      </c>
      <c r="N23431">
        <v>14</v>
      </c>
      <c r="O23431">
        <v>67.556345232459492</v>
      </c>
      <c r="P23431" t="str">
        <f t="shared" si="366"/>
        <v>College</v>
      </c>
    </row>
    <row r="23432" spans="1:16">
      <c r="A23432">
        <v>2024</v>
      </c>
      <c r="B23432">
        <v>60706</v>
      </c>
      <c r="C23432">
        <v>3</v>
      </c>
      <c r="D23432">
        <v>20230100753400</v>
      </c>
      <c r="E23432">
        <v>1</v>
      </c>
      <c r="F23432">
        <v>4456.17</v>
      </c>
      <c r="G23432">
        <v>1</v>
      </c>
      <c r="H23432">
        <v>20230100753402</v>
      </c>
      <c r="I23432">
        <v>202301007534021</v>
      </c>
      <c r="J23432">
        <v>4456.17</v>
      </c>
      <c r="K23432">
        <v>50</v>
      </c>
      <c r="L23432">
        <v>2</v>
      </c>
      <c r="M23432">
        <v>94736.412986531606</v>
      </c>
      <c r="N23432">
        <v>16</v>
      </c>
      <c r="O23432">
        <v>68.725795769443678</v>
      </c>
      <c r="P23432" t="str">
        <f t="shared" si="366"/>
        <v>College</v>
      </c>
    </row>
    <row r="23433" spans="1:16">
      <c r="A23433">
        <v>2024</v>
      </c>
      <c r="B23433">
        <v>63931</v>
      </c>
      <c r="C23433">
        <v>3</v>
      </c>
      <c r="D23433">
        <v>20240204315700</v>
      </c>
      <c r="E23433">
        <v>1</v>
      </c>
      <c r="F23433">
        <v>4337.3999999999996</v>
      </c>
      <c r="G23433">
        <v>1</v>
      </c>
      <c r="H23433">
        <v>20240204315703</v>
      </c>
      <c r="I23433">
        <v>202402043157031</v>
      </c>
      <c r="J23433">
        <v>4337.3999999999996</v>
      </c>
      <c r="K23433">
        <v>47</v>
      </c>
      <c r="L23433">
        <v>2</v>
      </c>
      <c r="M23433">
        <v>101996.83568123548</v>
      </c>
      <c r="N23433">
        <v>16</v>
      </c>
      <c r="O23433">
        <v>72.532742679132014</v>
      </c>
      <c r="P23433" t="str">
        <f t="shared" si="366"/>
        <v>College</v>
      </c>
    </row>
    <row r="23434" spans="1:16">
      <c r="A23434">
        <v>2024</v>
      </c>
      <c r="B23434">
        <v>46440</v>
      </c>
      <c r="C23434">
        <v>3</v>
      </c>
      <c r="D23434">
        <v>20221201444500</v>
      </c>
      <c r="E23434">
        <v>1</v>
      </c>
      <c r="F23434">
        <v>5400.77</v>
      </c>
      <c r="G23434">
        <v>1</v>
      </c>
      <c r="H23434">
        <v>20221201444501</v>
      </c>
      <c r="I23434">
        <v>202212014445011</v>
      </c>
      <c r="J23434">
        <v>5400.77</v>
      </c>
      <c r="K23434">
        <v>38</v>
      </c>
      <c r="L23434">
        <v>2</v>
      </c>
      <c r="M23434">
        <v>73954.110563398208</v>
      </c>
      <c r="N23434">
        <v>14</v>
      </c>
      <c r="O23434">
        <v>69.293824589651862</v>
      </c>
      <c r="P23434" t="str">
        <f t="shared" si="366"/>
        <v>College</v>
      </c>
    </row>
    <row r="23435" spans="1:16">
      <c r="A23435">
        <v>2024</v>
      </c>
      <c r="B23435">
        <v>63769</v>
      </c>
      <c r="C23435">
        <v>3</v>
      </c>
      <c r="D23435">
        <v>20240200788700</v>
      </c>
      <c r="E23435">
        <v>1</v>
      </c>
      <c r="F23435">
        <v>1785.43</v>
      </c>
      <c r="G23435">
        <v>2</v>
      </c>
      <c r="H23435">
        <v>20240200788702</v>
      </c>
      <c r="I23435">
        <v>202402007887021</v>
      </c>
      <c r="J23435">
        <v>1785.43</v>
      </c>
      <c r="K23435">
        <v>63</v>
      </c>
      <c r="L23435">
        <v>1</v>
      </c>
      <c r="M23435">
        <v>28550.768487793706</v>
      </c>
      <c r="N23435">
        <v>10</v>
      </c>
      <c r="O23435">
        <v>70.753526605243408</v>
      </c>
      <c r="P23435" t="str">
        <f t="shared" si="366"/>
        <v>High School</v>
      </c>
    </row>
    <row r="23436" spans="1:16">
      <c r="A23436">
        <v>2024</v>
      </c>
      <c r="B23436">
        <v>29026</v>
      </c>
      <c r="C23436">
        <v>3</v>
      </c>
      <c r="D23436">
        <v>20221203647700</v>
      </c>
      <c r="E23436">
        <v>1</v>
      </c>
      <c r="F23436">
        <v>1554.51</v>
      </c>
      <c r="G23436">
        <v>2</v>
      </c>
      <c r="H23436">
        <v>20221203647702</v>
      </c>
      <c r="I23436">
        <v>202212036477022</v>
      </c>
      <c r="J23436">
        <v>1554.51</v>
      </c>
      <c r="K23436">
        <v>38</v>
      </c>
      <c r="L23436">
        <v>1</v>
      </c>
      <c r="M23436">
        <v>54652.025664929744</v>
      </c>
      <c r="N23436">
        <v>12</v>
      </c>
      <c r="O23436">
        <v>73.667404538731674</v>
      </c>
      <c r="P23436" t="str">
        <f t="shared" si="366"/>
        <v>High School</v>
      </c>
    </row>
    <row r="23437" spans="1:16">
      <c r="A23437">
        <v>2024</v>
      </c>
      <c r="B23437">
        <v>1887</v>
      </c>
      <c r="C23437">
        <v>3</v>
      </c>
      <c r="D23437">
        <v>20240100511400</v>
      </c>
      <c r="E23437">
        <v>1</v>
      </c>
      <c r="F23437">
        <v>1344.94</v>
      </c>
      <c r="G23437">
        <v>2</v>
      </c>
      <c r="H23437">
        <v>20240100511402</v>
      </c>
      <c r="I23437">
        <v>202401005114021</v>
      </c>
      <c r="J23437">
        <v>1344.94</v>
      </c>
      <c r="K23437">
        <v>34</v>
      </c>
      <c r="L23437">
        <v>2</v>
      </c>
      <c r="M23437">
        <v>142239.77959264585</v>
      </c>
      <c r="N23437">
        <v>20</v>
      </c>
      <c r="O23437">
        <v>67.338733495452729</v>
      </c>
      <c r="P23437" t="str">
        <f t="shared" si="366"/>
        <v>Grad School</v>
      </c>
    </row>
    <row r="23438" spans="1:16">
      <c r="A23438">
        <v>2024</v>
      </c>
      <c r="B23438">
        <v>4438</v>
      </c>
      <c r="C23438">
        <v>3</v>
      </c>
      <c r="D23438">
        <v>0</v>
      </c>
      <c r="E23438">
        <v>1</v>
      </c>
      <c r="F23438">
        <v>1706.1</v>
      </c>
      <c r="G23438">
        <v>2</v>
      </c>
      <c r="H23438">
        <v>0</v>
      </c>
      <c r="I23438">
        <v>0</v>
      </c>
      <c r="J23438">
        <v>1706.1</v>
      </c>
      <c r="K23438">
        <v>29</v>
      </c>
      <c r="L23438">
        <v>2</v>
      </c>
      <c r="M23438">
        <v>98681.200540287697</v>
      </c>
      <c r="N23438">
        <v>16</v>
      </c>
      <c r="O23438">
        <v>70.385437714762531</v>
      </c>
      <c r="P23438" t="str">
        <f t="shared" si="366"/>
        <v>College</v>
      </c>
    </row>
    <row r="23439" spans="1:16">
      <c r="A23439">
        <v>2024</v>
      </c>
      <c r="B23439">
        <v>70261</v>
      </c>
      <c r="C23439">
        <v>3</v>
      </c>
      <c r="D23439">
        <v>20231200125000</v>
      </c>
      <c r="E23439">
        <v>1</v>
      </c>
      <c r="F23439">
        <v>5566.12</v>
      </c>
      <c r="G23439">
        <v>2</v>
      </c>
      <c r="H23439">
        <v>20231200125002</v>
      </c>
      <c r="I23439">
        <v>202312001250021</v>
      </c>
      <c r="J23439">
        <v>5566.12</v>
      </c>
      <c r="K23439">
        <v>26</v>
      </c>
      <c r="L23439">
        <v>2</v>
      </c>
      <c r="M23439">
        <v>113630.37751325144</v>
      </c>
      <c r="N23439">
        <v>18</v>
      </c>
      <c r="O23439">
        <v>69.278356137578569</v>
      </c>
      <c r="P23439" t="str">
        <f t="shared" si="366"/>
        <v>Grad School</v>
      </c>
    </row>
    <row r="23440" spans="1:16">
      <c r="A23440">
        <v>2024</v>
      </c>
      <c r="B23440">
        <v>70804</v>
      </c>
      <c r="C23440">
        <v>3</v>
      </c>
      <c r="D23440">
        <v>20231203686500</v>
      </c>
      <c r="E23440">
        <v>1</v>
      </c>
      <c r="F23440">
        <v>2768.32</v>
      </c>
      <c r="G23440">
        <v>1</v>
      </c>
      <c r="H23440">
        <v>20231203686501</v>
      </c>
      <c r="I23440">
        <v>202312036865011</v>
      </c>
      <c r="J23440">
        <v>2768.32</v>
      </c>
      <c r="K23440">
        <v>29</v>
      </c>
      <c r="L23440">
        <v>2</v>
      </c>
      <c r="M23440">
        <v>139122.59883211448</v>
      </c>
      <c r="N23440">
        <v>20</v>
      </c>
      <c r="O23440">
        <v>71.026603050715266</v>
      </c>
      <c r="P23440" t="str">
        <f t="shared" si="366"/>
        <v>Grad School</v>
      </c>
    </row>
    <row r="23441" spans="1:16">
      <c r="A23441">
        <v>2024</v>
      </c>
      <c r="B23441">
        <v>79440</v>
      </c>
      <c r="C23441">
        <v>3</v>
      </c>
      <c r="D23441">
        <v>20240200670000</v>
      </c>
      <c r="E23441">
        <v>1</v>
      </c>
      <c r="F23441">
        <v>3107.12</v>
      </c>
      <c r="G23441">
        <v>1</v>
      </c>
      <c r="H23441">
        <v>20240200670001</v>
      </c>
      <c r="I23441">
        <v>202402006700011</v>
      </c>
      <c r="J23441">
        <v>3107.12</v>
      </c>
      <c r="K23441">
        <v>39</v>
      </c>
      <c r="L23441">
        <v>1</v>
      </c>
      <c r="M23441">
        <v>95312.44887119552</v>
      </c>
      <c r="N23441">
        <v>16</v>
      </c>
      <c r="O23441">
        <v>67.236676053405091</v>
      </c>
      <c r="P23441" t="str">
        <f t="shared" si="366"/>
        <v>College</v>
      </c>
    </row>
    <row r="23442" spans="1:16">
      <c r="A23442">
        <v>2024</v>
      </c>
      <c r="B23442">
        <v>13422</v>
      </c>
      <c r="C23442">
        <v>3</v>
      </c>
      <c r="D23442">
        <v>20221205082600</v>
      </c>
      <c r="E23442">
        <v>1</v>
      </c>
      <c r="F23442">
        <v>3682.06</v>
      </c>
      <c r="G23442">
        <v>1</v>
      </c>
      <c r="H23442">
        <v>20221205082601</v>
      </c>
      <c r="I23442">
        <v>202212050826012</v>
      </c>
      <c r="J23442">
        <v>3682.06</v>
      </c>
      <c r="K23442">
        <v>34</v>
      </c>
      <c r="L23442">
        <v>2</v>
      </c>
      <c r="M23442">
        <v>57478.97947811347</v>
      </c>
      <c r="N23442">
        <v>12</v>
      </c>
      <c r="O23442">
        <v>70.319255793853984</v>
      </c>
      <c r="P23442" t="str">
        <f t="shared" si="366"/>
        <v>High School</v>
      </c>
    </row>
    <row r="23443" spans="1:16">
      <c r="A23443">
        <v>2024</v>
      </c>
      <c r="B23443">
        <v>63091</v>
      </c>
      <c r="C23443">
        <v>3</v>
      </c>
      <c r="D23443">
        <v>20230200775200</v>
      </c>
      <c r="E23443">
        <v>1</v>
      </c>
      <c r="F23443">
        <v>3119.69</v>
      </c>
      <c r="G23443">
        <v>1</v>
      </c>
      <c r="H23443">
        <v>20230200775201</v>
      </c>
      <c r="I23443">
        <v>202302007752011</v>
      </c>
      <c r="J23443">
        <v>3119.69</v>
      </c>
      <c r="K23443">
        <v>43</v>
      </c>
      <c r="L23443">
        <v>1</v>
      </c>
      <c r="M23443">
        <v>44887.764131274685</v>
      </c>
      <c r="N23443">
        <v>12</v>
      </c>
      <c r="O23443">
        <v>69.542125592346167</v>
      </c>
      <c r="P23443" t="str">
        <f t="shared" si="366"/>
        <v>High School</v>
      </c>
    </row>
    <row r="23444" spans="1:16">
      <c r="A23444">
        <v>2024</v>
      </c>
      <c r="B23444">
        <v>81260</v>
      </c>
      <c r="C23444">
        <v>3</v>
      </c>
      <c r="D23444">
        <v>20231200083700</v>
      </c>
      <c r="E23444">
        <v>1</v>
      </c>
      <c r="F23444">
        <v>2671.22</v>
      </c>
      <c r="G23444">
        <v>1</v>
      </c>
      <c r="H23444">
        <v>20231200083701</v>
      </c>
      <c r="I23444">
        <v>202312000837011</v>
      </c>
      <c r="J23444">
        <v>2671.22</v>
      </c>
      <c r="K23444">
        <v>42</v>
      </c>
      <c r="L23444">
        <v>2</v>
      </c>
      <c r="M23444">
        <v>90018.275624829635</v>
      </c>
      <c r="N23444">
        <v>16</v>
      </c>
      <c r="O23444">
        <v>66.121089633132101</v>
      </c>
      <c r="P23444" t="str">
        <f t="shared" si="366"/>
        <v>College</v>
      </c>
    </row>
    <row r="23445" spans="1:16">
      <c r="A23445">
        <v>2024</v>
      </c>
      <c r="B23445">
        <v>81260</v>
      </c>
      <c r="C23445">
        <v>3</v>
      </c>
      <c r="D23445">
        <v>20231200083700</v>
      </c>
      <c r="E23445">
        <v>1</v>
      </c>
      <c r="F23445">
        <v>2671.22</v>
      </c>
      <c r="G23445">
        <v>2</v>
      </c>
      <c r="H23445">
        <v>20231200083702</v>
      </c>
      <c r="I23445">
        <v>202312000837021</v>
      </c>
      <c r="J23445">
        <v>2671.22</v>
      </c>
      <c r="K23445">
        <v>54</v>
      </c>
      <c r="L23445">
        <v>1</v>
      </c>
      <c r="M23445">
        <v>51393.271961511527</v>
      </c>
      <c r="N23445">
        <v>12</v>
      </c>
      <c r="O23445">
        <v>69.016922672069583</v>
      </c>
      <c r="P23445" t="str">
        <f t="shared" si="366"/>
        <v>High School</v>
      </c>
    </row>
    <row r="23446" spans="1:16">
      <c r="A23446">
        <v>2024</v>
      </c>
      <c r="B23446">
        <v>85102</v>
      </c>
      <c r="C23446">
        <v>3</v>
      </c>
      <c r="D23446">
        <v>0</v>
      </c>
      <c r="E23446">
        <v>1</v>
      </c>
      <c r="F23446">
        <v>3224.67</v>
      </c>
      <c r="G23446">
        <v>1</v>
      </c>
      <c r="H23446">
        <v>0</v>
      </c>
      <c r="I23446">
        <v>0</v>
      </c>
      <c r="J23446">
        <v>3224.67</v>
      </c>
      <c r="K23446">
        <v>41</v>
      </c>
      <c r="L23446">
        <v>1</v>
      </c>
      <c r="M23446">
        <v>48865.749351256265</v>
      </c>
      <c r="N23446">
        <v>12</v>
      </c>
      <c r="O23446">
        <v>73.167362495662942</v>
      </c>
      <c r="P23446" t="str">
        <f t="shared" si="366"/>
        <v>High School</v>
      </c>
    </row>
    <row r="23447" spans="1:16">
      <c r="A23447">
        <v>2024</v>
      </c>
      <c r="B23447">
        <v>22072</v>
      </c>
      <c r="C23447">
        <v>3</v>
      </c>
      <c r="D23447">
        <v>20240100418300</v>
      </c>
      <c r="E23447">
        <v>1</v>
      </c>
      <c r="F23447">
        <v>2935.57</v>
      </c>
      <c r="G23447">
        <v>1</v>
      </c>
      <c r="H23447">
        <v>20240100418301</v>
      </c>
      <c r="I23447">
        <v>202401004183011</v>
      </c>
      <c r="J23447">
        <v>2935.57</v>
      </c>
      <c r="K23447">
        <v>64</v>
      </c>
      <c r="L23447">
        <v>2</v>
      </c>
      <c r="M23447">
        <v>71937.350613098955</v>
      </c>
      <c r="N23447">
        <v>14</v>
      </c>
      <c r="O23447">
        <v>69.580355261515763</v>
      </c>
      <c r="P23447" t="str">
        <f t="shared" si="366"/>
        <v>College</v>
      </c>
    </row>
    <row r="23448" spans="1:16">
      <c r="A23448">
        <v>2024</v>
      </c>
      <c r="B23448">
        <v>74172</v>
      </c>
      <c r="C23448">
        <v>3</v>
      </c>
      <c r="D23448">
        <v>20230200044500</v>
      </c>
      <c r="E23448">
        <v>1</v>
      </c>
      <c r="F23448">
        <v>4274.5200000000004</v>
      </c>
      <c r="G23448">
        <v>1</v>
      </c>
      <c r="H23448">
        <v>20230200044501</v>
      </c>
      <c r="I23448">
        <v>202302000445011</v>
      </c>
      <c r="J23448">
        <v>4274.5200000000004</v>
      </c>
      <c r="K23448">
        <v>58</v>
      </c>
      <c r="L23448">
        <v>2</v>
      </c>
      <c r="M23448">
        <v>55946.574680247788</v>
      </c>
      <c r="N23448">
        <v>12</v>
      </c>
      <c r="O23448">
        <v>70.306563808883155</v>
      </c>
      <c r="P23448" t="str">
        <f t="shared" si="366"/>
        <v>High School</v>
      </c>
    </row>
    <row r="23449" spans="1:16">
      <c r="A23449">
        <v>2024</v>
      </c>
      <c r="B23449">
        <v>39656</v>
      </c>
      <c r="C23449">
        <v>3</v>
      </c>
      <c r="D23449">
        <v>0</v>
      </c>
      <c r="E23449">
        <v>1</v>
      </c>
      <c r="F23449">
        <v>2427.16</v>
      </c>
      <c r="G23449">
        <v>1</v>
      </c>
      <c r="H23449">
        <v>0</v>
      </c>
      <c r="I23449">
        <v>0</v>
      </c>
      <c r="J23449">
        <v>2427.16</v>
      </c>
      <c r="K23449">
        <v>40</v>
      </c>
      <c r="L23449">
        <v>2</v>
      </c>
      <c r="M23449">
        <v>77317.351319809837</v>
      </c>
      <c r="N23449">
        <v>14</v>
      </c>
      <c r="O23449">
        <v>71.197890192879555</v>
      </c>
      <c r="P23449" t="str">
        <f t="shared" si="366"/>
        <v>College</v>
      </c>
    </row>
    <row r="23450" spans="1:16">
      <c r="A23450">
        <v>2024</v>
      </c>
      <c r="B23450">
        <v>84092</v>
      </c>
      <c r="C23450">
        <v>3</v>
      </c>
      <c r="D23450">
        <v>20240300102600</v>
      </c>
      <c r="E23450">
        <v>1</v>
      </c>
      <c r="F23450">
        <v>2433.25</v>
      </c>
      <c r="G23450">
        <v>1</v>
      </c>
      <c r="H23450">
        <v>20240300102601</v>
      </c>
      <c r="I23450">
        <v>202403001026011</v>
      </c>
      <c r="J23450">
        <v>2433.25</v>
      </c>
      <c r="K23450">
        <v>44</v>
      </c>
      <c r="L23450">
        <v>1</v>
      </c>
      <c r="M23450">
        <v>86540.640033318588</v>
      </c>
      <c r="N23450">
        <v>16</v>
      </c>
      <c r="O23450">
        <v>66.329135217594242</v>
      </c>
      <c r="P23450" t="str">
        <f t="shared" si="366"/>
        <v>College</v>
      </c>
    </row>
    <row r="23451" spans="1:16">
      <c r="A23451">
        <v>2024</v>
      </c>
      <c r="B23451">
        <v>77801</v>
      </c>
      <c r="C23451">
        <v>3</v>
      </c>
      <c r="D23451">
        <v>20221206397700</v>
      </c>
      <c r="E23451">
        <v>1</v>
      </c>
      <c r="F23451">
        <v>2166.4299999999998</v>
      </c>
      <c r="G23451">
        <v>1</v>
      </c>
      <c r="H23451">
        <v>20221206397702</v>
      </c>
      <c r="I23451">
        <v>202212063977021</v>
      </c>
      <c r="J23451">
        <v>2166.4299999999998</v>
      </c>
      <c r="K23451">
        <v>29</v>
      </c>
      <c r="L23451">
        <v>2</v>
      </c>
      <c r="M23451">
        <v>92480.898919504383</v>
      </c>
      <c r="N23451">
        <v>16</v>
      </c>
      <c r="O23451">
        <v>72.259055898412626</v>
      </c>
      <c r="P23451" t="str">
        <f t="shared" si="366"/>
        <v>College</v>
      </c>
    </row>
    <row r="23452" spans="1:16">
      <c r="A23452">
        <v>2024</v>
      </c>
      <c r="B23452">
        <v>62416</v>
      </c>
      <c r="C23452">
        <v>3</v>
      </c>
      <c r="D23452">
        <v>20231200771000</v>
      </c>
      <c r="E23452">
        <v>1</v>
      </c>
      <c r="F23452">
        <v>2297.41</v>
      </c>
      <c r="G23452">
        <v>2</v>
      </c>
      <c r="H23452">
        <v>20231200771002</v>
      </c>
      <c r="I23452">
        <v>202312007710021</v>
      </c>
      <c r="J23452">
        <v>2297.41</v>
      </c>
      <c r="K23452">
        <v>41</v>
      </c>
      <c r="L23452">
        <v>1</v>
      </c>
      <c r="M23452">
        <v>48862.831909404922</v>
      </c>
      <c r="N23452">
        <v>12</v>
      </c>
      <c r="O23452">
        <v>69.241611949136683</v>
      </c>
      <c r="P23452" t="str">
        <f t="shared" si="366"/>
        <v>High School</v>
      </c>
    </row>
    <row r="23453" spans="1:16">
      <c r="A23453">
        <v>2024</v>
      </c>
      <c r="B23453">
        <v>68609</v>
      </c>
      <c r="C23453">
        <v>3</v>
      </c>
      <c r="D23453">
        <v>0</v>
      </c>
      <c r="E23453">
        <v>1</v>
      </c>
      <c r="F23453">
        <v>636.70000000000005</v>
      </c>
      <c r="G23453">
        <v>1</v>
      </c>
      <c r="H23453">
        <v>0</v>
      </c>
      <c r="I23453">
        <v>0</v>
      </c>
      <c r="J23453">
        <v>636.70000000000005</v>
      </c>
      <c r="K23453">
        <v>41</v>
      </c>
      <c r="L23453">
        <v>1</v>
      </c>
      <c r="M23453">
        <v>76061.715556821058</v>
      </c>
      <c r="N23453">
        <v>14</v>
      </c>
      <c r="O23453">
        <v>72.282012464663609</v>
      </c>
      <c r="P23453" t="str">
        <f t="shared" si="366"/>
        <v>College</v>
      </c>
    </row>
    <row r="23454" spans="1:16">
      <c r="A23454">
        <v>2024</v>
      </c>
      <c r="B23454">
        <v>70889</v>
      </c>
      <c r="C23454">
        <v>3</v>
      </c>
      <c r="D23454">
        <v>0</v>
      </c>
      <c r="E23454">
        <v>1</v>
      </c>
      <c r="F23454">
        <v>3955.63</v>
      </c>
      <c r="G23454">
        <v>2</v>
      </c>
      <c r="H23454">
        <v>0</v>
      </c>
      <c r="I23454">
        <v>0</v>
      </c>
      <c r="J23454">
        <v>3955.63</v>
      </c>
      <c r="K23454">
        <v>41</v>
      </c>
      <c r="L23454">
        <v>1</v>
      </c>
      <c r="M23454">
        <v>70263.15434323519</v>
      </c>
      <c r="N23454">
        <v>14</v>
      </c>
      <c r="O23454">
        <v>68.243885767679359</v>
      </c>
      <c r="P23454" t="str">
        <f t="shared" si="366"/>
        <v>College</v>
      </c>
    </row>
    <row r="23455" spans="1:16">
      <c r="A23455">
        <v>2024</v>
      </c>
      <c r="B23455">
        <v>24395</v>
      </c>
      <c r="C23455">
        <v>3</v>
      </c>
      <c r="D23455">
        <v>20240300312300</v>
      </c>
      <c r="E23455">
        <v>1</v>
      </c>
      <c r="F23455">
        <v>2965.42</v>
      </c>
      <c r="G23455">
        <v>3</v>
      </c>
      <c r="H23455">
        <v>20240300312303</v>
      </c>
      <c r="I23455">
        <v>202403003123031</v>
      </c>
      <c r="J23455">
        <v>2855.66</v>
      </c>
      <c r="K23455">
        <v>32</v>
      </c>
      <c r="L23455">
        <v>1</v>
      </c>
      <c r="M23455">
        <v>50990.387963327186</v>
      </c>
      <c r="N23455">
        <v>12</v>
      </c>
      <c r="O23455">
        <v>72.2493143915774</v>
      </c>
      <c r="P23455" t="str">
        <f t="shared" si="366"/>
        <v>High School</v>
      </c>
    </row>
    <row r="23456" spans="1:16">
      <c r="A23456">
        <v>2024</v>
      </c>
      <c r="B23456">
        <v>25448</v>
      </c>
      <c r="C23456">
        <v>3</v>
      </c>
      <c r="D23456">
        <v>20240200454900</v>
      </c>
      <c r="E23456">
        <v>1</v>
      </c>
      <c r="F23456">
        <v>2433.4699999999998</v>
      </c>
      <c r="G23456">
        <v>2</v>
      </c>
      <c r="H23456">
        <v>20240200454903</v>
      </c>
      <c r="I23456">
        <v>202402004549031</v>
      </c>
      <c r="J23456">
        <v>1953.39</v>
      </c>
      <c r="K23456">
        <v>47</v>
      </c>
      <c r="L23456">
        <v>1</v>
      </c>
      <c r="M23456">
        <v>57494.036800781578</v>
      </c>
      <c r="N23456">
        <v>12</v>
      </c>
      <c r="O23456">
        <v>66.040314507129963</v>
      </c>
      <c r="P23456" t="str">
        <f t="shared" si="366"/>
        <v>High School</v>
      </c>
    </row>
    <row r="23457" spans="1:16">
      <c r="A23457">
        <v>2024</v>
      </c>
      <c r="B23457">
        <v>28305</v>
      </c>
      <c r="C23457">
        <v>3</v>
      </c>
      <c r="D23457">
        <v>20240200728900</v>
      </c>
      <c r="E23457">
        <v>1</v>
      </c>
      <c r="F23457">
        <v>529.24</v>
      </c>
      <c r="G23457">
        <v>2</v>
      </c>
      <c r="H23457">
        <v>20240200728902</v>
      </c>
      <c r="I23457">
        <v>202402007289021</v>
      </c>
      <c r="J23457">
        <v>529.24</v>
      </c>
      <c r="K23457">
        <v>35</v>
      </c>
      <c r="L23457">
        <v>1</v>
      </c>
      <c r="M23457">
        <v>52210.370033973843</v>
      </c>
      <c r="N23457">
        <v>12</v>
      </c>
      <c r="O23457">
        <v>67.371833276686175</v>
      </c>
      <c r="P23457" t="str">
        <f t="shared" si="366"/>
        <v>High School</v>
      </c>
    </row>
    <row r="23458" spans="1:16">
      <c r="A23458">
        <v>2024</v>
      </c>
      <c r="B23458">
        <v>35311</v>
      </c>
      <c r="C23458">
        <v>3</v>
      </c>
      <c r="D23458">
        <v>20231200839400</v>
      </c>
      <c r="E23458">
        <v>1</v>
      </c>
      <c r="F23458">
        <v>2450.16</v>
      </c>
      <c r="G23458">
        <v>3</v>
      </c>
      <c r="H23458">
        <v>20231200839403</v>
      </c>
      <c r="I23458">
        <v>202312008394031</v>
      </c>
      <c r="J23458">
        <v>3058.2</v>
      </c>
      <c r="K23458">
        <v>28</v>
      </c>
      <c r="L23458">
        <v>1</v>
      </c>
      <c r="M23458">
        <v>54727.092032440101</v>
      </c>
      <c r="N23458">
        <v>12</v>
      </c>
      <c r="O23458">
        <v>70.270888409909674</v>
      </c>
      <c r="P23458" t="str">
        <f t="shared" si="366"/>
        <v>High School</v>
      </c>
    </row>
    <row r="23459" spans="1:16">
      <c r="A23459">
        <v>2024</v>
      </c>
      <c r="B23459">
        <v>36929</v>
      </c>
      <c r="C23459">
        <v>3</v>
      </c>
      <c r="D23459">
        <v>20230200864100</v>
      </c>
      <c r="E23459">
        <v>1</v>
      </c>
      <c r="F23459">
        <v>735.33</v>
      </c>
      <c r="G23459">
        <v>3</v>
      </c>
      <c r="H23459">
        <v>20230200864103</v>
      </c>
      <c r="I23459">
        <v>202302008641031</v>
      </c>
      <c r="J23459">
        <v>879.32</v>
      </c>
      <c r="K23459">
        <v>31</v>
      </c>
      <c r="L23459">
        <v>1</v>
      </c>
      <c r="M23459">
        <v>50850.445603153785</v>
      </c>
      <c r="N23459">
        <v>12</v>
      </c>
      <c r="O23459">
        <v>69.549570004592951</v>
      </c>
      <c r="P23459" t="str">
        <f t="shared" si="366"/>
        <v>High School</v>
      </c>
    </row>
    <row r="23460" spans="1:16">
      <c r="A23460">
        <v>2024</v>
      </c>
      <c r="B23460">
        <v>62829</v>
      </c>
      <c r="C23460">
        <v>3</v>
      </c>
      <c r="D23460">
        <v>20240300779500</v>
      </c>
      <c r="E23460">
        <v>1</v>
      </c>
      <c r="F23460">
        <v>1991.26</v>
      </c>
      <c r="G23460">
        <v>1</v>
      </c>
      <c r="H23460">
        <v>20240300779501</v>
      </c>
      <c r="I23460">
        <v>202403007795011</v>
      </c>
      <c r="J23460">
        <v>1991.26</v>
      </c>
      <c r="K23460">
        <v>25</v>
      </c>
      <c r="L23460">
        <v>2</v>
      </c>
      <c r="M23460">
        <v>73494.192013532156</v>
      </c>
      <c r="N23460">
        <v>14</v>
      </c>
      <c r="O23460">
        <v>70.264258044548882</v>
      </c>
      <c r="P23460" t="str">
        <f t="shared" si="366"/>
        <v>College</v>
      </c>
    </row>
    <row r="23461" spans="1:16">
      <c r="A23461">
        <v>2024</v>
      </c>
      <c r="B23461">
        <v>88799</v>
      </c>
      <c r="C23461">
        <v>3</v>
      </c>
      <c r="D23461">
        <v>20240300251400</v>
      </c>
      <c r="E23461">
        <v>1</v>
      </c>
      <c r="F23461">
        <v>618.04999999999995</v>
      </c>
      <c r="G23461">
        <v>3</v>
      </c>
      <c r="H23461">
        <v>20240300251402</v>
      </c>
      <c r="I23461">
        <v>202403002514021</v>
      </c>
      <c r="J23461">
        <v>618.04999999999995</v>
      </c>
      <c r="K23461">
        <v>34</v>
      </c>
      <c r="L23461">
        <v>1</v>
      </c>
      <c r="M23461">
        <v>49921.351635544321</v>
      </c>
      <c r="N23461">
        <v>12</v>
      </c>
      <c r="O23461">
        <v>71.763565681842195</v>
      </c>
      <c r="P23461" t="str">
        <f t="shared" si="366"/>
        <v>High School</v>
      </c>
    </row>
    <row r="23462" spans="1:16">
      <c r="A23462">
        <v>2024</v>
      </c>
      <c r="B23462">
        <v>3973</v>
      </c>
      <c r="C23462">
        <v>3</v>
      </c>
      <c r="D23462">
        <v>20230200386300</v>
      </c>
      <c r="E23462">
        <v>1</v>
      </c>
      <c r="F23462">
        <v>1515.46</v>
      </c>
      <c r="G23462">
        <v>2</v>
      </c>
      <c r="H23462">
        <v>20230200386302</v>
      </c>
      <c r="I23462">
        <v>202302003863021</v>
      </c>
      <c r="J23462">
        <v>1515.46</v>
      </c>
      <c r="K23462">
        <v>54</v>
      </c>
      <c r="L23462">
        <v>1</v>
      </c>
      <c r="M23462">
        <v>54423.040437928757</v>
      </c>
      <c r="N23462">
        <v>12</v>
      </c>
      <c r="O23462">
        <v>68.777694512178115</v>
      </c>
      <c r="P23462" t="str">
        <f t="shared" si="366"/>
        <v>High School</v>
      </c>
    </row>
    <row r="23463" spans="1:16">
      <c r="A23463">
        <v>2024</v>
      </c>
      <c r="B23463">
        <v>61242</v>
      </c>
      <c r="C23463">
        <v>3</v>
      </c>
      <c r="D23463">
        <v>20240200765300</v>
      </c>
      <c r="E23463">
        <v>1</v>
      </c>
      <c r="F23463">
        <v>1781.53</v>
      </c>
      <c r="G23463">
        <v>2</v>
      </c>
      <c r="H23463">
        <v>20240200765302</v>
      </c>
      <c r="I23463">
        <v>202402007653021</v>
      </c>
      <c r="J23463">
        <v>1781.53</v>
      </c>
      <c r="K23463">
        <v>52</v>
      </c>
      <c r="L23463">
        <v>1</v>
      </c>
      <c r="M23463">
        <v>75339.351554219582</v>
      </c>
      <c r="N23463">
        <v>14</v>
      </c>
      <c r="O23463">
        <v>72.541471140066406</v>
      </c>
      <c r="P23463" t="str">
        <f t="shared" si="366"/>
        <v>College</v>
      </c>
    </row>
    <row r="23464" spans="1:16">
      <c r="A23464">
        <v>2024</v>
      </c>
      <c r="B23464">
        <v>19871</v>
      </c>
      <c r="C23464">
        <v>3</v>
      </c>
      <c r="D23464">
        <v>0</v>
      </c>
      <c r="E23464">
        <v>1</v>
      </c>
      <c r="F23464">
        <v>2668.02</v>
      </c>
      <c r="G23464">
        <v>1</v>
      </c>
      <c r="H23464">
        <v>0</v>
      </c>
      <c r="I23464">
        <v>0</v>
      </c>
      <c r="J23464">
        <v>2668.02</v>
      </c>
      <c r="K23464">
        <v>39</v>
      </c>
      <c r="L23464">
        <v>1</v>
      </c>
      <c r="M23464">
        <v>71212.341924248103</v>
      </c>
      <c r="N23464">
        <v>14</v>
      </c>
      <c r="O23464">
        <v>65.836274761405761</v>
      </c>
      <c r="P23464" t="str">
        <f t="shared" si="366"/>
        <v>College</v>
      </c>
    </row>
    <row r="23465" spans="1:16">
      <c r="A23465">
        <v>2024</v>
      </c>
      <c r="B23465">
        <v>15351</v>
      </c>
      <c r="C23465">
        <v>3</v>
      </c>
      <c r="D23465">
        <v>20240300636700</v>
      </c>
      <c r="E23465">
        <v>1</v>
      </c>
      <c r="F23465">
        <v>4361.6499999999996</v>
      </c>
      <c r="G23465">
        <v>1</v>
      </c>
      <c r="H23465">
        <v>20240300636701</v>
      </c>
      <c r="I23465">
        <v>202403006367011</v>
      </c>
      <c r="J23465">
        <v>4361.6499999999996</v>
      </c>
      <c r="K23465">
        <v>38</v>
      </c>
      <c r="L23465">
        <v>1</v>
      </c>
      <c r="M23465">
        <v>141378.70054359495</v>
      </c>
      <c r="N23465">
        <v>20</v>
      </c>
      <c r="O23465">
        <v>69.3535683465185</v>
      </c>
      <c r="P23465" t="str">
        <f t="shared" si="366"/>
        <v>Grad School</v>
      </c>
    </row>
    <row r="23466" spans="1:16">
      <c r="A23466">
        <v>2024</v>
      </c>
      <c r="B23466">
        <v>59520</v>
      </c>
      <c r="C23466">
        <v>3</v>
      </c>
      <c r="D23466">
        <v>20240300656000</v>
      </c>
      <c r="E23466">
        <v>1</v>
      </c>
      <c r="F23466">
        <v>1269.25</v>
      </c>
      <c r="G23466">
        <v>1</v>
      </c>
      <c r="H23466">
        <v>20240300656001</v>
      </c>
      <c r="I23466">
        <v>202403006560011</v>
      </c>
      <c r="J23466">
        <v>1269.25</v>
      </c>
      <c r="K23466">
        <v>34</v>
      </c>
      <c r="L23466">
        <v>1</v>
      </c>
      <c r="M23466">
        <v>98297.909904930086</v>
      </c>
      <c r="N23466">
        <v>16</v>
      </c>
      <c r="O23466">
        <v>70.467687229247446</v>
      </c>
      <c r="P23466" t="str">
        <f t="shared" si="366"/>
        <v>College</v>
      </c>
    </row>
    <row r="23467" spans="1:16">
      <c r="A23467">
        <v>2024</v>
      </c>
      <c r="B23467">
        <v>118</v>
      </c>
      <c r="C23467">
        <v>3</v>
      </c>
      <c r="D23467">
        <v>20221202721300</v>
      </c>
      <c r="E23467">
        <v>1</v>
      </c>
      <c r="F23467">
        <v>2677.57</v>
      </c>
      <c r="G23467">
        <v>2</v>
      </c>
      <c r="H23467">
        <v>20221202721302</v>
      </c>
      <c r="I23467">
        <v>202212027213021</v>
      </c>
      <c r="J23467">
        <v>2677.57</v>
      </c>
      <c r="K23467">
        <v>41</v>
      </c>
      <c r="L23467">
        <v>2</v>
      </c>
      <c r="M23467">
        <v>76936.337942847094</v>
      </c>
      <c r="N23467">
        <v>14</v>
      </c>
      <c r="O23467">
        <v>68.284942778695083</v>
      </c>
      <c r="P23467" t="str">
        <f t="shared" si="366"/>
        <v>College</v>
      </c>
    </row>
    <row r="23468" spans="1:16">
      <c r="A23468">
        <v>2024</v>
      </c>
      <c r="B23468">
        <v>158</v>
      </c>
      <c r="C23468">
        <v>3</v>
      </c>
      <c r="D23468">
        <v>20221202732900</v>
      </c>
      <c r="E23468">
        <v>1</v>
      </c>
      <c r="F23468">
        <v>1631.96</v>
      </c>
      <c r="G23468">
        <v>1</v>
      </c>
      <c r="H23468">
        <v>20221202732901</v>
      </c>
      <c r="I23468">
        <v>202212027329011</v>
      </c>
      <c r="J23468">
        <v>1631.96</v>
      </c>
      <c r="K23468">
        <v>62</v>
      </c>
      <c r="L23468">
        <v>1</v>
      </c>
      <c r="M23468">
        <v>78043.727314418502</v>
      </c>
      <c r="N23468">
        <v>14</v>
      </c>
      <c r="O23468">
        <v>71.883555193486998</v>
      </c>
      <c r="P23468" t="str">
        <f t="shared" si="366"/>
        <v>College</v>
      </c>
    </row>
    <row r="23469" spans="1:16">
      <c r="A23469">
        <v>2024</v>
      </c>
      <c r="B23469">
        <v>497</v>
      </c>
      <c r="C23469">
        <v>3</v>
      </c>
      <c r="D23469">
        <v>20230401269800</v>
      </c>
      <c r="E23469">
        <v>1</v>
      </c>
      <c r="F23469">
        <v>1645.54</v>
      </c>
      <c r="G23469">
        <v>2</v>
      </c>
      <c r="H23469">
        <v>20230401269802</v>
      </c>
      <c r="I23469">
        <v>202304012698021</v>
      </c>
      <c r="J23469">
        <v>1645.54</v>
      </c>
      <c r="K23469">
        <v>39</v>
      </c>
      <c r="L23469">
        <v>2</v>
      </c>
      <c r="M23469">
        <v>117579.61708213303</v>
      </c>
      <c r="N23469">
        <v>18</v>
      </c>
      <c r="O23469">
        <v>69.707049341344842</v>
      </c>
      <c r="P23469" t="str">
        <f t="shared" si="366"/>
        <v>Grad School</v>
      </c>
    </row>
    <row r="23470" spans="1:16">
      <c r="A23470">
        <v>2024</v>
      </c>
      <c r="B23470">
        <v>570</v>
      </c>
      <c r="C23470">
        <v>3</v>
      </c>
      <c r="D23470">
        <v>20240300372700</v>
      </c>
      <c r="E23470">
        <v>1</v>
      </c>
      <c r="F23470">
        <v>3511.06</v>
      </c>
      <c r="G23470">
        <v>1</v>
      </c>
      <c r="H23470">
        <v>20240300372701</v>
      </c>
      <c r="I23470">
        <v>202403003727011</v>
      </c>
      <c r="J23470">
        <v>3511.06</v>
      </c>
      <c r="K23470">
        <v>25</v>
      </c>
      <c r="L23470">
        <v>2</v>
      </c>
      <c r="M23470">
        <v>76085.66712937261</v>
      </c>
      <c r="N23470">
        <v>14</v>
      </c>
      <c r="O23470">
        <v>71.049876325048217</v>
      </c>
      <c r="P23470" t="str">
        <f t="shared" si="366"/>
        <v>College</v>
      </c>
    </row>
    <row r="23471" spans="1:16">
      <c r="A23471">
        <v>2024</v>
      </c>
      <c r="B23471">
        <v>586</v>
      </c>
      <c r="C23471">
        <v>3</v>
      </c>
      <c r="D23471">
        <v>20240200370800</v>
      </c>
      <c r="E23471">
        <v>1</v>
      </c>
      <c r="F23471">
        <v>1828.82</v>
      </c>
      <c r="G23471">
        <v>1</v>
      </c>
      <c r="H23471">
        <v>20240200370801</v>
      </c>
      <c r="I23471">
        <v>202402003708011</v>
      </c>
      <c r="J23471">
        <v>1828.82</v>
      </c>
      <c r="K23471">
        <v>42</v>
      </c>
      <c r="L23471">
        <v>2</v>
      </c>
      <c r="M23471">
        <v>49269.228301572621</v>
      </c>
      <c r="N23471">
        <v>12</v>
      </c>
      <c r="O23471">
        <v>68.254622925656975</v>
      </c>
      <c r="P23471" t="str">
        <f t="shared" si="366"/>
        <v>High School</v>
      </c>
    </row>
    <row r="23472" spans="1:16">
      <c r="A23472">
        <v>2024</v>
      </c>
      <c r="B23472">
        <v>587</v>
      </c>
      <c r="C23472">
        <v>3</v>
      </c>
      <c r="D23472">
        <v>20230200365800</v>
      </c>
      <c r="E23472">
        <v>1</v>
      </c>
      <c r="F23472">
        <v>1153.54</v>
      </c>
      <c r="G23472">
        <v>1</v>
      </c>
      <c r="H23472">
        <v>20230200365801</v>
      </c>
      <c r="I23472">
        <v>202302003658011</v>
      </c>
      <c r="J23472">
        <v>1153.54</v>
      </c>
      <c r="K23472">
        <v>33</v>
      </c>
      <c r="L23472">
        <v>1</v>
      </c>
      <c r="M23472">
        <v>56895.476343554947</v>
      </c>
      <c r="N23472">
        <v>12</v>
      </c>
      <c r="O23472">
        <v>68.980740709865231</v>
      </c>
      <c r="P23472" t="str">
        <f t="shared" si="366"/>
        <v>High School</v>
      </c>
    </row>
    <row r="23473" spans="1:16">
      <c r="A23473">
        <v>2024</v>
      </c>
      <c r="B23473">
        <v>595</v>
      </c>
      <c r="C23473">
        <v>3</v>
      </c>
      <c r="D23473">
        <v>0</v>
      </c>
      <c r="E23473">
        <v>1</v>
      </c>
      <c r="F23473">
        <v>824.74</v>
      </c>
      <c r="G23473">
        <v>4</v>
      </c>
      <c r="H23473">
        <v>0</v>
      </c>
      <c r="I23473">
        <v>0</v>
      </c>
      <c r="J23473">
        <v>824.74</v>
      </c>
      <c r="K23473">
        <v>54</v>
      </c>
      <c r="L23473">
        <v>1</v>
      </c>
      <c r="M23473">
        <v>56240.285761373707</v>
      </c>
      <c r="N23473">
        <v>12</v>
      </c>
      <c r="O23473">
        <v>67.589767073281777</v>
      </c>
      <c r="P23473" t="str">
        <f t="shared" si="366"/>
        <v>High School</v>
      </c>
    </row>
    <row r="23474" spans="1:16">
      <c r="A23474">
        <v>2024</v>
      </c>
      <c r="B23474">
        <v>648</v>
      </c>
      <c r="C23474">
        <v>3</v>
      </c>
      <c r="D23474">
        <v>20230300367000</v>
      </c>
      <c r="E23474">
        <v>1</v>
      </c>
      <c r="F23474">
        <v>2104.17</v>
      </c>
      <c r="G23474">
        <v>1</v>
      </c>
      <c r="H23474">
        <v>20230300367001</v>
      </c>
      <c r="I23474">
        <v>202303003670011</v>
      </c>
      <c r="J23474">
        <v>2104.17</v>
      </c>
      <c r="K23474">
        <v>57</v>
      </c>
      <c r="L23474">
        <v>2</v>
      </c>
      <c r="M23474">
        <v>119082.39220260442</v>
      </c>
      <c r="N23474">
        <v>18</v>
      </c>
      <c r="O23474">
        <v>68.06189984067683</v>
      </c>
      <c r="P23474" t="str">
        <f t="shared" si="366"/>
        <v>Grad School</v>
      </c>
    </row>
    <row r="23475" spans="1:16">
      <c r="A23475">
        <v>2024</v>
      </c>
      <c r="B23475">
        <v>715</v>
      </c>
      <c r="C23475">
        <v>3</v>
      </c>
      <c r="D23475">
        <v>0</v>
      </c>
      <c r="E23475">
        <v>1</v>
      </c>
      <c r="F23475">
        <v>2149.2399999999998</v>
      </c>
      <c r="G23475">
        <v>2</v>
      </c>
      <c r="H23475">
        <v>0</v>
      </c>
      <c r="I23475">
        <v>0</v>
      </c>
      <c r="J23475">
        <v>2149.2399999999998</v>
      </c>
      <c r="K23475">
        <v>36</v>
      </c>
      <c r="L23475">
        <v>2</v>
      </c>
      <c r="M23475">
        <v>134554.11311520686</v>
      </c>
      <c r="N23475">
        <v>20</v>
      </c>
      <c r="O23475">
        <v>70.678971513451245</v>
      </c>
      <c r="P23475" t="str">
        <f t="shared" si="366"/>
        <v>Grad School</v>
      </c>
    </row>
    <row r="23476" spans="1:16">
      <c r="A23476">
        <v>2024</v>
      </c>
      <c r="B23476">
        <v>904</v>
      </c>
      <c r="C23476">
        <v>3</v>
      </c>
      <c r="D23476">
        <v>20240200506300</v>
      </c>
      <c r="E23476">
        <v>1</v>
      </c>
      <c r="F23476">
        <v>554.04</v>
      </c>
      <c r="G23476">
        <v>3</v>
      </c>
      <c r="H23476">
        <v>20240200506302</v>
      </c>
      <c r="I23476">
        <v>202402005063022</v>
      </c>
      <c r="J23476">
        <v>687</v>
      </c>
      <c r="K23476">
        <v>38</v>
      </c>
      <c r="L23476">
        <v>2</v>
      </c>
      <c r="M23476">
        <v>54036.127097445984</v>
      </c>
      <c r="N23476">
        <v>12</v>
      </c>
      <c r="O23476">
        <v>71.44026005842575</v>
      </c>
      <c r="P23476" t="str">
        <f t="shared" si="366"/>
        <v>High School</v>
      </c>
    </row>
    <row r="23477" spans="1:16">
      <c r="A23477">
        <v>2024</v>
      </c>
      <c r="B23477">
        <v>949</v>
      </c>
      <c r="C23477">
        <v>3</v>
      </c>
      <c r="D23477">
        <v>20230100504500</v>
      </c>
      <c r="E23477">
        <v>1</v>
      </c>
      <c r="F23477">
        <v>825.76</v>
      </c>
      <c r="G23477">
        <v>1</v>
      </c>
      <c r="H23477">
        <v>20230100504501</v>
      </c>
      <c r="I23477">
        <v>202301005045011</v>
      </c>
      <c r="J23477">
        <v>825.76</v>
      </c>
      <c r="K23477">
        <v>54</v>
      </c>
      <c r="L23477">
        <v>1</v>
      </c>
      <c r="M23477">
        <v>45492.981571448152</v>
      </c>
      <c r="N23477">
        <v>12</v>
      </c>
      <c r="O23477">
        <v>69.031930041317892</v>
      </c>
      <c r="P23477" t="str">
        <f t="shared" si="366"/>
        <v>High School</v>
      </c>
    </row>
    <row r="23478" spans="1:16">
      <c r="A23478">
        <v>2024</v>
      </c>
      <c r="B23478">
        <v>975</v>
      </c>
      <c r="C23478">
        <v>3</v>
      </c>
      <c r="D23478">
        <v>20240300511300</v>
      </c>
      <c r="E23478">
        <v>1</v>
      </c>
      <c r="F23478">
        <v>994.88</v>
      </c>
      <c r="G23478">
        <v>2</v>
      </c>
      <c r="H23478">
        <v>20240300511302</v>
      </c>
      <c r="I23478">
        <v>202403005113021</v>
      </c>
      <c r="J23478">
        <v>994.88</v>
      </c>
      <c r="K23478">
        <v>50</v>
      </c>
      <c r="L23478">
        <v>1</v>
      </c>
      <c r="M23478">
        <v>48788.998255579019</v>
      </c>
      <c r="N23478">
        <v>12</v>
      </c>
      <c r="O23478">
        <v>68.518033340575073</v>
      </c>
      <c r="P23478" t="str">
        <f t="shared" si="366"/>
        <v>High School</v>
      </c>
    </row>
    <row r="23479" spans="1:16">
      <c r="A23479">
        <v>2024</v>
      </c>
      <c r="B23479">
        <v>1001</v>
      </c>
      <c r="C23479">
        <v>3</v>
      </c>
      <c r="D23479">
        <v>20231200500900</v>
      </c>
      <c r="E23479">
        <v>1</v>
      </c>
      <c r="F23479">
        <v>470.03</v>
      </c>
      <c r="G23479">
        <v>3</v>
      </c>
      <c r="H23479">
        <v>20231200500903</v>
      </c>
      <c r="I23479">
        <v>202312005009031</v>
      </c>
      <c r="J23479">
        <v>617.33000000000004</v>
      </c>
      <c r="K23479">
        <v>33</v>
      </c>
      <c r="L23479">
        <v>2</v>
      </c>
      <c r="M23479">
        <v>94477.623314099212</v>
      </c>
      <c r="N23479">
        <v>16</v>
      </c>
      <c r="O23479">
        <v>70.26665791048957</v>
      </c>
      <c r="P23479" t="str">
        <f t="shared" si="366"/>
        <v>College</v>
      </c>
    </row>
    <row r="23480" spans="1:16">
      <c r="A23480">
        <v>2024</v>
      </c>
      <c r="B23480">
        <v>1069</v>
      </c>
      <c r="C23480">
        <v>3</v>
      </c>
      <c r="D23480">
        <v>20230300499800</v>
      </c>
      <c r="E23480">
        <v>1</v>
      </c>
      <c r="F23480">
        <v>929.53</v>
      </c>
      <c r="G23480">
        <v>1</v>
      </c>
      <c r="H23480">
        <v>20230300499801</v>
      </c>
      <c r="I23480">
        <v>202303004998011</v>
      </c>
      <c r="J23480">
        <v>929.53</v>
      </c>
      <c r="K23480">
        <v>58</v>
      </c>
      <c r="L23480">
        <v>1</v>
      </c>
      <c r="M23480">
        <v>118827.28854985967</v>
      </c>
      <c r="N23480">
        <v>18</v>
      </c>
      <c r="O23480">
        <v>70.162820121935411</v>
      </c>
      <c r="P23480" t="str">
        <f t="shared" si="366"/>
        <v>Grad School</v>
      </c>
    </row>
    <row r="23481" spans="1:16">
      <c r="A23481">
        <v>2024</v>
      </c>
      <c r="B23481">
        <v>1106</v>
      </c>
      <c r="C23481">
        <v>3</v>
      </c>
      <c r="D23481">
        <v>20240100502400</v>
      </c>
      <c r="E23481">
        <v>1</v>
      </c>
      <c r="F23481">
        <v>1143.67</v>
      </c>
      <c r="G23481">
        <v>1</v>
      </c>
      <c r="H23481">
        <v>20240100502401</v>
      </c>
      <c r="I23481">
        <v>202401005024011</v>
      </c>
      <c r="J23481">
        <v>1143.67</v>
      </c>
      <c r="K23481">
        <v>36</v>
      </c>
      <c r="L23481">
        <v>1</v>
      </c>
      <c r="M23481">
        <v>99881.077506400179</v>
      </c>
      <c r="N23481">
        <v>16</v>
      </c>
      <c r="O23481">
        <v>68.143558313023945</v>
      </c>
      <c r="P23481" t="str">
        <f t="shared" si="366"/>
        <v>College</v>
      </c>
    </row>
    <row r="23482" spans="1:16">
      <c r="A23482">
        <v>2024</v>
      </c>
      <c r="B23482">
        <v>1210</v>
      </c>
      <c r="C23482">
        <v>3</v>
      </c>
      <c r="D23482">
        <v>20240100500300</v>
      </c>
      <c r="E23482">
        <v>1</v>
      </c>
      <c r="F23482">
        <v>902.94</v>
      </c>
      <c r="G23482">
        <v>2</v>
      </c>
      <c r="H23482">
        <v>20240100500302</v>
      </c>
      <c r="I23482">
        <v>202401005003021</v>
      </c>
      <c r="J23482">
        <v>902.94</v>
      </c>
      <c r="K23482">
        <v>61</v>
      </c>
      <c r="L23482">
        <v>2</v>
      </c>
      <c r="M23482">
        <v>76758.51616786854</v>
      </c>
      <c r="N23482">
        <v>14</v>
      </c>
      <c r="O23482">
        <v>71.087410797987772</v>
      </c>
      <c r="P23482" t="str">
        <f t="shared" si="366"/>
        <v>College</v>
      </c>
    </row>
    <row r="23483" spans="1:16">
      <c r="A23483">
        <v>2024</v>
      </c>
      <c r="B23483">
        <v>1228</v>
      </c>
      <c r="C23483">
        <v>3</v>
      </c>
      <c r="D23483">
        <v>0</v>
      </c>
      <c r="E23483">
        <v>1</v>
      </c>
      <c r="F23483">
        <v>614.78</v>
      </c>
      <c r="G23483">
        <v>1</v>
      </c>
      <c r="H23483">
        <v>0</v>
      </c>
      <c r="I23483">
        <v>0</v>
      </c>
      <c r="J23483">
        <v>614.78</v>
      </c>
      <c r="K23483">
        <v>59</v>
      </c>
      <c r="L23483">
        <v>1</v>
      </c>
      <c r="M23483">
        <v>48557.024697682042</v>
      </c>
      <c r="N23483">
        <v>12</v>
      </c>
      <c r="O23483">
        <v>70.07949966986682</v>
      </c>
      <c r="P23483" t="str">
        <f t="shared" si="366"/>
        <v>High School</v>
      </c>
    </row>
    <row r="23484" spans="1:16">
      <c r="A23484">
        <v>2024</v>
      </c>
      <c r="B23484">
        <v>1303</v>
      </c>
      <c r="C23484">
        <v>3</v>
      </c>
      <c r="D23484">
        <v>20231200507000</v>
      </c>
      <c r="E23484">
        <v>1</v>
      </c>
      <c r="F23484">
        <v>1339.83</v>
      </c>
      <c r="G23484">
        <v>1</v>
      </c>
      <c r="H23484">
        <v>20231200507001</v>
      </c>
      <c r="I23484">
        <v>202312005070011</v>
      </c>
      <c r="J23484">
        <v>1339.83</v>
      </c>
      <c r="K23484">
        <v>34</v>
      </c>
      <c r="L23484">
        <v>1</v>
      </c>
      <c r="M23484">
        <v>89509.493043356779</v>
      </c>
      <c r="N23484">
        <v>16</v>
      </c>
      <c r="O23484">
        <v>66.91164870763437</v>
      </c>
      <c r="P23484" t="str">
        <f t="shared" si="366"/>
        <v>College</v>
      </c>
    </row>
    <row r="23485" spans="1:16">
      <c r="A23485">
        <v>2024</v>
      </c>
      <c r="B23485">
        <v>1349</v>
      </c>
      <c r="C23485">
        <v>3</v>
      </c>
      <c r="D23485">
        <v>20230100511400</v>
      </c>
      <c r="E23485">
        <v>1</v>
      </c>
      <c r="F23485">
        <v>930.43</v>
      </c>
      <c r="G23485">
        <v>1</v>
      </c>
      <c r="H23485">
        <v>20230100511401</v>
      </c>
      <c r="I23485">
        <v>202301005114011</v>
      </c>
      <c r="J23485">
        <v>930.43</v>
      </c>
      <c r="K23485">
        <v>57</v>
      </c>
      <c r="L23485">
        <v>1</v>
      </c>
      <c r="M23485">
        <v>50109.131847866774</v>
      </c>
      <c r="N23485">
        <v>12</v>
      </c>
      <c r="O23485">
        <v>69.305552910085368</v>
      </c>
      <c r="P23485" t="str">
        <f t="shared" si="366"/>
        <v>High School</v>
      </c>
    </row>
    <row r="23486" spans="1:16">
      <c r="A23486">
        <v>2024</v>
      </c>
      <c r="B23486">
        <v>1377</v>
      </c>
      <c r="C23486">
        <v>3</v>
      </c>
      <c r="D23486">
        <v>20230200505100</v>
      </c>
      <c r="E23486">
        <v>1</v>
      </c>
      <c r="F23486">
        <v>1585.37</v>
      </c>
      <c r="G23486">
        <v>2</v>
      </c>
      <c r="H23486">
        <v>20230200505102</v>
      </c>
      <c r="I23486">
        <v>202302005051021</v>
      </c>
      <c r="J23486">
        <v>1429.05</v>
      </c>
      <c r="K23486">
        <v>30</v>
      </c>
      <c r="L23486">
        <v>2</v>
      </c>
      <c r="M23486">
        <v>122725.09276743743</v>
      </c>
      <c r="N23486">
        <v>18</v>
      </c>
      <c r="O23486">
        <v>71.055507966754689</v>
      </c>
      <c r="P23486" t="str">
        <f t="shared" si="366"/>
        <v>Grad School</v>
      </c>
    </row>
    <row r="23487" spans="1:16">
      <c r="A23487">
        <v>2024</v>
      </c>
      <c r="B23487">
        <v>1412</v>
      </c>
      <c r="C23487">
        <v>3</v>
      </c>
      <c r="D23487">
        <v>20240300513500</v>
      </c>
      <c r="E23487">
        <v>1</v>
      </c>
      <c r="F23487">
        <v>701.2</v>
      </c>
      <c r="G23487">
        <v>2</v>
      </c>
      <c r="H23487">
        <v>20240300513502</v>
      </c>
      <c r="I23487">
        <v>202403005135021</v>
      </c>
      <c r="J23487">
        <v>701.2</v>
      </c>
      <c r="K23487">
        <v>33</v>
      </c>
      <c r="L23487">
        <v>2</v>
      </c>
      <c r="M23487">
        <v>122446.7004045941</v>
      </c>
      <c r="N23487">
        <v>18</v>
      </c>
      <c r="O23487">
        <v>71.066431946667251</v>
      </c>
      <c r="P23487" t="str">
        <f t="shared" si="366"/>
        <v>Grad School</v>
      </c>
    </row>
    <row r="23488" spans="1:16">
      <c r="A23488">
        <v>2024</v>
      </c>
      <c r="B23488">
        <v>1418</v>
      </c>
      <c r="C23488">
        <v>3</v>
      </c>
      <c r="D23488">
        <v>20230200505000</v>
      </c>
      <c r="E23488">
        <v>1</v>
      </c>
      <c r="F23488">
        <v>779.29</v>
      </c>
      <c r="G23488">
        <v>2</v>
      </c>
      <c r="H23488">
        <v>20230200505002</v>
      </c>
      <c r="I23488">
        <v>202302005050021</v>
      </c>
      <c r="J23488">
        <v>779.29</v>
      </c>
      <c r="K23488">
        <v>49</v>
      </c>
      <c r="L23488">
        <v>1</v>
      </c>
      <c r="M23488">
        <v>55822.576302961024</v>
      </c>
      <c r="N23488">
        <v>12</v>
      </c>
      <c r="O23488">
        <v>71.273586773589713</v>
      </c>
      <c r="P23488" t="str">
        <f t="shared" si="366"/>
        <v>High School</v>
      </c>
    </row>
    <row r="23489" spans="1:16">
      <c r="A23489">
        <v>2024</v>
      </c>
      <c r="B23489">
        <v>1431</v>
      </c>
      <c r="C23489">
        <v>3</v>
      </c>
      <c r="D23489">
        <v>20231200507400</v>
      </c>
      <c r="E23489">
        <v>1</v>
      </c>
      <c r="F23489">
        <v>1340.21</v>
      </c>
      <c r="G23489">
        <v>1</v>
      </c>
      <c r="H23489">
        <v>20231200507401</v>
      </c>
      <c r="I23489">
        <v>202312005074011</v>
      </c>
      <c r="J23489">
        <v>1340.21</v>
      </c>
      <c r="K23489">
        <v>30</v>
      </c>
      <c r="L23489">
        <v>2</v>
      </c>
      <c r="M23489">
        <v>120401.75240299229</v>
      </c>
      <c r="N23489">
        <v>18</v>
      </c>
      <c r="O23489">
        <v>68.736519921952151</v>
      </c>
      <c r="P23489" t="str">
        <f t="shared" si="366"/>
        <v>Grad School</v>
      </c>
    </row>
    <row r="23490" spans="1:16">
      <c r="A23490">
        <v>2024</v>
      </c>
      <c r="B23490">
        <v>1513</v>
      </c>
      <c r="C23490">
        <v>3</v>
      </c>
      <c r="D23490">
        <v>0</v>
      </c>
      <c r="E23490">
        <v>1</v>
      </c>
      <c r="F23490">
        <v>755.92</v>
      </c>
      <c r="G23490">
        <v>8</v>
      </c>
      <c r="H23490">
        <v>0</v>
      </c>
      <c r="I23490">
        <v>0</v>
      </c>
      <c r="J23490">
        <v>904.11</v>
      </c>
      <c r="K23490">
        <v>30</v>
      </c>
      <c r="L23490">
        <v>1</v>
      </c>
      <c r="M23490">
        <v>51486.65311480243</v>
      </c>
      <c r="N23490">
        <v>12</v>
      </c>
      <c r="O23490">
        <v>67.493277459161234</v>
      </c>
      <c r="P23490" t="str">
        <f t="shared" si="366"/>
        <v>High School</v>
      </c>
    </row>
    <row r="23491" spans="1:16">
      <c r="A23491">
        <v>2024</v>
      </c>
      <c r="B23491">
        <v>1546</v>
      </c>
      <c r="C23491">
        <v>3</v>
      </c>
      <c r="D23491">
        <v>20240200509800</v>
      </c>
      <c r="E23491">
        <v>1</v>
      </c>
      <c r="F23491">
        <v>1141.1500000000001</v>
      </c>
      <c r="G23491">
        <v>2</v>
      </c>
      <c r="H23491">
        <v>20240200509802</v>
      </c>
      <c r="I23491">
        <v>202402005098021</v>
      </c>
      <c r="J23491">
        <v>1141.1500000000001</v>
      </c>
      <c r="K23491">
        <v>60</v>
      </c>
      <c r="L23491">
        <v>2</v>
      </c>
      <c r="M23491">
        <v>72424.799158888462</v>
      </c>
      <c r="N23491">
        <v>14</v>
      </c>
      <c r="O23491">
        <v>70.133411938267031</v>
      </c>
      <c r="P23491" t="str">
        <f t="shared" ref="P23491:P23554" si="367">IF(N23491&lt;=12,"High School",IF(N23491&lt;=16,"College","Grad School"))</f>
        <v>College</v>
      </c>
    </row>
    <row r="23492" spans="1:16">
      <c r="A23492">
        <v>2024</v>
      </c>
      <c r="B23492">
        <v>1591</v>
      </c>
      <c r="C23492">
        <v>3</v>
      </c>
      <c r="D23492">
        <v>20230100504100</v>
      </c>
      <c r="E23492">
        <v>1</v>
      </c>
      <c r="F23492">
        <v>1023.27</v>
      </c>
      <c r="G23492">
        <v>2</v>
      </c>
      <c r="H23492">
        <v>20230100504103</v>
      </c>
      <c r="I23492">
        <v>202301005041031</v>
      </c>
      <c r="J23492">
        <v>1023.27</v>
      </c>
      <c r="K23492">
        <v>58</v>
      </c>
      <c r="L23492">
        <v>2</v>
      </c>
      <c r="M23492">
        <v>98021.136207131058</v>
      </c>
      <c r="N23492">
        <v>16</v>
      </c>
      <c r="O23492">
        <v>69.776799089697974</v>
      </c>
      <c r="P23492" t="str">
        <f t="shared" si="367"/>
        <v>College</v>
      </c>
    </row>
    <row r="23493" spans="1:16">
      <c r="A23493">
        <v>2024</v>
      </c>
      <c r="B23493">
        <v>1631</v>
      </c>
      <c r="C23493">
        <v>3</v>
      </c>
      <c r="D23493">
        <v>0</v>
      </c>
      <c r="E23493">
        <v>1</v>
      </c>
      <c r="F23493">
        <v>505.37</v>
      </c>
      <c r="G23493">
        <v>2</v>
      </c>
      <c r="H23493">
        <v>0</v>
      </c>
      <c r="I23493">
        <v>0</v>
      </c>
      <c r="J23493">
        <v>505.37</v>
      </c>
      <c r="K23493">
        <v>46</v>
      </c>
      <c r="L23493">
        <v>1</v>
      </c>
      <c r="M23493">
        <v>50774.834527489598</v>
      </c>
      <c r="N23493">
        <v>12</v>
      </c>
      <c r="O23493">
        <v>72.491665861801877</v>
      </c>
      <c r="P23493" t="str">
        <f t="shared" si="367"/>
        <v>High School</v>
      </c>
    </row>
    <row r="23494" spans="1:16">
      <c r="A23494">
        <v>2024</v>
      </c>
      <c r="B23494">
        <v>1658</v>
      </c>
      <c r="C23494">
        <v>3</v>
      </c>
      <c r="D23494">
        <v>20240100509400</v>
      </c>
      <c r="E23494">
        <v>1</v>
      </c>
      <c r="F23494">
        <v>922.2</v>
      </c>
      <c r="G23494">
        <v>1</v>
      </c>
      <c r="H23494">
        <v>20240100509401</v>
      </c>
      <c r="I23494">
        <v>202401005094011</v>
      </c>
      <c r="J23494">
        <v>922.2</v>
      </c>
      <c r="K23494">
        <v>56</v>
      </c>
      <c r="L23494">
        <v>1</v>
      </c>
      <c r="M23494">
        <v>57554.440605688673</v>
      </c>
      <c r="N23494">
        <v>12</v>
      </c>
      <c r="O23494">
        <v>69.838781143638485</v>
      </c>
      <c r="P23494" t="str">
        <f t="shared" si="367"/>
        <v>High School</v>
      </c>
    </row>
    <row r="23495" spans="1:16">
      <c r="A23495">
        <v>2024</v>
      </c>
      <c r="B23495">
        <v>1680</v>
      </c>
      <c r="C23495">
        <v>3</v>
      </c>
      <c r="D23495">
        <v>20240200514500</v>
      </c>
      <c r="E23495">
        <v>1</v>
      </c>
      <c r="F23495">
        <v>687</v>
      </c>
      <c r="G23495">
        <v>1</v>
      </c>
      <c r="H23495">
        <v>20240200514501</v>
      </c>
      <c r="I23495">
        <v>202402005145011</v>
      </c>
      <c r="J23495">
        <v>687</v>
      </c>
      <c r="K23495">
        <v>36</v>
      </c>
      <c r="L23495">
        <v>1</v>
      </c>
      <c r="M23495">
        <v>73866.412744788657</v>
      </c>
      <c r="N23495">
        <v>14</v>
      </c>
      <c r="O23495">
        <v>68.302329767857572</v>
      </c>
      <c r="P23495" t="str">
        <f t="shared" si="367"/>
        <v>College</v>
      </c>
    </row>
    <row r="23496" spans="1:16">
      <c r="A23496">
        <v>2024</v>
      </c>
      <c r="B23496">
        <v>1789</v>
      </c>
      <c r="C23496">
        <v>3</v>
      </c>
      <c r="D23496">
        <v>20221203799700</v>
      </c>
      <c r="E23496">
        <v>1</v>
      </c>
      <c r="F23496">
        <v>919.84</v>
      </c>
      <c r="G23496">
        <v>2</v>
      </c>
      <c r="H23496">
        <v>20221203799702</v>
      </c>
      <c r="I23496">
        <v>202212037997021</v>
      </c>
      <c r="J23496">
        <v>919.84</v>
      </c>
      <c r="K23496">
        <v>62</v>
      </c>
      <c r="L23496">
        <v>2</v>
      </c>
      <c r="M23496">
        <v>54098.120667838273</v>
      </c>
      <c r="N23496">
        <v>12</v>
      </c>
      <c r="O23496">
        <v>69.68069760954539</v>
      </c>
      <c r="P23496" t="str">
        <f t="shared" si="367"/>
        <v>High School</v>
      </c>
    </row>
    <row r="23497" spans="1:16">
      <c r="A23497">
        <v>2024</v>
      </c>
      <c r="B23497">
        <v>1863</v>
      </c>
      <c r="C23497">
        <v>3</v>
      </c>
      <c r="D23497">
        <v>20240300518400</v>
      </c>
      <c r="E23497">
        <v>1</v>
      </c>
      <c r="F23497">
        <v>701.2</v>
      </c>
      <c r="G23497">
        <v>1</v>
      </c>
      <c r="H23497">
        <v>20240300518401</v>
      </c>
      <c r="I23497">
        <v>202403005184011</v>
      </c>
      <c r="J23497">
        <v>701.2</v>
      </c>
      <c r="K23497">
        <v>35</v>
      </c>
      <c r="L23497">
        <v>1</v>
      </c>
      <c r="M23497">
        <v>98903.725743028073</v>
      </c>
      <c r="N23497">
        <v>16</v>
      </c>
      <c r="O23497">
        <v>67.952936161332772</v>
      </c>
      <c r="P23497" t="str">
        <f t="shared" si="367"/>
        <v>College</v>
      </c>
    </row>
    <row r="23498" spans="1:16">
      <c r="A23498">
        <v>2024</v>
      </c>
      <c r="B23498">
        <v>1887</v>
      </c>
      <c r="C23498">
        <v>3</v>
      </c>
      <c r="D23498">
        <v>20240100511400</v>
      </c>
      <c r="E23498">
        <v>1</v>
      </c>
      <c r="F23498">
        <v>1344.94</v>
      </c>
      <c r="G23498">
        <v>1</v>
      </c>
      <c r="H23498">
        <v>20240100511401</v>
      </c>
      <c r="I23498">
        <v>202401005114011</v>
      </c>
      <c r="J23498">
        <v>1344.94</v>
      </c>
      <c r="K23498">
        <v>33</v>
      </c>
      <c r="L23498">
        <v>1</v>
      </c>
      <c r="M23498">
        <v>52025.282591028837</v>
      </c>
      <c r="N23498">
        <v>12</v>
      </c>
      <c r="O23498">
        <v>73.68562720542441</v>
      </c>
      <c r="P23498" t="str">
        <f t="shared" si="367"/>
        <v>High School</v>
      </c>
    </row>
    <row r="23499" spans="1:16">
      <c r="A23499">
        <v>2024</v>
      </c>
      <c r="B23499">
        <v>1900</v>
      </c>
      <c r="C23499">
        <v>3</v>
      </c>
      <c r="D23499">
        <v>0</v>
      </c>
      <c r="E23499">
        <v>1</v>
      </c>
      <c r="F23499">
        <v>746.3</v>
      </c>
      <c r="G23499">
        <v>2</v>
      </c>
      <c r="H23499">
        <v>0</v>
      </c>
      <c r="I23499">
        <v>0</v>
      </c>
      <c r="J23499">
        <v>746.3</v>
      </c>
      <c r="K23499">
        <v>36</v>
      </c>
      <c r="L23499">
        <v>2</v>
      </c>
      <c r="M23499">
        <v>126232.27103251099</v>
      </c>
      <c r="N23499">
        <v>18</v>
      </c>
      <c r="O23499">
        <v>72.761489549964949</v>
      </c>
      <c r="P23499" t="str">
        <f t="shared" si="367"/>
        <v>Grad School</v>
      </c>
    </row>
    <row r="23500" spans="1:16">
      <c r="A23500">
        <v>2024</v>
      </c>
      <c r="B23500">
        <v>1997</v>
      </c>
      <c r="C23500">
        <v>3</v>
      </c>
      <c r="D23500">
        <v>0</v>
      </c>
      <c r="E23500">
        <v>1</v>
      </c>
      <c r="F23500">
        <v>262.43</v>
      </c>
      <c r="G23500">
        <v>1</v>
      </c>
      <c r="H23500">
        <v>0</v>
      </c>
      <c r="I23500">
        <v>0</v>
      </c>
      <c r="J23500">
        <v>262.43</v>
      </c>
      <c r="K23500">
        <v>50</v>
      </c>
      <c r="L23500">
        <v>2</v>
      </c>
      <c r="M23500">
        <v>94479.548405902911</v>
      </c>
      <c r="N23500">
        <v>16</v>
      </c>
      <c r="O23500">
        <v>71.278943278020407</v>
      </c>
      <c r="P23500" t="str">
        <f t="shared" si="367"/>
        <v>College</v>
      </c>
    </row>
    <row r="23501" spans="1:16">
      <c r="A23501">
        <v>2024</v>
      </c>
      <c r="B23501">
        <v>2084</v>
      </c>
      <c r="C23501">
        <v>3</v>
      </c>
      <c r="D23501">
        <v>20240200823000</v>
      </c>
      <c r="E23501">
        <v>1</v>
      </c>
      <c r="F23501">
        <v>344.53</v>
      </c>
      <c r="G23501">
        <v>1</v>
      </c>
      <c r="H23501">
        <v>20240200823001</v>
      </c>
      <c r="I23501">
        <v>202402008230011</v>
      </c>
      <c r="J23501">
        <v>344.53</v>
      </c>
      <c r="K23501">
        <v>39</v>
      </c>
      <c r="L23501">
        <v>1</v>
      </c>
      <c r="M23501">
        <v>52242.706468664597</v>
      </c>
      <c r="N23501">
        <v>12</v>
      </c>
      <c r="O23501">
        <v>67.854821943429982</v>
      </c>
      <c r="P23501" t="str">
        <f t="shared" si="367"/>
        <v>High School</v>
      </c>
    </row>
    <row r="23502" spans="1:16">
      <c r="A23502">
        <v>2024</v>
      </c>
      <c r="B23502">
        <v>2087</v>
      </c>
      <c r="C23502">
        <v>3</v>
      </c>
      <c r="D23502">
        <v>20231200826300</v>
      </c>
      <c r="E23502">
        <v>1</v>
      </c>
      <c r="F23502">
        <v>372.57</v>
      </c>
      <c r="G23502">
        <v>1</v>
      </c>
      <c r="H23502">
        <v>20231200826301</v>
      </c>
      <c r="I23502">
        <v>202312008263011</v>
      </c>
      <c r="J23502">
        <v>372.57</v>
      </c>
      <c r="K23502">
        <v>55</v>
      </c>
      <c r="L23502">
        <v>1</v>
      </c>
      <c r="M23502">
        <v>100507.08669657029</v>
      </c>
      <c r="N23502">
        <v>16</v>
      </c>
      <c r="O23502">
        <v>69.486251540047917</v>
      </c>
      <c r="P23502" t="str">
        <f t="shared" si="367"/>
        <v>College</v>
      </c>
    </row>
    <row r="23503" spans="1:16">
      <c r="A23503">
        <v>2024</v>
      </c>
      <c r="B23503">
        <v>2205</v>
      </c>
      <c r="C23503">
        <v>3</v>
      </c>
      <c r="D23503">
        <v>20240100824000</v>
      </c>
      <c r="E23503">
        <v>1</v>
      </c>
      <c r="F23503">
        <v>275.13</v>
      </c>
      <c r="G23503">
        <v>1</v>
      </c>
      <c r="H23503">
        <v>20240100824001</v>
      </c>
      <c r="I23503">
        <v>202401008240011</v>
      </c>
      <c r="J23503">
        <v>275.13</v>
      </c>
      <c r="K23503">
        <v>43</v>
      </c>
      <c r="L23503">
        <v>1</v>
      </c>
      <c r="M23503">
        <v>57332.833635683128</v>
      </c>
      <c r="N23503">
        <v>12</v>
      </c>
      <c r="O23503">
        <v>69.869327528859586</v>
      </c>
      <c r="P23503" t="str">
        <f t="shared" si="367"/>
        <v>High School</v>
      </c>
    </row>
    <row r="23504" spans="1:16">
      <c r="A23504">
        <v>2024</v>
      </c>
      <c r="B23504">
        <v>2225</v>
      </c>
      <c r="C23504">
        <v>3</v>
      </c>
      <c r="D23504">
        <v>20230100824500</v>
      </c>
      <c r="E23504">
        <v>1</v>
      </c>
      <c r="F23504">
        <v>376.28</v>
      </c>
      <c r="G23504">
        <v>1</v>
      </c>
      <c r="H23504">
        <v>20230100824501</v>
      </c>
      <c r="I23504">
        <v>202301008245011</v>
      </c>
      <c r="J23504">
        <v>376.28</v>
      </c>
      <c r="K23504">
        <v>58</v>
      </c>
      <c r="L23504">
        <v>1</v>
      </c>
      <c r="M23504">
        <v>51702.567442351967</v>
      </c>
      <c r="N23504">
        <v>12</v>
      </c>
      <c r="O23504">
        <v>65.649767907721568</v>
      </c>
      <c r="P23504" t="str">
        <f t="shared" si="367"/>
        <v>High School</v>
      </c>
    </row>
    <row r="23505" spans="1:16">
      <c r="A23505">
        <v>2024</v>
      </c>
      <c r="B23505">
        <v>2279</v>
      </c>
      <c r="C23505">
        <v>3</v>
      </c>
      <c r="D23505">
        <v>20240200822400</v>
      </c>
      <c r="E23505">
        <v>1</v>
      </c>
      <c r="F23505">
        <v>672.66</v>
      </c>
      <c r="G23505">
        <v>2</v>
      </c>
      <c r="H23505">
        <v>20240200822402</v>
      </c>
      <c r="I23505">
        <v>202402008224021</v>
      </c>
      <c r="J23505">
        <v>672.66</v>
      </c>
      <c r="K23505">
        <v>27</v>
      </c>
      <c r="L23505">
        <v>2</v>
      </c>
      <c r="M23505">
        <v>113582.10472871608</v>
      </c>
      <c r="N23505">
        <v>18</v>
      </c>
      <c r="O23505">
        <v>67.326737155237339</v>
      </c>
      <c r="P23505" t="str">
        <f t="shared" si="367"/>
        <v>Grad School</v>
      </c>
    </row>
    <row r="23506" spans="1:16">
      <c r="A23506">
        <v>2024</v>
      </c>
      <c r="B23506">
        <v>2298</v>
      </c>
      <c r="C23506">
        <v>3</v>
      </c>
      <c r="D23506">
        <v>20221206207900</v>
      </c>
      <c r="E23506">
        <v>1</v>
      </c>
      <c r="F23506">
        <v>292.74</v>
      </c>
      <c r="G23506">
        <v>1</v>
      </c>
      <c r="H23506">
        <v>20221206207901</v>
      </c>
      <c r="I23506">
        <v>202212062079011</v>
      </c>
      <c r="J23506">
        <v>292.74</v>
      </c>
      <c r="K23506">
        <v>51</v>
      </c>
      <c r="L23506">
        <v>1</v>
      </c>
      <c r="M23506">
        <v>110037.86425835245</v>
      </c>
      <c r="N23506">
        <v>18</v>
      </c>
      <c r="O23506">
        <v>72.719687676875068</v>
      </c>
      <c r="P23506" t="str">
        <f t="shared" si="367"/>
        <v>Grad School</v>
      </c>
    </row>
    <row r="23507" spans="1:16">
      <c r="A23507">
        <v>2024</v>
      </c>
      <c r="B23507">
        <v>2326</v>
      </c>
      <c r="C23507">
        <v>3</v>
      </c>
      <c r="D23507">
        <v>20230300818200</v>
      </c>
      <c r="E23507">
        <v>1</v>
      </c>
      <c r="F23507">
        <v>429.38</v>
      </c>
      <c r="G23507">
        <v>2</v>
      </c>
      <c r="H23507">
        <v>20230300818202</v>
      </c>
      <c r="I23507">
        <v>202303008182021</v>
      </c>
      <c r="J23507">
        <v>429.38</v>
      </c>
      <c r="K23507">
        <v>59</v>
      </c>
      <c r="L23507">
        <v>2</v>
      </c>
      <c r="M23507">
        <v>50216.973498770014</v>
      </c>
      <c r="N23507">
        <v>12</v>
      </c>
      <c r="O23507">
        <v>70.663501646712575</v>
      </c>
      <c r="P23507" t="str">
        <f t="shared" si="367"/>
        <v>High School</v>
      </c>
    </row>
    <row r="23508" spans="1:16">
      <c r="A23508">
        <v>2024</v>
      </c>
      <c r="B23508">
        <v>2386</v>
      </c>
      <c r="C23508">
        <v>3</v>
      </c>
      <c r="D23508">
        <v>20230300813800</v>
      </c>
      <c r="E23508">
        <v>1</v>
      </c>
      <c r="F23508">
        <v>429.38</v>
      </c>
      <c r="G23508">
        <v>2</v>
      </c>
      <c r="H23508">
        <v>20230300813802</v>
      </c>
      <c r="I23508">
        <v>202303008138021</v>
      </c>
      <c r="J23508">
        <v>429.38</v>
      </c>
      <c r="K23508">
        <v>56</v>
      </c>
      <c r="L23508">
        <v>1</v>
      </c>
      <c r="M23508">
        <v>53772.397394935455</v>
      </c>
      <c r="N23508">
        <v>12</v>
      </c>
      <c r="O23508">
        <v>70.925004791123413</v>
      </c>
      <c r="P23508" t="str">
        <f t="shared" si="367"/>
        <v>High School</v>
      </c>
    </row>
    <row r="23509" spans="1:16">
      <c r="A23509">
        <v>2024</v>
      </c>
      <c r="B23509">
        <v>2447</v>
      </c>
      <c r="C23509">
        <v>3</v>
      </c>
      <c r="D23509">
        <v>20230200818500</v>
      </c>
      <c r="E23509">
        <v>1</v>
      </c>
      <c r="F23509">
        <v>474.11</v>
      </c>
      <c r="G23509">
        <v>1</v>
      </c>
      <c r="H23509">
        <v>20230200818501</v>
      </c>
      <c r="I23509">
        <v>202302008185011</v>
      </c>
      <c r="J23509">
        <v>474.11</v>
      </c>
      <c r="K23509">
        <v>63</v>
      </c>
      <c r="L23509">
        <v>2</v>
      </c>
      <c r="M23509">
        <v>101179.91738259565</v>
      </c>
      <c r="N23509">
        <v>16</v>
      </c>
      <c r="O23509">
        <v>68.056616880373184</v>
      </c>
      <c r="P23509" t="str">
        <f t="shared" si="367"/>
        <v>College</v>
      </c>
    </row>
    <row r="23510" spans="1:16">
      <c r="A23510">
        <v>2024</v>
      </c>
      <c r="B23510">
        <v>2487</v>
      </c>
      <c r="C23510">
        <v>3</v>
      </c>
      <c r="D23510">
        <v>20240300834700</v>
      </c>
      <c r="E23510">
        <v>1</v>
      </c>
      <c r="F23510">
        <v>626.70000000000005</v>
      </c>
      <c r="G23510">
        <v>2</v>
      </c>
      <c r="H23510">
        <v>20240300834702</v>
      </c>
      <c r="I23510">
        <v>202403008347021</v>
      </c>
      <c r="J23510">
        <v>626.70000000000005</v>
      </c>
      <c r="K23510">
        <v>30</v>
      </c>
      <c r="L23510">
        <v>1</v>
      </c>
      <c r="M23510">
        <v>136479.67853765801</v>
      </c>
      <c r="N23510">
        <v>20</v>
      </c>
      <c r="O23510">
        <v>68.897757142462964</v>
      </c>
      <c r="P23510" t="str">
        <f t="shared" si="367"/>
        <v>Grad School</v>
      </c>
    </row>
    <row r="23511" spans="1:16">
      <c r="A23511">
        <v>2024</v>
      </c>
      <c r="B23511">
        <v>2529</v>
      </c>
      <c r="C23511">
        <v>3</v>
      </c>
      <c r="D23511">
        <v>20240300834300</v>
      </c>
      <c r="E23511">
        <v>1</v>
      </c>
      <c r="F23511">
        <v>449.03</v>
      </c>
      <c r="G23511">
        <v>1</v>
      </c>
      <c r="H23511">
        <v>20240300834301</v>
      </c>
      <c r="I23511">
        <v>202403008343011</v>
      </c>
      <c r="J23511">
        <v>449.03</v>
      </c>
      <c r="K23511">
        <v>59</v>
      </c>
      <c r="L23511">
        <v>2</v>
      </c>
      <c r="M23511">
        <v>89222.067149229668</v>
      </c>
      <c r="N23511">
        <v>16</v>
      </c>
      <c r="O23511">
        <v>71.812117587165403</v>
      </c>
      <c r="P23511" t="str">
        <f t="shared" si="367"/>
        <v>College</v>
      </c>
    </row>
    <row r="23512" spans="1:16">
      <c r="A23512">
        <v>2024</v>
      </c>
      <c r="B23512">
        <v>2544</v>
      </c>
      <c r="C23512">
        <v>3</v>
      </c>
      <c r="D23512">
        <v>20240200822000</v>
      </c>
      <c r="E23512">
        <v>1</v>
      </c>
      <c r="F23512">
        <v>463.29</v>
      </c>
      <c r="G23512">
        <v>1</v>
      </c>
      <c r="H23512">
        <v>20240200822001</v>
      </c>
      <c r="I23512">
        <v>202402008220011</v>
      </c>
      <c r="J23512">
        <v>463.29</v>
      </c>
      <c r="K23512">
        <v>64</v>
      </c>
      <c r="L23512">
        <v>2</v>
      </c>
      <c r="M23512">
        <v>72207.635021263704</v>
      </c>
      <c r="N23512">
        <v>14</v>
      </c>
      <c r="O23512">
        <v>69.283226075422618</v>
      </c>
      <c r="P23512" t="str">
        <f t="shared" si="367"/>
        <v>College</v>
      </c>
    </row>
    <row r="23513" spans="1:16">
      <c r="A23513">
        <v>2024</v>
      </c>
      <c r="B23513">
        <v>2593</v>
      </c>
      <c r="C23513">
        <v>3</v>
      </c>
      <c r="D23513">
        <v>0</v>
      </c>
      <c r="E23513">
        <v>1</v>
      </c>
      <c r="F23513">
        <v>335.1</v>
      </c>
      <c r="G23513">
        <v>1</v>
      </c>
      <c r="H23513">
        <v>0</v>
      </c>
      <c r="I23513">
        <v>0</v>
      </c>
      <c r="J23513">
        <v>335.1</v>
      </c>
      <c r="K23513">
        <v>41</v>
      </c>
      <c r="L23513">
        <v>1</v>
      </c>
      <c r="M23513">
        <v>40850.351597148576</v>
      </c>
      <c r="N23513">
        <v>11</v>
      </c>
      <c r="O23513">
        <v>67.2667808485904</v>
      </c>
      <c r="P23513" t="str">
        <f t="shared" si="367"/>
        <v>High School</v>
      </c>
    </row>
    <row r="23514" spans="1:16">
      <c r="A23514">
        <v>2024</v>
      </c>
      <c r="B23514">
        <v>2670</v>
      </c>
      <c r="C23514">
        <v>3</v>
      </c>
      <c r="D23514">
        <v>20240200821600</v>
      </c>
      <c r="E23514">
        <v>1</v>
      </c>
      <c r="F23514">
        <v>247.08</v>
      </c>
      <c r="G23514">
        <v>2</v>
      </c>
      <c r="H23514">
        <v>20240200821602</v>
      </c>
      <c r="I23514">
        <v>202402008216021</v>
      </c>
      <c r="J23514">
        <v>247.08</v>
      </c>
      <c r="K23514">
        <v>45</v>
      </c>
      <c r="L23514">
        <v>2</v>
      </c>
      <c r="M23514">
        <v>120899.42056006889</v>
      </c>
      <c r="N23514">
        <v>18</v>
      </c>
      <c r="O23514">
        <v>66.652521912699385</v>
      </c>
      <c r="P23514" t="str">
        <f t="shared" si="367"/>
        <v>Grad School</v>
      </c>
    </row>
    <row r="23515" spans="1:16">
      <c r="A23515">
        <v>2024</v>
      </c>
      <c r="B23515">
        <v>2722</v>
      </c>
      <c r="C23515">
        <v>3</v>
      </c>
      <c r="D23515">
        <v>20231200829200</v>
      </c>
      <c r="E23515">
        <v>1</v>
      </c>
      <c r="F23515">
        <v>516.21</v>
      </c>
      <c r="G23515">
        <v>2</v>
      </c>
      <c r="H23515">
        <v>20231200829202</v>
      </c>
      <c r="I23515">
        <v>202312008292021</v>
      </c>
      <c r="J23515">
        <v>516.21</v>
      </c>
      <c r="K23515">
        <v>38</v>
      </c>
      <c r="L23515">
        <v>2</v>
      </c>
      <c r="M23515">
        <v>67695.577140127847</v>
      </c>
      <c r="N23515">
        <v>14</v>
      </c>
      <c r="O23515">
        <v>69.391222837216787</v>
      </c>
      <c r="P23515" t="str">
        <f t="shared" si="367"/>
        <v>College</v>
      </c>
    </row>
    <row r="23516" spans="1:16">
      <c r="A23516">
        <v>2024</v>
      </c>
      <c r="B23516">
        <v>2752</v>
      </c>
      <c r="C23516">
        <v>3</v>
      </c>
      <c r="D23516">
        <v>20240100818300</v>
      </c>
      <c r="E23516">
        <v>1</v>
      </c>
      <c r="F23516">
        <v>303.27</v>
      </c>
      <c r="G23516">
        <v>1</v>
      </c>
      <c r="H23516">
        <v>20240100818301</v>
      </c>
      <c r="I23516">
        <v>202401008183011</v>
      </c>
      <c r="J23516">
        <v>303.27</v>
      </c>
      <c r="K23516">
        <v>31</v>
      </c>
      <c r="L23516">
        <v>2</v>
      </c>
      <c r="M23516">
        <v>117072.00384391301</v>
      </c>
      <c r="N23516">
        <v>18</v>
      </c>
      <c r="O23516">
        <v>71.395203139552251</v>
      </c>
      <c r="P23516" t="str">
        <f t="shared" si="367"/>
        <v>Grad School</v>
      </c>
    </row>
    <row r="23517" spans="1:16">
      <c r="A23517">
        <v>2024</v>
      </c>
      <c r="B23517">
        <v>2752</v>
      </c>
      <c r="C23517">
        <v>3</v>
      </c>
      <c r="D23517">
        <v>20240100818300</v>
      </c>
      <c r="E23517">
        <v>1</v>
      </c>
      <c r="F23517">
        <v>303.27</v>
      </c>
      <c r="G23517">
        <v>2</v>
      </c>
      <c r="H23517">
        <v>20240100818302</v>
      </c>
      <c r="I23517">
        <v>202401008183021</v>
      </c>
      <c r="J23517">
        <v>303.27</v>
      </c>
      <c r="K23517">
        <v>30</v>
      </c>
      <c r="L23517">
        <v>1</v>
      </c>
      <c r="M23517">
        <v>74344.671309841084</v>
      </c>
      <c r="N23517">
        <v>14</v>
      </c>
      <c r="O23517">
        <v>67.848581936522521</v>
      </c>
      <c r="P23517" t="str">
        <f t="shared" si="367"/>
        <v>College</v>
      </c>
    </row>
    <row r="23518" spans="1:16">
      <c r="A23518">
        <v>2024</v>
      </c>
      <c r="B23518">
        <v>2836</v>
      </c>
      <c r="C23518">
        <v>3</v>
      </c>
      <c r="D23518">
        <v>20240300838500</v>
      </c>
      <c r="E23518">
        <v>1</v>
      </c>
      <c r="F23518">
        <v>512.91999999999996</v>
      </c>
      <c r="G23518">
        <v>1</v>
      </c>
      <c r="H23518">
        <v>20240300838501</v>
      </c>
      <c r="I23518">
        <v>202403008385011</v>
      </c>
      <c r="J23518">
        <v>512.91999999999996</v>
      </c>
      <c r="K23518">
        <v>40</v>
      </c>
      <c r="L23518">
        <v>2</v>
      </c>
      <c r="M23518">
        <v>94747.008753860704</v>
      </c>
      <c r="N23518">
        <v>16</v>
      </c>
      <c r="O23518">
        <v>71.622079506713263</v>
      </c>
      <c r="P23518" t="str">
        <f t="shared" si="367"/>
        <v>College</v>
      </c>
    </row>
    <row r="23519" spans="1:16">
      <c r="A23519">
        <v>2024</v>
      </c>
      <c r="B23519">
        <v>2862</v>
      </c>
      <c r="C23519">
        <v>3</v>
      </c>
      <c r="D23519">
        <v>20230300823800</v>
      </c>
      <c r="E23519">
        <v>1</v>
      </c>
      <c r="F23519">
        <v>668.14</v>
      </c>
      <c r="G23519">
        <v>2</v>
      </c>
      <c r="H23519">
        <v>20230300823801</v>
      </c>
      <c r="I23519">
        <v>202303008238011</v>
      </c>
      <c r="J23519">
        <v>524.9</v>
      </c>
      <c r="K23519">
        <v>42</v>
      </c>
      <c r="L23519">
        <v>2</v>
      </c>
      <c r="M23519">
        <v>77525.392982957084</v>
      </c>
      <c r="N23519">
        <v>14</v>
      </c>
      <c r="O23519">
        <v>72.707264819636265</v>
      </c>
      <c r="P23519" t="str">
        <f t="shared" si="367"/>
        <v>College</v>
      </c>
    </row>
    <row r="23520" spans="1:16">
      <c r="A23520">
        <v>2024</v>
      </c>
      <c r="B23520">
        <v>2962</v>
      </c>
      <c r="C23520">
        <v>3</v>
      </c>
      <c r="D23520">
        <v>20230300822600</v>
      </c>
      <c r="E23520">
        <v>1</v>
      </c>
      <c r="F23520">
        <v>347.67</v>
      </c>
      <c r="G23520">
        <v>3</v>
      </c>
      <c r="H23520">
        <v>20230300822603</v>
      </c>
      <c r="I23520">
        <v>202303008226031</v>
      </c>
      <c r="J23520">
        <v>687.13</v>
      </c>
      <c r="K23520">
        <v>53</v>
      </c>
      <c r="L23520">
        <v>1</v>
      </c>
      <c r="M23520">
        <v>118928.2629903818</v>
      </c>
      <c r="N23520">
        <v>18</v>
      </c>
      <c r="O23520">
        <v>71.00560336644898</v>
      </c>
      <c r="P23520" t="str">
        <f t="shared" si="367"/>
        <v>Grad School</v>
      </c>
    </row>
    <row r="23521" spans="1:16">
      <c r="A23521">
        <v>2024</v>
      </c>
      <c r="B23521">
        <v>3063</v>
      </c>
      <c r="C23521">
        <v>3</v>
      </c>
      <c r="D23521">
        <v>20240100832700</v>
      </c>
      <c r="E23521">
        <v>1</v>
      </c>
      <c r="F23521">
        <v>481.38</v>
      </c>
      <c r="G23521">
        <v>1</v>
      </c>
      <c r="H23521">
        <v>20240100832701</v>
      </c>
      <c r="I23521">
        <v>202401008327011</v>
      </c>
      <c r="J23521">
        <v>481.38</v>
      </c>
      <c r="K23521">
        <v>40</v>
      </c>
      <c r="L23521">
        <v>1</v>
      </c>
      <c r="M23521">
        <v>100061.8992995858</v>
      </c>
      <c r="N23521">
        <v>16</v>
      </c>
      <c r="O23521">
        <v>71.256862714971817</v>
      </c>
      <c r="P23521" t="str">
        <f t="shared" si="367"/>
        <v>College</v>
      </c>
    </row>
    <row r="23522" spans="1:16">
      <c r="A23522">
        <v>2024</v>
      </c>
      <c r="B23522">
        <v>3160</v>
      </c>
      <c r="C23522">
        <v>3</v>
      </c>
      <c r="D23522">
        <v>0</v>
      </c>
      <c r="E23522">
        <v>1</v>
      </c>
      <c r="F23522">
        <v>348.91</v>
      </c>
      <c r="G23522">
        <v>2</v>
      </c>
      <c r="H23522">
        <v>0</v>
      </c>
      <c r="I23522">
        <v>0</v>
      </c>
      <c r="J23522">
        <v>348.91</v>
      </c>
      <c r="K23522">
        <v>37</v>
      </c>
      <c r="L23522">
        <v>2</v>
      </c>
      <c r="M23522">
        <v>95766.111200992513</v>
      </c>
      <c r="N23522">
        <v>16</v>
      </c>
      <c r="O23522">
        <v>70.237280979471933</v>
      </c>
      <c r="P23522" t="str">
        <f t="shared" si="367"/>
        <v>College</v>
      </c>
    </row>
    <row r="23523" spans="1:16">
      <c r="A23523">
        <v>2024</v>
      </c>
      <c r="B23523">
        <v>3202</v>
      </c>
      <c r="C23523">
        <v>3</v>
      </c>
      <c r="D23523">
        <v>20230300824400</v>
      </c>
      <c r="E23523">
        <v>1</v>
      </c>
      <c r="F23523">
        <v>188.69</v>
      </c>
      <c r="G23523">
        <v>2</v>
      </c>
      <c r="H23523">
        <v>20230300824402</v>
      </c>
      <c r="I23523">
        <v>202303008244021</v>
      </c>
      <c r="J23523">
        <v>229</v>
      </c>
      <c r="K23523">
        <v>58</v>
      </c>
      <c r="L23523">
        <v>2</v>
      </c>
      <c r="M23523">
        <v>119906.50901772844</v>
      </c>
      <c r="N23523">
        <v>18</v>
      </c>
      <c r="O23523">
        <v>67.736612682198952</v>
      </c>
      <c r="P23523" t="str">
        <f t="shared" si="367"/>
        <v>Grad School</v>
      </c>
    </row>
    <row r="23524" spans="1:16">
      <c r="A23524">
        <v>2024</v>
      </c>
      <c r="B23524">
        <v>3212</v>
      </c>
      <c r="C23524">
        <v>3</v>
      </c>
      <c r="D23524">
        <v>20231200834400</v>
      </c>
      <c r="E23524">
        <v>1</v>
      </c>
      <c r="F23524">
        <v>434.18</v>
      </c>
      <c r="G23524">
        <v>2</v>
      </c>
      <c r="H23524">
        <v>20231200834402</v>
      </c>
      <c r="I23524">
        <v>202312008344021</v>
      </c>
      <c r="J23524">
        <v>434.18</v>
      </c>
      <c r="K23524">
        <v>53</v>
      </c>
      <c r="L23524">
        <v>1</v>
      </c>
      <c r="M23524">
        <v>53721.846207849208</v>
      </c>
      <c r="N23524">
        <v>12</v>
      </c>
      <c r="O23524">
        <v>74.274960441387933</v>
      </c>
      <c r="P23524" t="str">
        <f t="shared" si="367"/>
        <v>High School</v>
      </c>
    </row>
    <row r="23525" spans="1:16">
      <c r="A23525">
        <v>2024</v>
      </c>
      <c r="B23525">
        <v>3494</v>
      </c>
      <c r="C23525">
        <v>3</v>
      </c>
      <c r="D23525">
        <v>20221202949200</v>
      </c>
      <c r="E23525">
        <v>1</v>
      </c>
      <c r="F23525">
        <v>3151.26</v>
      </c>
      <c r="G23525">
        <v>1</v>
      </c>
      <c r="H23525">
        <v>20221202949201</v>
      </c>
      <c r="I23525">
        <v>202212029492011</v>
      </c>
      <c r="J23525">
        <v>3151.26</v>
      </c>
      <c r="K23525">
        <v>55</v>
      </c>
      <c r="L23525">
        <v>1</v>
      </c>
      <c r="M23525">
        <v>33393.802723785753</v>
      </c>
      <c r="N23525">
        <v>10</v>
      </c>
      <c r="O23525">
        <v>71.14725259619091</v>
      </c>
      <c r="P23525" t="str">
        <f t="shared" si="367"/>
        <v>High School</v>
      </c>
    </row>
    <row r="23526" spans="1:16">
      <c r="A23526">
        <v>2024</v>
      </c>
      <c r="B23526">
        <v>3526</v>
      </c>
      <c r="C23526">
        <v>3</v>
      </c>
      <c r="D23526">
        <v>20230100392700</v>
      </c>
      <c r="E23526">
        <v>1</v>
      </c>
      <c r="F23526">
        <v>1931.05</v>
      </c>
      <c r="G23526">
        <v>2</v>
      </c>
      <c r="H23526">
        <v>20230100392702</v>
      </c>
      <c r="I23526">
        <v>202301003927021</v>
      </c>
      <c r="J23526">
        <v>1931.05</v>
      </c>
      <c r="K23526">
        <v>60</v>
      </c>
      <c r="L23526">
        <v>1</v>
      </c>
      <c r="M23526">
        <v>100749.15179819372</v>
      </c>
      <c r="N23526">
        <v>16</v>
      </c>
      <c r="O23526">
        <v>68.443964801650708</v>
      </c>
      <c r="P23526" t="str">
        <f t="shared" si="367"/>
        <v>College</v>
      </c>
    </row>
    <row r="23527" spans="1:16">
      <c r="A23527">
        <v>2024</v>
      </c>
      <c r="B23527">
        <v>3534</v>
      </c>
      <c r="C23527">
        <v>3</v>
      </c>
      <c r="D23527">
        <v>0</v>
      </c>
      <c r="E23527">
        <v>1</v>
      </c>
      <c r="F23527">
        <v>2138.83</v>
      </c>
      <c r="G23527">
        <v>2</v>
      </c>
      <c r="H23527">
        <v>0</v>
      </c>
      <c r="I23527">
        <v>0</v>
      </c>
      <c r="J23527">
        <v>2893.39</v>
      </c>
      <c r="K23527">
        <v>30</v>
      </c>
      <c r="L23527">
        <v>2</v>
      </c>
      <c r="M23527">
        <v>75170.012452027004</v>
      </c>
      <c r="N23527">
        <v>14</v>
      </c>
      <c r="O23527">
        <v>73.500307485907612</v>
      </c>
      <c r="P23527" t="str">
        <f t="shared" si="367"/>
        <v>College</v>
      </c>
    </row>
    <row r="23528" spans="1:16">
      <c r="A23528">
        <v>2024</v>
      </c>
      <c r="B23528">
        <v>3614</v>
      </c>
      <c r="C23528">
        <v>3</v>
      </c>
      <c r="D23528">
        <v>20231200388100</v>
      </c>
      <c r="E23528">
        <v>1</v>
      </c>
      <c r="F23528">
        <v>1593.03</v>
      </c>
      <c r="G23528">
        <v>2</v>
      </c>
      <c r="H23528">
        <v>20231200388102</v>
      </c>
      <c r="I23528">
        <v>202312003881021</v>
      </c>
      <c r="J23528">
        <v>1593.03</v>
      </c>
      <c r="K23528">
        <v>59</v>
      </c>
      <c r="L23528">
        <v>2</v>
      </c>
      <c r="M23528">
        <v>119369.97792316732</v>
      </c>
      <c r="N23528">
        <v>18</v>
      </c>
      <c r="O23528">
        <v>68.732162182261661</v>
      </c>
      <c r="P23528" t="str">
        <f t="shared" si="367"/>
        <v>Grad School</v>
      </c>
    </row>
    <row r="23529" spans="1:16">
      <c r="A23529">
        <v>2024</v>
      </c>
      <c r="B23529">
        <v>3614</v>
      </c>
      <c r="C23529">
        <v>3</v>
      </c>
      <c r="D23529">
        <v>20231200388100</v>
      </c>
      <c r="E23529">
        <v>1</v>
      </c>
      <c r="F23529">
        <v>1593.03</v>
      </c>
      <c r="G23529">
        <v>3</v>
      </c>
      <c r="H23529">
        <v>20231200388103</v>
      </c>
      <c r="I23529">
        <v>202312003881031</v>
      </c>
      <c r="J23529">
        <v>1672.72</v>
      </c>
      <c r="K23529">
        <v>25</v>
      </c>
      <c r="L23529">
        <v>2</v>
      </c>
      <c r="M23529">
        <v>120539.87577617844</v>
      </c>
      <c r="N23529">
        <v>18</v>
      </c>
      <c r="O23529">
        <v>69.153911424706209</v>
      </c>
      <c r="P23529" t="str">
        <f t="shared" si="367"/>
        <v>Grad School</v>
      </c>
    </row>
    <row r="23530" spans="1:16">
      <c r="A23530">
        <v>2024</v>
      </c>
      <c r="B23530">
        <v>3671</v>
      </c>
      <c r="C23530">
        <v>3</v>
      </c>
      <c r="D23530">
        <v>20240100385400</v>
      </c>
      <c r="E23530">
        <v>1</v>
      </c>
      <c r="F23530">
        <v>2826.25</v>
      </c>
      <c r="G23530">
        <v>2</v>
      </c>
      <c r="H23530">
        <v>20240100385402</v>
      </c>
      <c r="I23530">
        <v>202401003854021</v>
      </c>
      <c r="J23530">
        <v>2826.25</v>
      </c>
      <c r="K23530">
        <v>58</v>
      </c>
      <c r="L23530">
        <v>2</v>
      </c>
      <c r="M23530">
        <v>94181.943741255163</v>
      </c>
      <c r="N23530">
        <v>16</v>
      </c>
      <c r="O23530">
        <v>70.017942765570609</v>
      </c>
      <c r="P23530" t="str">
        <f t="shared" si="367"/>
        <v>College</v>
      </c>
    </row>
    <row r="23531" spans="1:16">
      <c r="A23531">
        <v>2024</v>
      </c>
      <c r="B23531">
        <v>3672</v>
      </c>
      <c r="C23531">
        <v>3</v>
      </c>
      <c r="D23531">
        <v>20231200380500</v>
      </c>
      <c r="E23531">
        <v>1</v>
      </c>
      <c r="F23531">
        <v>1415.23</v>
      </c>
      <c r="G23531">
        <v>2</v>
      </c>
      <c r="H23531">
        <v>20231200380502</v>
      </c>
      <c r="I23531">
        <v>202312003805021</v>
      </c>
      <c r="J23531">
        <v>1415.23</v>
      </c>
      <c r="K23531">
        <v>58</v>
      </c>
      <c r="L23531">
        <v>2</v>
      </c>
      <c r="M23531">
        <v>50159.23912049504</v>
      </c>
      <c r="N23531">
        <v>12</v>
      </c>
      <c r="O23531">
        <v>71.074028866931826</v>
      </c>
      <c r="P23531" t="str">
        <f t="shared" si="367"/>
        <v>High School</v>
      </c>
    </row>
    <row r="23532" spans="1:16">
      <c r="A23532">
        <v>2024</v>
      </c>
      <c r="B23532">
        <v>3732</v>
      </c>
      <c r="C23532">
        <v>3</v>
      </c>
      <c r="D23532">
        <v>20240300390900</v>
      </c>
      <c r="E23532">
        <v>1</v>
      </c>
      <c r="F23532">
        <v>1769.25</v>
      </c>
      <c r="G23532">
        <v>2</v>
      </c>
      <c r="H23532">
        <v>20240300390902</v>
      </c>
      <c r="I23532">
        <v>202403003909021</v>
      </c>
      <c r="J23532">
        <v>2106.91</v>
      </c>
      <c r="K23532">
        <v>39</v>
      </c>
      <c r="L23532">
        <v>2</v>
      </c>
      <c r="M23532">
        <v>141885.54375495546</v>
      </c>
      <c r="N23532">
        <v>20</v>
      </c>
      <c r="O23532">
        <v>72.933196420152697</v>
      </c>
      <c r="P23532" t="str">
        <f t="shared" si="367"/>
        <v>Grad School</v>
      </c>
    </row>
    <row r="23533" spans="1:16">
      <c r="A23533">
        <v>2024</v>
      </c>
      <c r="B23533">
        <v>3846</v>
      </c>
      <c r="C23533">
        <v>3</v>
      </c>
      <c r="D23533">
        <v>20230300386400</v>
      </c>
      <c r="E23533">
        <v>1</v>
      </c>
      <c r="F23533">
        <v>3636.08</v>
      </c>
      <c r="G23533">
        <v>3</v>
      </c>
      <c r="H23533">
        <v>20230300386402</v>
      </c>
      <c r="I23533">
        <v>202303003864021</v>
      </c>
      <c r="J23533">
        <v>3636.08</v>
      </c>
      <c r="K23533">
        <v>29</v>
      </c>
      <c r="L23533">
        <v>2</v>
      </c>
      <c r="M23533">
        <v>77274.77378698744</v>
      </c>
      <c r="N23533">
        <v>14</v>
      </c>
      <c r="O23533">
        <v>73.027728417973748</v>
      </c>
      <c r="P23533" t="str">
        <f t="shared" si="367"/>
        <v>College</v>
      </c>
    </row>
    <row r="23534" spans="1:16">
      <c r="A23534">
        <v>2024</v>
      </c>
      <c r="B23534">
        <v>3888</v>
      </c>
      <c r="C23534">
        <v>3</v>
      </c>
      <c r="D23534">
        <v>0</v>
      </c>
      <c r="E23534">
        <v>1</v>
      </c>
      <c r="F23534">
        <v>2187.6799999999998</v>
      </c>
      <c r="G23534">
        <v>1</v>
      </c>
      <c r="H23534">
        <v>0</v>
      </c>
      <c r="I23534">
        <v>0</v>
      </c>
      <c r="J23534">
        <v>2187.6799999999998</v>
      </c>
      <c r="K23534">
        <v>53</v>
      </c>
      <c r="L23534">
        <v>1</v>
      </c>
      <c r="M23534">
        <v>96233.600035442578</v>
      </c>
      <c r="N23534">
        <v>16</v>
      </c>
      <c r="O23534">
        <v>71.000981124820584</v>
      </c>
      <c r="P23534" t="str">
        <f t="shared" si="367"/>
        <v>College</v>
      </c>
    </row>
    <row r="23535" spans="1:16">
      <c r="A23535">
        <v>2024</v>
      </c>
      <c r="B23535">
        <v>3934</v>
      </c>
      <c r="C23535">
        <v>3</v>
      </c>
      <c r="D23535">
        <v>0</v>
      </c>
      <c r="E23535">
        <v>1</v>
      </c>
      <c r="F23535">
        <v>2294.59</v>
      </c>
      <c r="G23535">
        <v>1</v>
      </c>
      <c r="H23535">
        <v>0</v>
      </c>
      <c r="I23535">
        <v>0</v>
      </c>
      <c r="J23535">
        <v>2294.59</v>
      </c>
      <c r="K23535">
        <v>48</v>
      </c>
      <c r="L23535">
        <v>1</v>
      </c>
      <c r="M23535">
        <v>50712.526234898141</v>
      </c>
      <c r="N23535">
        <v>12</v>
      </c>
      <c r="O23535">
        <v>71.034518859235689</v>
      </c>
      <c r="P23535" t="str">
        <f t="shared" si="367"/>
        <v>High School</v>
      </c>
    </row>
    <row r="23536" spans="1:16">
      <c r="A23536">
        <v>2024</v>
      </c>
      <c r="B23536">
        <v>3934</v>
      </c>
      <c r="C23536">
        <v>3</v>
      </c>
      <c r="D23536">
        <v>0</v>
      </c>
      <c r="E23536">
        <v>1</v>
      </c>
      <c r="F23536">
        <v>2294.59</v>
      </c>
      <c r="G23536">
        <v>2</v>
      </c>
      <c r="H23536">
        <v>0</v>
      </c>
      <c r="I23536">
        <v>0</v>
      </c>
      <c r="J23536">
        <v>2294.59</v>
      </c>
      <c r="K23536">
        <v>35</v>
      </c>
      <c r="L23536">
        <v>2</v>
      </c>
      <c r="M23536">
        <v>75915.298010647355</v>
      </c>
      <c r="N23536">
        <v>14</v>
      </c>
      <c r="O23536">
        <v>69.018642463488064</v>
      </c>
      <c r="P23536" t="str">
        <f t="shared" si="367"/>
        <v>College</v>
      </c>
    </row>
    <row r="23537" spans="1:16">
      <c r="A23537">
        <v>2024</v>
      </c>
      <c r="B23537">
        <v>3948</v>
      </c>
      <c r="C23537">
        <v>3</v>
      </c>
      <c r="D23537">
        <v>0</v>
      </c>
      <c r="E23537">
        <v>1</v>
      </c>
      <c r="F23537">
        <v>1321.49</v>
      </c>
      <c r="G23537">
        <v>3</v>
      </c>
      <c r="H23537">
        <v>0</v>
      </c>
      <c r="I23537">
        <v>0</v>
      </c>
      <c r="J23537">
        <v>1525.89</v>
      </c>
      <c r="K23537">
        <v>31</v>
      </c>
      <c r="L23537">
        <v>1</v>
      </c>
      <c r="M23537">
        <v>118604.84447572597</v>
      </c>
      <c r="N23537">
        <v>18</v>
      </c>
      <c r="O23537">
        <v>69.543030610780377</v>
      </c>
      <c r="P23537" t="str">
        <f t="shared" si="367"/>
        <v>Grad School</v>
      </c>
    </row>
    <row r="23538" spans="1:16">
      <c r="A23538">
        <v>2024</v>
      </c>
      <c r="B23538">
        <v>4040</v>
      </c>
      <c r="C23538">
        <v>3</v>
      </c>
      <c r="D23538">
        <v>20240100388100</v>
      </c>
      <c r="E23538">
        <v>1</v>
      </c>
      <c r="F23538">
        <v>2945.61</v>
      </c>
      <c r="G23538">
        <v>1</v>
      </c>
      <c r="H23538">
        <v>20240100388101</v>
      </c>
      <c r="I23538">
        <v>202401003881011</v>
      </c>
      <c r="J23538">
        <v>2945.61</v>
      </c>
      <c r="K23538">
        <v>44</v>
      </c>
      <c r="L23538">
        <v>1</v>
      </c>
      <c r="M23538">
        <v>71128.484160692009</v>
      </c>
      <c r="N23538">
        <v>14</v>
      </c>
      <c r="O23538">
        <v>66.686344350322287</v>
      </c>
      <c r="P23538" t="str">
        <f t="shared" si="367"/>
        <v>College</v>
      </c>
    </row>
    <row r="23539" spans="1:16">
      <c r="A23539">
        <v>2024</v>
      </c>
      <c r="B23539">
        <v>4116</v>
      </c>
      <c r="C23539">
        <v>3</v>
      </c>
      <c r="D23539">
        <v>0</v>
      </c>
      <c r="E23539">
        <v>1</v>
      </c>
      <c r="F23539">
        <v>1782.09</v>
      </c>
      <c r="G23539">
        <v>1</v>
      </c>
      <c r="H23539">
        <v>0</v>
      </c>
      <c r="I23539">
        <v>0</v>
      </c>
      <c r="J23539">
        <v>1782.09</v>
      </c>
      <c r="K23539">
        <v>37</v>
      </c>
      <c r="L23539">
        <v>2</v>
      </c>
      <c r="M23539">
        <v>71378.814446872857</v>
      </c>
      <c r="N23539">
        <v>14</v>
      </c>
      <c r="O23539">
        <v>69.25243172160296</v>
      </c>
      <c r="P23539" t="str">
        <f t="shared" si="367"/>
        <v>College</v>
      </c>
    </row>
    <row r="23540" spans="1:16">
      <c r="A23540">
        <v>2024</v>
      </c>
      <c r="B23540">
        <v>4132</v>
      </c>
      <c r="C23540">
        <v>3</v>
      </c>
      <c r="D23540">
        <v>0</v>
      </c>
      <c r="E23540">
        <v>1</v>
      </c>
      <c r="F23540">
        <v>1664.24</v>
      </c>
      <c r="G23540">
        <v>6</v>
      </c>
      <c r="H23540">
        <v>0</v>
      </c>
      <c r="I23540">
        <v>0</v>
      </c>
      <c r="J23540">
        <v>1664.24</v>
      </c>
      <c r="K23540">
        <v>43</v>
      </c>
      <c r="L23540">
        <v>1</v>
      </c>
      <c r="M23540">
        <v>123115.78112801843</v>
      </c>
      <c r="N23540">
        <v>18</v>
      </c>
      <c r="O23540">
        <v>69.356475437588131</v>
      </c>
      <c r="P23540" t="str">
        <f t="shared" si="367"/>
        <v>Grad School</v>
      </c>
    </row>
    <row r="23541" spans="1:16">
      <c r="A23541">
        <v>2024</v>
      </c>
      <c r="B23541">
        <v>4162</v>
      </c>
      <c r="C23541">
        <v>3</v>
      </c>
      <c r="D23541">
        <v>20240100388500</v>
      </c>
      <c r="E23541">
        <v>1</v>
      </c>
      <c r="F23541">
        <v>1818.84</v>
      </c>
      <c r="G23541">
        <v>2</v>
      </c>
      <c r="H23541">
        <v>20240100388502</v>
      </c>
      <c r="I23541">
        <v>202401003885021</v>
      </c>
      <c r="J23541">
        <v>1818.84</v>
      </c>
      <c r="K23541">
        <v>39</v>
      </c>
      <c r="L23541">
        <v>1</v>
      </c>
      <c r="M23541">
        <v>88738.422817256142</v>
      </c>
      <c r="N23541">
        <v>16</v>
      </c>
      <c r="O23541">
        <v>69.102143057452068</v>
      </c>
      <c r="P23541" t="str">
        <f t="shared" si="367"/>
        <v>College</v>
      </c>
    </row>
    <row r="23542" spans="1:16">
      <c r="A23542">
        <v>2024</v>
      </c>
      <c r="B23542">
        <v>4173</v>
      </c>
      <c r="C23542">
        <v>3</v>
      </c>
      <c r="D23542">
        <v>20230100391400</v>
      </c>
      <c r="E23542">
        <v>1</v>
      </c>
      <c r="F23542">
        <v>1575.55</v>
      </c>
      <c r="G23542">
        <v>1</v>
      </c>
      <c r="H23542">
        <v>20230100391402</v>
      </c>
      <c r="I23542">
        <v>202301003914022</v>
      </c>
      <c r="J23542">
        <v>1575.55</v>
      </c>
      <c r="K23542">
        <v>46</v>
      </c>
      <c r="L23542">
        <v>1</v>
      </c>
      <c r="M23542">
        <v>49463.91964781603</v>
      </c>
      <c r="N23542">
        <v>12</v>
      </c>
      <c r="O23542">
        <v>68.730002835276309</v>
      </c>
      <c r="P23542" t="str">
        <f t="shared" si="367"/>
        <v>High School</v>
      </c>
    </row>
    <row r="23543" spans="1:16">
      <c r="A23543">
        <v>2024</v>
      </c>
      <c r="B23543">
        <v>4212</v>
      </c>
      <c r="C23543">
        <v>3</v>
      </c>
      <c r="D23543">
        <v>20240300396100</v>
      </c>
      <c r="E23543">
        <v>1</v>
      </c>
      <c r="F23543">
        <v>2864.75</v>
      </c>
      <c r="G23543">
        <v>1</v>
      </c>
      <c r="H23543">
        <v>20240300396101</v>
      </c>
      <c r="I23543">
        <v>202403003961011</v>
      </c>
      <c r="J23543">
        <v>2864.75</v>
      </c>
      <c r="K23543">
        <v>28</v>
      </c>
      <c r="L23543">
        <v>1</v>
      </c>
      <c r="M23543">
        <v>51929.522183576708</v>
      </c>
      <c r="N23543">
        <v>12</v>
      </c>
      <c r="O23543">
        <v>68.15010551781792</v>
      </c>
      <c r="P23543" t="str">
        <f t="shared" si="367"/>
        <v>High School</v>
      </c>
    </row>
    <row r="23544" spans="1:16">
      <c r="A23544">
        <v>2024</v>
      </c>
      <c r="B23544">
        <v>4286</v>
      </c>
      <c r="C23544">
        <v>3</v>
      </c>
      <c r="D23544">
        <v>20231200384500</v>
      </c>
      <c r="E23544">
        <v>1</v>
      </c>
      <c r="F23544">
        <v>2132.54</v>
      </c>
      <c r="G23544">
        <v>1</v>
      </c>
      <c r="H23544">
        <v>20231200384501</v>
      </c>
      <c r="I23544">
        <v>202312003845011</v>
      </c>
      <c r="J23544">
        <v>2132.54</v>
      </c>
      <c r="K23544">
        <v>47</v>
      </c>
      <c r="L23544">
        <v>1</v>
      </c>
      <c r="M23544">
        <v>94009.036885527501</v>
      </c>
      <c r="N23544">
        <v>16</v>
      </c>
      <c r="O23544">
        <v>71.974287250993854</v>
      </c>
      <c r="P23544" t="str">
        <f t="shared" si="367"/>
        <v>College</v>
      </c>
    </row>
    <row r="23545" spans="1:16">
      <c r="A23545">
        <v>2024</v>
      </c>
      <c r="B23545">
        <v>4344</v>
      </c>
      <c r="C23545">
        <v>3</v>
      </c>
      <c r="D23545">
        <v>20230200383700</v>
      </c>
      <c r="E23545">
        <v>1</v>
      </c>
      <c r="F23545">
        <v>2823.68</v>
      </c>
      <c r="G23545">
        <v>1</v>
      </c>
      <c r="H23545">
        <v>20230200383701</v>
      </c>
      <c r="I23545">
        <v>202302003837011</v>
      </c>
      <c r="J23545">
        <v>2823.68</v>
      </c>
      <c r="K23545">
        <v>56</v>
      </c>
      <c r="L23545">
        <v>1</v>
      </c>
      <c r="M23545">
        <v>59968.172683656165</v>
      </c>
      <c r="N23545">
        <v>12</v>
      </c>
      <c r="O23545">
        <v>70.071260326346987</v>
      </c>
      <c r="P23545" t="str">
        <f t="shared" si="367"/>
        <v>High School</v>
      </c>
    </row>
    <row r="23546" spans="1:16">
      <c r="A23546">
        <v>2024</v>
      </c>
      <c r="B23546">
        <v>4347</v>
      </c>
      <c r="C23546">
        <v>3</v>
      </c>
      <c r="D23546">
        <v>20231200389100</v>
      </c>
      <c r="E23546">
        <v>1</v>
      </c>
      <c r="F23546">
        <v>1266.24</v>
      </c>
      <c r="G23546">
        <v>2</v>
      </c>
      <c r="H23546">
        <v>20231200389102</v>
      </c>
      <c r="I23546">
        <v>202312003891021</v>
      </c>
      <c r="J23546">
        <v>1271.26</v>
      </c>
      <c r="K23546">
        <v>32</v>
      </c>
      <c r="L23546">
        <v>1</v>
      </c>
      <c r="M23546">
        <v>57371.053263856411</v>
      </c>
      <c r="N23546">
        <v>12</v>
      </c>
      <c r="O23546">
        <v>70.773385104027653</v>
      </c>
      <c r="P23546" t="str">
        <f t="shared" si="367"/>
        <v>High School</v>
      </c>
    </row>
    <row r="23547" spans="1:16">
      <c r="A23547">
        <v>2024</v>
      </c>
      <c r="B23547">
        <v>4353</v>
      </c>
      <c r="C23547">
        <v>3</v>
      </c>
      <c r="D23547">
        <v>20221202868800</v>
      </c>
      <c r="E23547">
        <v>1</v>
      </c>
      <c r="F23547">
        <v>3364.19</v>
      </c>
      <c r="G23547">
        <v>2</v>
      </c>
      <c r="H23547">
        <v>20221202868802</v>
      </c>
      <c r="I23547">
        <v>202212028688021</v>
      </c>
      <c r="J23547">
        <v>3364.19</v>
      </c>
      <c r="K23547">
        <v>32</v>
      </c>
      <c r="L23547">
        <v>1</v>
      </c>
      <c r="M23547">
        <v>95659.56007691272</v>
      </c>
      <c r="N23547">
        <v>16</v>
      </c>
      <c r="O23547">
        <v>70.188058634872178</v>
      </c>
      <c r="P23547" t="str">
        <f t="shared" si="367"/>
        <v>College</v>
      </c>
    </row>
    <row r="23548" spans="1:16">
      <c r="A23548">
        <v>2024</v>
      </c>
      <c r="B23548">
        <v>4361</v>
      </c>
      <c r="C23548">
        <v>3</v>
      </c>
      <c r="D23548">
        <v>20240300392600</v>
      </c>
      <c r="E23548">
        <v>1</v>
      </c>
      <c r="F23548">
        <v>3602.87</v>
      </c>
      <c r="G23548">
        <v>2</v>
      </c>
      <c r="H23548">
        <v>20240300392602</v>
      </c>
      <c r="I23548">
        <v>202403003926021</v>
      </c>
      <c r="J23548">
        <v>3374.43</v>
      </c>
      <c r="K23548">
        <v>27</v>
      </c>
      <c r="L23548">
        <v>1</v>
      </c>
      <c r="M23548">
        <v>93005.856573874713</v>
      </c>
      <c r="N23548">
        <v>16</v>
      </c>
      <c r="O23548">
        <v>70.917787433567639</v>
      </c>
      <c r="P23548" t="str">
        <f t="shared" si="367"/>
        <v>College</v>
      </c>
    </row>
    <row r="23549" spans="1:16">
      <c r="A23549">
        <v>2024</v>
      </c>
      <c r="B23549">
        <v>4473</v>
      </c>
      <c r="C23549">
        <v>3</v>
      </c>
      <c r="D23549">
        <v>0</v>
      </c>
      <c r="E23549">
        <v>1</v>
      </c>
      <c r="F23549">
        <v>1462.51</v>
      </c>
      <c r="G23549">
        <v>1</v>
      </c>
      <c r="H23549">
        <v>0</v>
      </c>
      <c r="I23549">
        <v>0</v>
      </c>
      <c r="J23549">
        <v>1462.51</v>
      </c>
      <c r="K23549">
        <v>31</v>
      </c>
      <c r="L23549">
        <v>2</v>
      </c>
      <c r="M23549">
        <v>95136.698337418449</v>
      </c>
      <c r="N23549">
        <v>16</v>
      </c>
      <c r="O23549">
        <v>69.929160378539549</v>
      </c>
      <c r="P23549" t="str">
        <f t="shared" si="367"/>
        <v>College</v>
      </c>
    </row>
    <row r="23550" spans="1:16">
      <c r="A23550">
        <v>2024</v>
      </c>
      <c r="B23550">
        <v>4520</v>
      </c>
      <c r="C23550">
        <v>3</v>
      </c>
      <c r="D23550">
        <v>20230100383800</v>
      </c>
      <c r="E23550">
        <v>1</v>
      </c>
      <c r="F23550">
        <v>2722.12</v>
      </c>
      <c r="G23550">
        <v>2</v>
      </c>
      <c r="H23550">
        <v>20230100383803</v>
      </c>
      <c r="I23550">
        <v>202301003838031</v>
      </c>
      <c r="J23550">
        <v>2700.94</v>
      </c>
      <c r="K23550">
        <v>34</v>
      </c>
      <c r="L23550">
        <v>1</v>
      </c>
      <c r="M23550">
        <v>56910.14034097665</v>
      </c>
      <c r="N23550">
        <v>12</v>
      </c>
      <c r="O23550">
        <v>68.747841073810122</v>
      </c>
      <c r="P23550" t="str">
        <f t="shared" si="367"/>
        <v>High School</v>
      </c>
    </row>
    <row r="23551" spans="1:16">
      <c r="A23551">
        <v>2024</v>
      </c>
      <c r="B23551">
        <v>4567</v>
      </c>
      <c r="C23551">
        <v>3</v>
      </c>
      <c r="D23551">
        <v>20240300399500</v>
      </c>
      <c r="E23551">
        <v>1</v>
      </c>
      <c r="F23551">
        <v>1311.23</v>
      </c>
      <c r="G23551">
        <v>2</v>
      </c>
      <c r="H23551">
        <v>20240300399502</v>
      </c>
      <c r="I23551">
        <v>202403003995021</v>
      </c>
      <c r="J23551">
        <v>1311.23</v>
      </c>
      <c r="K23551">
        <v>50</v>
      </c>
      <c r="L23551">
        <v>1</v>
      </c>
      <c r="M23551">
        <v>44502.193404925427</v>
      </c>
      <c r="N23551">
        <v>12</v>
      </c>
      <c r="O23551">
        <v>69.193329083261858</v>
      </c>
      <c r="P23551" t="str">
        <f t="shared" si="367"/>
        <v>High School</v>
      </c>
    </row>
    <row r="23552" spans="1:16">
      <c r="A23552">
        <v>2024</v>
      </c>
      <c r="B23552">
        <v>4626</v>
      </c>
      <c r="C23552">
        <v>3</v>
      </c>
      <c r="D23552">
        <v>0</v>
      </c>
      <c r="E23552">
        <v>1</v>
      </c>
      <c r="F23552">
        <v>2127.5</v>
      </c>
      <c r="G23552">
        <v>2</v>
      </c>
      <c r="H23552">
        <v>0</v>
      </c>
      <c r="I23552">
        <v>0</v>
      </c>
      <c r="J23552">
        <v>2127.5</v>
      </c>
      <c r="K23552">
        <v>43</v>
      </c>
      <c r="L23552">
        <v>2</v>
      </c>
      <c r="M23552">
        <v>55448.916409760299</v>
      </c>
      <c r="N23552">
        <v>12</v>
      </c>
      <c r="O23552">
        <v>71.354203377489355</v>
      </c>
      <c r="P23552" t="str">
        <f t="shared" si="367"/>
        <v>High School</v>
      </c>
    </row>
    <row r="23553" spans="1:16">
      <c r="A23553">
        <v>2024</v>
      </c>
      <c r="B23553">
        <v>4637</v>
      </c>
      <c r="C23553">
        <v>3</v>
      </c>
      <c r="D23553">
        <v>20240300401100</v>
      </c>
      <c r="E23553">
        <v>1</v>
      </c>
      <c r="F23553">
        <v>3808.03</v>
      </c>
      <c r="G23553">
        <v>2</v>
      </c>
      <c r="H23553">
        <v>20240300401102</v>
      </c>
      <c r="I23553">
        <v>202403004011021</v>
      </c>
      <c r="J23553">
        <v>3117.86</v>
      </c>
      <c r="K23553">
        <v>51</v>
      </c>
      <c r="L23553">
        <v>2</v>
      </c>
      <c r="M23553">
        <v>73917.295103714758</v>
      </c>
      <c r="N23553">
        <v>14</v>
      </c>
      <c r="O23553">
        <v>66.539957963069952</v>
      </c>
      <c r="P23553" t="str">
        <f t="shared" si="367"/>
        <v>College</v>
      </c>
    </row>
    <row r="23554" spans="1:16">
      <c r="A23554">
        <v>2024</v>
      </c>
      <c r="B23554">
        <v>4674</v>
      </c>
      <c r="C23554">
        <v>3</v>
      </c>
      <c r="D23554">
        <v>20221202958800</v>
      </c>
      <c r="E23554">
        <v>1</v>
      </c>
      <c r="F23554">
        <v>3755.07</v>
      </c>
      <c r="G23554">
        <v>1</v>
      </c>
      <c r="H23554">
        <v>20221202958801</v>
      </c>
      <c r="I23554">
        <v>202212029588011</v>
      </c>
      <c r="J23554">
        <v>3755.07</v>
      </c>
      <c r="K23554">
        <v>30</v>
      </c>
      <c r="L23554">
        <v>1</v>
      </c>
      <c r="M23554">
        <v>101327.80794148819</v>
      </c>
      <c r="N23554">
        <v>16</v>
      </c>
      <c r="O23554">
        <v>67.297039944627357</v>
      </c>
      <c r="P23554" t="str">
        <f t="shared" si="367"/>
        <v>College</v>
      </c>
    </row>
    <row r="23555" spans="1:16">
      <c r="A23555">
        <v>2024</v>
      </c>
      <c r="B23555">
        <v>4679</v>
      </c>
      <c r="C23555">
        <v>3</v>
      </c>
      <c r="D23555">
        <v>20240200399900</v>
      </c>
      <c r="E23555">
        <v>1</v>
      </c>
      <c r="F23555">
        <v>3998.32</v>
      </c>
      <c r="G23555">
        <v>2</v>
      </c>
      <c r="H23555">
        <v>20240200399902</v>
      </c>
      <c r="I23555">
        <v>202402003999021</v>
      </c>
      <c r="J23555">
        <v>3998.32</v>
      </c>
      <c r="K23555">
        <v>50</v>
      </c>
      <c r="L23555">
        <v>1</v>
      </c>
      <c r="M23555">
        <v>47535.082763680897</v>
      </c>
      <c r="N23555">
        <v>12</v>
      </c>
      <c r="O23555">
        <v>69.563628135247342</v>
      </c>
      <c r="P23555" t="str">
        <f t="shared" ref="P23555:P23618" si="368">IF(N23555&lt;=12,"High School",IF(N23555&lt;=16,"College","Grad School"))</f>
        <v>High School</v>
      </c>
    </row>
    <row r="23556" spans="1:16">
      <c r="A23556">
        <v>2024</v>
      </c>
      <c r="B23556">
        <v>4693</v>
      </c>
      <c r="C23556">
        <v>3</v>
      </c>
      <c r="D23556">
        <v>20221202986500</v>
      </c>
      <c r="E23556">
        <v>1</v>
      </c>
      <c r="F23556">
        <v>2579.09</v>
      </c>
      <c r="G23556">
        <v>3</v>
      </c>
      <c r="H23556">
        <v>20221202986502</v>
      </c>
      <c r="I23556">
        <v>202212029865021</v>
      </c>
      <c r="J23556">
        <v>3040.01</v>
      </c>
      <c r="K23556">
        <v>56</v>
      </c>
      <c r="L23556">
        <v>2</v>
      </c>
      <c r="M23556">
        <v>94991.982494018404</v>
      </c>
      <c r="N23556">
        <v>16</v>
      </c>
      <c r="O23556">
        <v>69.291188859476691</v>
      </c>
      <c r="P23556" t="str">
        <f t="shared" si="368"/>
        <v>College</v>
      </c>
    </row>
    <row r="23557" spans="1:16">
      <c r="A23557">
        <v>2024</v>
      </c>
      <c r="B23557">
        <v>4783</v>
      </c>
      <c r="C23557">
        <v>3</v>
      </c>
      <c r="D23557">
        <v>20230300393800</v>
      </c>
      <c r="E23557">
        <v>1</v>
      </c>
      <c r="F23557">
        <v>1629.44</v>
      </c>
      <c r="G23557">
        <v>2</v>
      </c>
      <c r="H23557">
        <v>20230300393802</v>
      </c>
      <c r="I23557">
        <v>202303003938021</v>
      </c>
      <c r="J23557">
        <v>1629.44</v>
      </c>
      <c r="K23557">
        <v>41</v>
      </c>
      <c r="L23557">
        <v>2</v>
      </c>
      <c r="M23557">
        <v>91491.638948226144</v>
      </c>
      <c r="N23557">
        <v>16</v>
      </c>
      <c r="O23557">
        <v>68.960707662877468</v>
      </c>
      <c r="P23557" t="str">
        <f t="shared" si="368"/>
        <v>College</v>
      </c>
    </row>
    <row r="23558" spans="1:16">
      <c r="A23558">
        <v>2024</v>
      </c>
      <c r="B23558">
        <v>4794</v>
      </c>
      <c r="C23558">
        <v>3</v>
      </c>
      <c r="D23558">
        <v>20230300395400</v>
      </c>
      <c r="E23558">
        <v>1</v>
      </c>
      <c r="F23558">
        <v>2179.79</v>
      </c>
      <c r="G23558">
        <v>2</v>
      </c>
      <c r="H23558">
        <v>20230300395402</v>
      </c>
      <c r="I23558">
        <v>202303003954021</v>
      </c>
      <c r="J23558">
        <v>2179.79</v>
      </c>
      <c r="K23558">
        <v>46</v>
      </c>
      <c r="L23558">
        <v>1</v>
      </c>
      <c r="M23558">
        <v>119193.22976704952</v>
      </c>
      <c r="N23558">
        <v>18</v>
      </c>
      <c r="O23558">
        <v>68.313693558150291</v>
      </c>
      <c r="P23558" t="str">
        <f t="shared" si="368"/>
        <v>Grad School</v>
      </c>
    </row>
    <row r="23559" spans="1:16">
      <c r="A23559">
        <v>2024</v>
      </c>
      <c r="B23559">
        <v>4800</v>
      </c>
      <c r="C23559">
        <v>3</v>
      </c>
      <c r="D23559">
        <v>20231200395900</v>
      </c>
      <c r="E23559">
        <v>1</v>
      </c>
      <c r="F23559">
        <v>1342.72</v>
      </c>
      <c r="G23559">
        <v>2</v>
      </c>
      <c r="H23559">
        <v>20231200395902</v>
      </c>
      <c r="I23559">
        <v>202312003959021</v>
      </c>
      <c r="J23559">
        <v>1342.72</v>
      </c>
      <c r="K23559">
        <v>37</v>
      </c>
      <c r="L23559">
        <v>2</v>
      </c>
      <c r="M23559">
        <v>52684.602250958735</v>
      </c>
      <c r="N23559">
        <v>12</v>
      </c>
      <c r="O23559">
        <v>70.218883980985538</v>
      </c>
      <c r="P23559" t="str">
        <f t="shared" si="368"/>
        <v>High School</v>
      </c>
    </row>
    <row r="23560" spans="1:16">
      <c r="A23560">
        <v>2024</v>
      </c>
      <c r="B23560">
        <v>4841</v>
      </c>
      <c r="C23560">
        <v>3</v>
      </c>
      <c r="D23560">
        <v>20230100397400</v>
      </c>
      <c r="E23560">
        <v>1</v>
      </c>
      <c r="F23560">
        <v>2446.75</v>
      </c>
      <c r="G23560">
        <v>2</v>
      </c>
      <c r="H23560">
        <v>20230100397402</v>
      </c>
      <c r="I23560">
        <v>202301003974021</v>
      </c>
      <c r="J23560">
        <v>5199.67</v>
      </c>
      <c r="K23560">
        <v>53</v>
      </c>
      <c r="L23560">
        <v>1</v>
      </c>
      <c r="M23560">
        <v>48441.701260070193</v>
      </c>
      <c r="N23560">
        <v>12</v>
      </c>
      <c r="O23560">
        <v>71.261459481542573</v>
      </c>
      <c r="P23560" t="str">
        <f t="shared" si="368"/>
        <v>High School</v>
      </c>
    </row>
    <row r="23561" spans="1:16">
      <c r="A23561">
        <v>2024</v>
      </c>
      <c r="B23561">
        <v>4911</v>
      </c>
      <c r="C23561">
        <v>3</v>
      </c>
      <c r="D23561">
        <v>20230200395000</v>
      </c>
      <c r="E23561">
        <v>1</v>
      </c>
      <c r="F23561">
        <v>1178.55</v>
      </c>
      <c r="G23561">
        <v>1</v>
      </c>
      <c r="H23561">
        <v>20230200395001</v>
      </c>
      <c r="I23561">
        <v>202302003950011</v>
      </c>
      <c r="J23561">
        <v>1178.55</v>
      </c>
      <c r="K23561">
        <v>52</v>
      </c>
      <c r="L23561">
        <v>2</v>
      </c>
      <c r="M23561">
        <v>53949.687546803514</v>
      </c>
      <c r="N23561">
        <v>12</v>
      </c>
      <c r="O23561">
        <v>70.826409714139174</v>
      </c>
      <c r="P23561" t="str">
        <f t="shared" si="368"/>
        <v>High School</v>
      </c>
    </row>
    <row r="23562" spans="1:16">
      <c r="A23562">
        <v>2024</v>
      </c>
      <c r="B23562">
        <v>4952</v>
      </c>
      <c r="C23562">
        <v>3</v>
      </c>
      <c r="D23562">
        <v>20240100399100</v>
      </c>
      <c r="E23562">
        <v>1</v>
      </c>
      <c r="F23562">
        <v>1546.84</v>
      </c>
      <c r="G23562">
        <v>3</v>
      </c>
      <c r="H23562">
        <v>20240100399103</v>
      </c>
      <c r="I23562">
        <v>202401003991031</v>
      </c>
      <c r="J23562">
        <v>3489.3</v>
      </c>
      <c r="K23562">
        <v>34</v>
      </c>
      <c r="L23562">
        <v>1</v>
      </c>
      <c r="M23562">
        <v>101344.91738907069</v>
      </c>
      <c r="N23562">
        <v>16</v>
      </c>
      <c r="O23562">
        <v>69.646057306831523</v>
      </c>
      <c r="P23562" t="str">
        <f t="shared" si="368"/>
        <v>College</v>
      </c>
    </row>
    <row r="23563" spans="1:16">
      <c r="A23563">
        <v>2024</v>
      </c>
      <c r="B23563">
        <v>5008</v>
      </c>
      <c r="C23563">
        <v>3</v>
      </c>
      <c r="D23563">
        <v>0</v>
      </c>
      <c r="E23563">
        <v>1</v>
      </c>
      <c r="F23563">
        <v>1625.83</v>
      </c>
      <c r="G23563">
        <v>2</v>
      </c>
      <c r="H23563">
        <v>0</v>
      </c>
      <c r="I23563">
        <v>0</v>
      </c>
      <c r="J23563">
        <v>1625.83</v>
      </c>
      <c r="K23563">
        <v>49</v>
      </c>
      <c r="L23563">
        <v>2</v>
      </c>
      <c r="M23563">
        <v>114431.21638948277</v>
      </c>
      <c r="N23563">
        <v>18</v>
      </c>
      <c r="O23563">
        <v>70.966699443150617</v>
      </c>
      <c r="P23563" t="str">
        <f t="shared" si="368"/>
        <v>Grad School</v>
      </c>
    </row>
    <row r="23564" spans="1:16">
      <c r="A23564">
        <v>2024</v>
      </c>
      <c r="B23564">
        <v>5081</v>
      </c>
      <c r="C23564">
        <v>3</v>
      </c>
      <c r="D23564">
        <v>20240204229100</v>
      </c>
      <c r="E23564">
        <v>1</v>
      </c>
      <c r="F23564">
        <v>610.86</v>
      </c>
      <c r="G23564">
        <v>1</v>
      </c>
      <c r="H23564">
        <v>20240204229105</v>
      </c>
      <c r="I23564">
        <v>202402042291051</v>
      </c>
      <c r="J23564">
        <v>610.86</v>
      </c>
      <c r="K23564">
        <v>49</v>
      </c>
      <c r="L23564">
        <v>2</v>
      </c>
      <c r="M23564">
        <v>72197.48043869737</v>
      </c>
      <c r="N23564">
        <v>14</v>
      </c>
      <c r="O23564">
        <v>69.184173121623189</v>
      </c>
      <c r="P23564" t="str">
        <f t="shared" si="368"/>
        <v>College</v>
      </c>
    </row>
    <row r="23565" spans="1:16">
      <c r="A23565">
        <v>2024</v>
      </c>
      <c r="B23565">
        <v>5287</v>
      </c>
      <c r="C23565">
        <v>3</v>
      </c>
      <c r="D23565">
        <v>20230300699400</v>
      </c>
      <c r="E23565">
        <v>1</v>
      </c>
      <c r="F23565">
        <v>2218.6999999999998</v>
      </c>
      <c r="G23565">
        <v>1</v>
      </c>
      <c r="H23565">
        <v>20230300699401</v>
      </c>
      <c r="I23565">
        <v>202303006994011</v>
      </c>
      <c r="J23565">
        <v>2218.6999999999998</v>
      </c>
      <c r="K23565">
        <v>33</v>
      </c>
      <c r="L23565">
        <v>1</v>
      </c>
      <c r="M23565">
        <v>95828.773795992034</v>
      </c>
      <c r="N23565">
        <v>16</v>
      </c>
      <c r="O23565">
        <v>69.360158214956897</v>
      </c>
      <c r="P23565" t="str">
        <f t="shared" si="368"/>
        <v>College</v>
      </c>
    </row>
    <row r="23566" spans="1:16">
      <c r="A23566">
        <v>2024</v>
      </c>
      <c r="B23566">
        <v>5420</v>
      </c>
      <c r="C23566">
        <v>3</v>
      </c>
      <c r="D23566">
        <v>20230200693300</v>
      </c>
      <c r="E23566">
        <v>1</v>
      </c>
      <c r="F23566">
        <v>1129.44</v>
      </c>
      <c r="G23566">
        <v>1</v>
      </c>
      <c r="H23566">
        <v>20230200693301</v>
      </c>
      <c r="I23566">
        <v>202302006933011</v>
      </c>
      <c r="J23566">
        <v>1129.44</v>
      </c>
      <c r="K23566">
        <v>54</v>
      </c>
      <c r="L23566">
        <v>2</v>
      </c>
      <c r="M23566">
        <v>96634.708310893242</v>
      </c>
      <c r="N23566">
        <v>16</v>
      </c>
      <c r="O23566">
        <v>70.360415142340841</v>
      </c>
      <c r="P23566" t="str">
        <f t="shared" si="368"/>
        <v>College</v>
      </c>
    </row>
    <row r="23567" spans="1:16">
      <c r="A23567">
        <v>2024</v>
      </c>
      <c r="B23567">
        <v>5584</v>
      </c>
      <c r="C23567">
        <v>3</v>
      </c>
      <c r="D23567">
        <v>20230100706300</v>
      </c>
      <c r="E23567">
        <v>1</v>
      </c>
      <c r="F23567">
        <v>698.65</v>
      </c>
      <c r="G23567">
        <v>2</v>
      </c>
      <c r="H23567">
        <v>20230100706302</v>
      </c>
      <c r="I23567">
        <v>202301007063021</v>
      </c>
      <c r="J23567">
        <v>698.65</v>
      </c>
      <c r="K23567">
        <v>40</v>
      </c>
      <c r="L23567">
        <v>1</v>
      </c>
      <c r="M23567">
        <v>118466.82687219893</v>
      </c>
      <c r="N23567">
        <v>18</v>
      </c>
      <c r="O23567">
        <v>72.908356601202229</v>
      </c>
      <c r="P23567" t="str">
        <f t="shared" si="368"/>
        <v>Grad School</v>
      </c>
    </row>
    <row r="23568" spans="1:16">
      <c r="A23568">
        <v>2024</v>
      </c>
      <c r="B23568">
        <v>5713</v>
      </c>
      <c r="C23568">
        <v>3</v>
      </c>
      <c r="D23568">
        <v>0</v>
      </c>
      <c r="E23568">
        <v>1</v>
      </c>
      <c r="F23568">
        <v>1871.01</v>
      </c>
      <c r="G23568">
        <v>1</v>
      </c>
      <c r="H23568">
        <v>0</v>
      </c>
      <c r="I23568">
        <v>0</v>
      </c>
      <c r="J23568">
        <v>1871.01</v>
      </c>
      <c r="K23568">
        <v>35</v>
      </c>
      <c r="L23568">
        <v>1</v>
      </c>
      <c r="M23568">
        <v>122469.59017298823</v>
      </c>
      <c r="N23568">
        <v>18</v>
      </c>
      <c r="O23568">
        <v>68.175015270082653</v>
      </c>
      <c r="P23568" t="str">
        <f t="shared" si="368"/>
        <v>Grad School</v>
      </c>
    </row>
    <row r="23569" spans="1:16">
      <c r="A23569">
        <v>2024</v>
      </c>
      <c r="B23569">
        <v>5749</v>
      </c>
      <c r="C23569">
        <v>3</v>
      </c>
      <c r="D23569">
        <v>0</v>
      </c>
      <c r="E23569">
        <v>1</v>
      </c>
      <c r="F23569">
        <v>627.97</v>
      </c>
      <c r="G23569">
        <v>3</v>
      </c>
      <c r="H23569">
        <v>0</v>
      </c>
      <c r="I23569">
        <v>0</v>
      </c>
      <c r="J23569">
        <v>627.97</v>
      </c>
      <c r="K23569">
        <v>35</v>
      </c>
      <c r="L23569">
        <v>2</v>
      </c>
      <c r="M23569">
        <v>100983.17861733407</v>
      </c>
      <c r="N23569">
        <v>16</v>
      </c>
      <c r="O23569">
        <v>72.727794583851306</v>
      </c>
      <c r="P23569" t="str">
        <f t="shared" si="368"/>
        <v>College</v>
      </c>
    </row>
    <row r="23570" spans="1:16">
      <c r="A23570">
        <v>2024</v>
      </c>
      <c r="B23570">
        <v>5836</v>
      </c>
      <c r="C23570">
        <v>3</v>
      </c>
      <c r="D23570">
        <v>20240300707300</v>
      </c>
      <c r="E23570">
        <v>1</v>
      </c>
      <c r="F23570">
        <v>600.9</v>
      </c>
      <c r="G23570">
        <v>2</v>
      </c>
      <c r="H23570">
        <v>20240300707302</v>
      </c>
      <c r="I23570">
        <v>202403007073021</v>
      </c>
      <c r="J23570">
        <v>600.9</v>
      </c>
      <c r="K23570">
        <v>46</v>
      </c>
      <c r="L23570">
        <v>1</v>
      </c>
      <c r="M23570">
        <v>74373.13165106329</v>
      </c>
      <c r="N23570">
        <v>14</v>
      </c>
      <c r="O23570">
        <v>68.059194446198148</v>
      </c>
      <c r="P23570" t="str">
        <f t="shared" si="368"/>
        <v>College</v>
      </c>
    </row>
    <row r="23571" spans="1:16">
      <c r="A23571">
        <v>2024</v>
      </c>
      <c r="B23571">
        <v>5842</v>
      </c>
      <c r="C23571">
        <v>3</v>
      </c>
      <c r="D23571">
        <v>20240300708000</v>
      </c>
      <c r="E23571">
        <v>1</v>
      </c>
      <c r="F23571">
        <v>1019.19</v>
      </c>
      <c r="G23571">
        <v>2</v>
      </c>
      <c r="H23571">
        <v>20240300708002</v>
      </c>
      <c r="I23571">
        <v>202403007080021</v>
      </c>
      <c r="J23571">
        <v>1019.19</v>
      </c>
      <c r="K23571">
        <v>44</v>
      </c>
      <c r="L23571">
        <v>2</v>
      </c>
      <c r="M23571">
        <v>120106.55342746728</v>
      </c>
      <c r="N23571">
        <v>18</v>
      </c>
      <c r="O23571">
        <v>68.050684302580265</v>
      </c>
      <c r="P23571" t="str">
        <f t="shared" si="368"/>
        <v>Grad School</v>
      </c>
    </row>
    <row r="23572" spans="1:16">
      <c r="A23572">
        <v>2024</v>
      </c>
      <c r="B23572">
        <v>5952</v>
      </c>
      <c r="C23572">
        <v>3</v>
      </c>
      <c r="D23572">
        <v>20240300137600</v>
      </c>
      <c r="E23572">
        <v>1</v>
      </c>
      <c r="F23572">
        <v>1243.51</v>
      </c>
      <c r="G23572">
        <v>2</v>
      </c>
      <c r="H23572">
        <v>20240300137602</v>
      </c>
      <c r="I23572">
        <v>202403001376021</v>
      </c>
      <c r="J23572">
        <v>1460.39</v>
      </c>
      <c r="K23572">
        <v>39</v>
      </c>
      <c r="L23572">
        <v>2</v>
      </c>
      <c r="M23572">
        <v>94343.132122000927</v>
      </c>
      <c r="N23572">
        <v>16</v>
      </c>
      <c r="O23572">
        <v>68.437128650694177</v>
      </c>
      <c r="P23572" t="str">
        <f t="shared" si="368"/>
        <v>College</v>
      </c>
    </row>
    <row r="23573" spans="1:16">
      <c r="A23573">
        <v>2024</v>
      </c>
      <c r="B23573">
        <v>5988</v>
      </c>
      <c r="C23573">
        <v>3</v>
      </c>
      <c r="D23573">
        <v>20230100139600</v>
      </c>
      <c r="E23573">
        <v>1</v>
      </c>
      <c r="F23573">
        <v>2016.42</v>
      </c>
      <c r="G23573">
        <v>1</v>
      </c>
      <c r="H23573">
        <v>20230100139601</v>
      </c>
      <c r="I23573">
        <v>202301001396011</v>
      </c>
      <c r="J23573">
        <v>2016.42</v>
      </c>
      <c r="K23573">
        <v>37</v>
      </c>
      <c r="L23573">
        <v>1</v>
      </c>
      <c r="M23573">
        <v>74354.830981221108</v>
      </c>
      <c r="N23573">
        <v>14</v>
      </c>
      <c r="O23573">
        <v>70.536797541861844</v>
      </c>
      <c r="P23573" t="str">
        <f t="shared" si="368"/>
        <v>College</v>
      </c>
    </row>
    <row r="23574" spans="1:16">
      <c r="A23574">
        <v>2024</v>
      </c>
      <c r="B23574">
        <v>6011</v>
      </c>
      <c r="C23574">
        <v>3</v>
      </c>
      <c r="D23574">
        <v>20230200137200</v>
      </c>
      <c r="E23574">
        <v>1</v>
      </c>
      <c r="F23574">
        <v>1412.12</v>
      </c>
      <c r="G23574">
        <v>2</v>
      </c>
      <c r="H23574">
        <v>20230200137202</v>
      </c>
      <c r="I23574">
        <v>202302001372021</v>
      </c>
      <c r="J23574">
        <v>1412.12</v>
      </c>
      <c r="K23574">
        <v>58</v>
      </c>
      <c r="L23574">
        <v>2</v>
      </c>
      <c r="M23574">
        <v>117597.701271185</v>
      </c>
      <c r="N23574">
        <v>18</v>
      </c>
      <c r="O23574">
        <v>69.558904261687104</v>
      </c>
      <c r="P23574" t="str">
        <f t="shared" si="368"/>
        <v>Grad School</v>
      </c>
    </row>
    <row r="23575" spans="1:16">
      <c r="A23575">
        <v>2024</v>
      </c>
      <c r="B23575">
        <v>6138</v>
      </c>
      <c r="C23575">
        <v>3</v>
      </c>
      <c r="D23575">
        <v>20240100139800</v>
      </c>
      <c r="E23575">
        <v>1</v>
      </c>
      <c r="F23575">
        <v>3938.67</v>
      </c>
      <c r="G23575">
        <v>1</v>
      </c>
      <c r="H23575">
        <v>20240100139801</v>
      </c>
      <c r="I23575">
        <v>202401001398011</v>
      </c>
      <c r="J23575">
        <v>3938.67</v>
      </c>
      <c r="K23575">
        <v>27</v>
      </c>
      <c r="L23575">
        <v>2</v>
      </c>
      <c r="M23575">
        <v>117694.57685787871</v>
      </c>
      <c r="N23575">
        <v>18</v>
      </c>
      <c r="O23575">
        <v>74.052547593195698</v>
      </c>
      <c r="P23575" t="str">
        <f t="shared" si="368"/>
        <v>Grad School</v>
      </c>
    </row>
    <row r="23576" spans="1:16">
      <c r="A23576">
        <v>2024</v>
      </c>
      <c r="B23576">
        <v>6232</v>
      </c>
      <c r="C23576">
        <v>3</v>
      </c>
      <c r="D23576">
        <v>20240300140800</v>
      </c>
      <c r="E23576">
        <v>1</v>
      </c>
      <c r="F23576">
        <v>3811.43</v>
      </c>
      <c r="G23576">
        <v>2</v>
      </c>
      <c r="H23576">
        <v>20240300140802</v>
      </c>
      <c r="I23576">
        <v>202403001408021</v>
      </c>
      <c r="J23576">
        <v>3811.43</v>
      </c>
      <c r="K23576">
        <v>32</v>
      </c>
      <c r="L23576">
        <v>2</v>
      </c>
      <c r="M23576">
        <v>120341.88906291047</v>
      </c>
      <c r="N23576">
        <v>18</v>
      </c>
      <c r="O23576">
        <v>69.694253370155707</v>
      </c>
      <c r="P23576" t="str">
        <f t="shared" si="368"/>
        <v>Grad School</v>
      </c>
    </row>
    <row r="23577" spans="1:16">
      <c r="A23577">
        <v>2024</v>
      </c>
      <c r="B23577">
        <v>6252</v>
      </c>
      <c r="C23577">
        <v>3</v>
      </c>
      <c r="D23577">
        <v>20230100140800</v>
      </c>
      <c r="E23577">
        <v>1</v>
      </c>
      <c r="F23577">
        <v>3132.11</v>
      </c>
      <c r="G23577">
        <v>3</v>
      </c>
      <c r="H23577">
        <v>20230100140803</v>
      </c>
      <c r="I23577">
        <v>202301001408031</v>
      </c>
      <c r="J23577">
        <v>4224.3100000000004</v>
      </c>
      <c r="K23577">
        <v>35</v>
      </c>
      <c r="L23577">
        <v>1</v>
      </c>
      <c r="M23577">
        <v>92636.269662621198</v>
      </c>
      <c r="N23577">
        <v>16</v>
      </c>
      <c r="O23577">
        <v>68.465254587262947</v>
      </c>
      <c r="P23577" t="str">
        <f t="shared" si="368"/>
        <v>College</v>
      </c>
    </row>
    <row r="23578" spans="1:16">
      <c r="A23578">
        <v>2024</v>
      </c>
      <c r="B23578">
        <v>6253</v>
      </c>
      <c r="C23578">
        <v>3</v>
      </c>
      <c r="D23578">
        <v>20230300140800</v>
      </c>
      <c r="E23578">
        <v>1</v>
      </c>
      <c r="F23578">
        <v>1785.59</v>
      </c>
      <c r="G23578">
        <v>2</v>
      </c>
      <c r="H23578">
        <v>20230300140802</v>
      </c>
      <c r="I23578">
        <v>202303001408021</v>
      </c>
      <c r="J23578">
        <v>1785.59</v>
      </c>
      <c r="K23578">
        <v>36</v>
      </c>
      <c r="L23578">
        <v>1</v>
      </c>
      <c r="M23578">
        <v>50682.37036645101</v>
      </c>
      <c r="N23578">
        <v>12</v>
      </c>
      <c r="O23578">
        <v>71.076194700255925</v>
      </c>
      <c r="P23578" t="str">
        <f t="shared" si="368"/>
        <v>High School</v>
      </c>
    </row>
    <row r="23579" spans="1:16">
      <c r="A23579">
        <v>2024</v>
      </c>
      <c r="B23579">
        <v>6258</v>
      </c>
      <c r="C23579">
        <v>3</v>
      </c>
      <c r="D23579">
        <v>20230200141300</v>
      </c>
      <c r="E23579">
        <v>1</v>
      </c>
      <c r="F23579">
        <v>3361.99</v>
      </c>
      <c r="G23579">
        <v>1</v>
      </c>
      <c r="H23579">
        <v>20230200141301</v>
      </c>
      <c r="I23579">
        <v>202302001413011</v>
      </c>
      <c r="J23579">
        <v>3361.99</v>
      </c>
      <c r="K23579">
        <v>56</v>
      </c>
      <c r="L23579">
        <v>1</v>
      </c>
      <c r="M23579">
        <v>48608.824622919856</v>
      </c>
      <c r="N23579">
        <v>12</v>
      </c>
      <c r="O23579">
        <v>70.745496876762743</v>
      </c>
      <c r="P23579" t="str">
        <f t="shared" si="368"/>
        <v>High School</v>
      </c>
    </row>
    <row r="23580" spans="1:16">
      <c r="A23580">
        <v>2024</v>
      </c>
      <c r="B23580">
        <v>6262</v>
      </c>
      <c r="C23580">
        <v>3</v>
      </c>
      <c r="D23580">
        <v>20221201052700</v>
      </c>
      <c r="E23580">
        <v>1</v>
      </c>
      <c r="F23580">
        <v>1521.44</v>
      </c>
      <c r="G23580">
        <v>1</v>
      </c>
      <c r="H23580">
        <v>20221201052701</v>
      </c>
      <c r="I23580">
        <v>202212010527012</v>
      </c>
      <c r="J23580">
        <v>1521.44</v>
      </c>
      <c r="K23580">
        <v>50</v>
      </c>
      <c r="L23580">
        <v>2</v>
      </c>
      <c r="M23580">
        <v>89785.527171399473</v>
      </c>
      <c r="N23580">
        <v>16</v>
      </c>
      <c r="O23580">
        <v>70.096066111774405</v>
      </c>
      <c r="P23580" t="str">
        <f t="shared" si="368"/>
        <v>College</v>
      </c>
    </row>
    <row r="23581" spans="1:16">
      <c r="A23581">
        <v>2024</v>
      </c>
      <c r="B23581">
        <v>6337</v>
      </c>
      <c r="C23581">
        <v>3</v>
      </c>
      <c r="D23581">
        <v>0</v>
      </c>
      <c r="E23581">
        <v>1</v>
      </c>
      <c r="F23581">
        <v>4453.7</v>
      </c>
      <c r="G23581">
        <v>1</v>
      </c>
      <c r="H23581">
        <v>0</v>
      </c>
      <c r="I23581">
        <v>0</v>
      </c>
      <c r="J23581">
        <v>4453.7</v>
      </c>
      <c r="K23581">
        <v>47</v>
      </c>
      <c r="L23581">
        <v>2</v>
      </c>
      <c r="M23581">
        <v>40967.442043565614</v>
      </c>
      <c r="N23581">
        <v>11</v>
      </c>
      <c r="O23581">
        <v>66.055955940193471</v>
      </c>
      <c r="P23581" t="str">
        <f t="shared" si="368"/>
        <v>High School</v>
      </c>
    </row>
    <row r="23582" spans="1:16">
      <c r="A23582">
        <v>2024</v>
      </c>
      <c r="B23582">
        <v>6359</v>
      </c>
      <c r="C23582">
        <v>3</v>
      </c>
      <c r="D23582">
        <v>20221201038600</v>
      </c>
      <c r="E23582">
        <v>1</v>
      </c>
      <c r="F23582">
        <v>2385.9699999999998</v>
      </c>
      <c r="G23582">
        <v>1</v>
      </c>
      <c r="H23582">
        <v>20221201038601</v>
      </c>
      <c r="I23582">
        <v>202212010386011</v>
      </c>
      <c r="J23582">
        <v>2385.9699999999998</v>
      </c>
      <c r="K23582">
        <v>63</v>
      </c>
      <c r="L23582">
        <v>1</v>
      </c>
      <c r="M23582">
        <v>52301.254094819808</v>
      </c>
      <c r="N23582">
        <v>12</v>
      </c>
      <c r="O23582">
        <v>71.140777860775074</v>
      </c>
      <c r="P23582" t="str">
        <f t="shared" si="368"/>
        <v>High School</v>
      </c>
    </row>
    <row r="23583" spans="1:16">
      <c r="A23583">
        <v>2024</v>
      </c>
      <c r="B23583">
        <v>6370</v>
      </c>
      <c r="C23583">
        <v>3</v>
      </c>
      <c r="D23583">
        <v>20231200140300</v>
      </c>
      <c r="E23583">
        <v>1</v>
      </c>
      <c r="F23583">
        <v>3239.35</v>
      </c>
      <c r="G23583">
        <v>1</v>
      </c>
      <c r="H23583">
        <v>20231200140301</v>
      </c>
      <c r="I23583">
        <v>202312001403011</v>
      </c>
      <c r="J23583">
        <v>3239.35</v>
      </c>
      <c r="K23583">
        <v>41</v>
      </c>
      <c r="L23583">
        <v>1</v>
      </c>
      <c r="M23583">
        <v>76325.458220103377</v>
      </c>
      <c r="N23583">
        <v>14</v>
      </c>
      <c r="O23583">
        <v>68.336019189447399</v>
      </c>
      <c r="P23583" t="str">
        <f t="shared" si="368"/>
        <v>College</v>
      </c>
    </row>
    <row r="23584" spans="1:16">
      <c r="A23584">
        <v>2024</v>
      </c>
      <c r="B23584">
        <v>6434</v>
      </c>
      <c r="C23584">
        <v>3</v>
      </c>
      <c r="D23584">
        <v>20240200144300</v>
      </c>
      <c r="E23584">
        <v>1</v>
      </c>
      <c r="F23584">
        <v>3951.29</v>
      </c>
      <c r="G23584">
        <v>2</v>
      </c>
      <c r="H23584">
        <v>20240200144302</v>
      </c>
      <c r="I23584">
        <v>202402001443021</v>
      </c>
      <c r="J23584">
        <v>3951.29</v>
      </c>
      <c r="K23584">
        <v>33</v>
      </c>
      <c r="L23584">
        <v>2</v>
      </c>
      <c r="M23584">
        <v>96240.153442845214</v>
      </c>
      <c r="N23584">
        <v>16</v>
      </c>
      <c r="O23584">
        <v>70.941305660525643</v>
      </c>
      <c r="P23584" t="str">
        <f t="shared" si="368"/>
        <v>College</v>
      </c>
    </row>
    <row r="23585" spans="1:16">
      <c r="A23585">
        <v>2024</v>
      </c>
      <c r="B23585">
        <v>6505</v>
      </c>
      <c r="C23585">
        <v>3</v>
      </c>
      <c r="D23585">
        <v>20240100143300</v>
      </c>
      <c r="E23585">
        <v>1</v>
      </c>
      <c r="F23585">
        <v>2659.6</v>
      </c>
      <c r="G23585">
        <v>2</v>
      </c>
      <c r="H23585">
        <v>20240100143302</v>
      </c>
      <c r="I23585">
        <v>202401001433021</v>
      </c>
      <c r="J23585">
        <v>5246.83</v>
      </c>
      <c r="K23585">
        <v>43</v>
      </c>
      <c r="L23585">
        <v>1</v>
      </c>
      <c r="M23585">
        <v>119619.70572864958</v>
      </c>
      <c r="N23585">
        <v>18</v>
      </c>
      <c r="O23585">
        <v>67.686806737660731</v>
      </c>
      <c r="P23585" t="str">
        <f t="shared" si="368"/>
        <v>Grad School</v>
      </c>
    </row>
    <row r="23586" spans="1:16">
      <c r="A23586">
        <v>2024</v>
      </c>
      <c r="B23586">
        <v>6520</v>
      </c>
      <c r="C23586">
        <v>3</v>
      </c>
      <c r="D23586">
        <v>20240300143600</v>
      </c>
      <c r="E23586">
        <v>1</v>
      </c>
      <c r="F23586">
        <v>1460.98</v>
      </c>
      <c r="G23586">
        <v>2</v>
      </c>
      <c r="H23586">
        <v>20240300143602</v>
      </c>
      <c r="I23586">
        <v>202403001436021</v>
      </c>
      <c r="J23586">
        <v>1407.2</v>
      </c>
      <c r="K23586">
        <v>47</v>
      </c>
      <c r="L23586">
        <v>2</v>
      </c>
      <c r="M23586">
        <v>77770.525600809109</v>
      </c>
      <c r="N23586">
        <v>14</v>
      </c>
      <c r="O23586">
        <v>67.907839790163081</v>
      </c>
      <c r="P23586" t="str">
        <f t="shared" si="368"/>
        <v>College</v>
      </c>
    </row>
    <row r="23587" spans="1:16">
      <c r="A23587">
        <v>2024</v>
      </c>
      <c r="B23587">
        <v>6573</v>
      </c>
      <c r="C23587">
        <v>3</v>
      </c>
      <c r="D23587">
        <v>20230300142900</v>
      </c>
      <c r="E23587">
        <v>1</v>
      </c>
      <c r="F23587">
        <v>1645.25</v>
      </c>
      <c r="G23587">
        <v>2</v>
      </c>
      <c r="H23587">
        <v>20230300142902</v>
      </c>
      <c r="I23587">
        <v>202303001429021</v>
      </c>
      <c r="J23587">
        <v>1645.25</v>
      </c>
      <c r="K23587">
        <v>63</v>
      </c>
      <c r="L23587">
        <v>2</v>
      </c>
      <c r="M23587">
        <v>117411.764574375</v>
      </c>
      <c r="N23587">
        <v>18</v>
      </c>
      <c r="O23587">
        <v>71.550677936735724</v>
      </c>
      <c r="P23587" t="str">
        <f t="shared" si="368"/>
        <v>Grad School</v>
      </c>
    </row>
    <row r="23588" spans="1:16">
      <c r="A23588">
        <v>2024</v>
      </c>
      <c r="B23588">
        <v>6691</v>
      </c>
      <c r="C23588">
        <v>3</v>
      </c>
      <c r="D23588">
        <v>20240100145700</v>
      </c>
      <c r="E23588">
        <v>1</v>
      </c>
      <c r="F23588">
        <v>2023.76</v>
      </c>
      <c r="G23588">
        <v>2</v>
      </c>
      <c r="H23588">
        <v>20240100145702</v>
      </c>
      <c r="I23588">
        <v>202401001457021</v>
      </c>
      <c r="J23588">
        <v>2023.76</v>
      </c>
      <c r="K23588">
        <v>39</v>
      </c>
      <c r="L23588">
        <v>1</v>
      </c>
      <c r="M23588">
        <v>51642.1475003952</v>
      </c>
      <c r="N23588">
        <v>12</v>
      </c>
      <c r="O23588">
        <v>72.158546404249449</v>
      </c>
      <c r="P23588" t="str">
        <f t="shared" si="368"/>
        <v>High School</v>
      </c>
    </row>
    <row r="23589" spans="1:16">
      <c r="A23589">
        <v>2024</v>
      </c>
      <c r="B23589">
        <v>6790</v>
      </c>
      <c r="C23589">
        <v>3</v>
      </c>
      <c r="D23589">
        <v>20230300544900</v>
      </c>
      <c r="E23589">
        <v>1</v>
      </c>
      <c r="F23589">
        <v>2964.42</v>
      </c>
      <c r="G23589">
        <v>1</v>
      </c>
      <c r="H23589">
        <v>20230300544901</v>
      </c>
      <c r="I23589">
        <v>202303005449011</v>
      </c>
      <c r="J23589">
        <v>2964.42</v>
      </c>
      <c r="K23589">
        <v>42</v>
      </c>
      <c r="L23589">
        <v>2</v>
      </c>
      <c r="M23589">
        <v>54987.77230478538</v>
      </c>
      <c r="N23589">
        <v>12</v>
      </c>
      <c r="O23589">
        <v>72.016485897798376</v>
      </c>
      <c r="P23589" t="str">
        <f t="shared" si="368"/>
        <v>High School</v>
      </c>
    </row>
    <row r="23590" spans="1:16">
      <c r="A23590">
        <v>2024</v>
      </c>
      <c r="B23590">
        <v>6907</v>
      </c>
      <c r="C23590">
        <v>3</v>
      </c>
      <c r="D23590">
        <v>20240200552400</v>
      </c>
      <c r="E23590">
        <v>1</v>
      </c>
      <c r="F23590">
        <v>2862.15</v>
      </c>
      <c r="G23590">
        <v>2</v>
      </c>
      <c r="H23590">
        <v>20240200552402</v>
      </c>
      <c r="I23590">
        <v>202402005524021</v>
      </c>
      <c r="J23590">
        <v>2862.15</v>
      </c>
      <c r="K23590">
        <v>42</v>
      </c>
      <c r="L23590">
        <v>1</v>
      </c>
      <c r="M23590">
        <v>69936.976168788911</v>
      </c>
      <c r="N23590">
        <v>14</v>
      </c>
      <c r="O23590">
        <v>69.784551201404753</v>
      </c>
      <c r="P23590" t="str">
        <f t="shared" si="368"/>
        <v>College</v>
      </c>
    </row>
    <row r="23591" spans="1:16">
      <c r="A23591">
        <v>2024</v>
      </c>
      <c r="B23591">
        <v>6963</v>
      </c>
      <c r="C23591">
        <v>3</v>
      </c>
      <c r="D23591">
        <v>20240100547600</v>
      </c>
      <c r="E23591">
        <v>1</v>
      </c>
      <c r="F23591">
        <v>3305.5</v>
      </c>
      <c r="G23591">
        <v>1</v>
      </c>
      <c r="H23591">
        <v>20240100547601</v>
      </c>
      <c r="I23591">
        <v>202401005476011</v>
      </c>
      <c r="J23591">
        <v>3305.5</v>
      </c>
      <c r="K23591">
        <v>41</v>
      </c>
      <c r="L23591">
        <v>1</v>
      </c>
      <c r="M23591">
        <v>30024.180483859349</v>
      </c>
      <c r="N23591">
        <v>10</v>
      </c>
      <c r="O23591">
        <v>68.83575503675489</v>
      </c>
      <c r="P23591" t="str">
        <f t="shared" si="368"/>
        <v>High School</v>
      </c>
    </row>
    <row r="23592" spans="1:16">
      <c r="A23592">
        <v>2024</v>
      </c>
      <c r="B23592">
        <v>6992</v>
      </c>
      <c r="C23592">
        <v>3</v>
      </c>
      <c r="D23592">
        <v>20230200548000</v>
      </c>
      <c r="E23592">
        <v>1</v>
      </c>
      <c r="F23592">
        <v>6668.44</v>
      </c>
      <c r="G23592">
        <v>1</v>
      </c>
      <c r="H23592">
        <v>20230200548001</v>
      </c>
      <c r="I23592">
        <v>202302005480011</v>
      </c>
      <c r="J23592">
        <v>6668.44</v>
      </c>
      <c r="K23592">
        <v>40</v>
      </c>
      <c r="L23592">
        <v>1</v>
      </c>
      <c r="M23592">
        <v>93313.382463826027</v>
      </c>
      <c r="N23592">
        <v>16</v>
      </c>
      <c r="O23592">
        <v>70.644587076010623</v>
      </c>
      <c r="P23592" t="str">
        <f t="shared" si="368"/>
        <v>College</v>
      </c>
    </row>
    <row r="23593" spans="1:16">
      <c r="A23593">
        <v>2024</v>
      </c>
      <c r="B23593">
        <v>7041</v>
      </c>
      <c r="C23593">
        <v>3</v>
      </c>
      <c r="D23593">
        <v>20240300557900</v>
      </c>
      <c r="E23593">
        <v>1</v>
      </c>
      <c r="F23593">
        <v>2849.26</v>
      </c>
      <c r="G23593">
        <v>1</v>
      </c>
      <c r="H23593">
        <v>20240300557901</v>
      </c>
      <c r="I23593">
        <v>202403005579011</v>
      </c>
      <c r="J23593">
        <v>2849.26</v>
      </c>
      <c r="K23593">
        <v>44</v>
      </c>
      <c r="L23593">
        <v>1</v>
      </c>
      <c r="M23593">
        <v>98800.588412070123</v>
      </c>
      <c r="N23593">
        <v>16</v>
      </c>
      <c r="O23593">
        <v>69.554651219619828</v>
      </c>
      <c r="P23593" t="str">
        <f t="shared" si="368"/>
        <v>College</v>
      </c>
    </row>
    <row r="23594" spans="1:16">
      <c r="A23594">
        <v>2024</v>
      </c>
      <c r="B23594">
        <v>7041</v>
      </c>
      <c r="C23594">
        <v>3</v>
      </c>
      <c r="D23594">
        <v>20240300557900</v>
      </c>
      <c r="E23594">
        <v>1</v>
      </c>
      <c r="F23594">
        <v>2849.26</v>
      </c>
      <c r="G23594">
        <v>2</v>
      </c>
      <c r="H23594">
        <v>20240300557902</v>
      </c>
      <c r="I23594">
        <v>202403005579021</v>
      </c>
      <c r="J23594">
        <v>2849.26</v>
      </c>
      <c r="K23594">
        <v>40</v>
      </c>
      <c r="L23594">
        <v>2</v>
      </c>
      <c r="M23594">
        <v>126777.63962807343</v>
      </c>
      <c r="N23594">
        <v>18</v>
      </c>
      <c r="O23594">
        <v>71.105900798239887</v>
      </c>
      <c r="P23594" t="str">
        <f t="shared" si="368"/>
        <v>Grad School</v>
      </c>
    </row>
    <row r="23595" spans="1:16">
      <c r="A23595">
        <v>2024</v>
      </c>
      <c r="B23595">
        <v>7086</v>
      </c>
      <c r="C23595">
        <v>3</v>
      </c>
      <c r="D23595">
        <v>20240300558600</v>
      </c>
      <c r="E23595">
        <v>1</v>
      </c>
      <c r="F23595">
        <v>2902.26</v>
      </c>
      <c r="G23595">
        <v>2</v>
      </c>
      <c r="H23595">
        <v>20240300558602</v>
      </c>
      <c r="I23595">
        <v>202403005586021</v>
      </c>
      <c r="J23595">
        <v>2902.26</v>
      </c>
      <c r="K23595">
        <v>38</v>
      </c>
      <c r="L23595">
        <v>2</v>
      </c>
      <c r="M23595">
        <v>96299.677815180359</v>
      </c>
      <c r="N23595">
        <v>16</v>
      </c>
      <c r="O23595">
        <v>69.411416702094428</v>
      </c>
      <c r="P23595" t="str">
        <f t="shared" si="368"/>
        <v>College</v>
      </c>
    </row>
    <row r="23596" spans="1:16">
      <c r="A23596">
        <v>2024</v>
      </c>
      <c r="B23596">
        <v>7094</v>
      </c>
      <c r="C23596">
        <v>3</v>
      </c>
      <c r="D23596">
        <v>0</v>
      </c>
      <c r="E23596">
        <v>1</v>
      </c>
      <c r="F23596">
        <v>2335.54</v>
      </c>
      <c r="G23596">
        <v>2</v>
      </c>
      <c r="H23596">
        <v>0</v>
      </c>
      <c r="I23596">
        <v>0</v>
      </c>
      <c r="J23596">
        <v>2335.54</v>
      </c>
      <c r="K23596">
        <v>50</v>
      </c>
      <c r="L23596">
        <v>2</v>
      </c>
      <c r="M23596">
        <v>119030.9950241028</v>
      </c>
      <c r="N23596">
        <v>18</v>
      </c>
      <c r="O23596">
        <v>74.404971513778477</v>
      </c>
      <c r="P23596" t="str">
        <f t="shared" si="368"/>
        <v>Grad School</v>
      </c>
    </row>
    <row r="23597" spans="1:16">
      <c r="A23597">
        <v>2024</v>
      </c>
      <c r="B23597">
        <v>7099</v>
      </c>
      <c r="C23597">
        <v>3</v>
      </c>
      <c r="D23597">
        <v>20230300548900</v>
      </c>
      <c r="E23597">
        <v>1</v>
      </c>
      <c r="F23597">
        <v>4745.1099999999997</v>
      </c>
      <c r="G23597">
        <v>1</v>
      </c>
      <c r="H23597">
        <v>20230300548901</v>
      </c>
      <c r="I23597">
        <v>202303005489011</v>
      </c>
      <c r="J23597">
        <v>4745.1099999999997</v>
      </c>
      <c r="K23597">
        <v>55</v>
      </c>
      <c r="L23597">
        <v>1</v>
      </c>
      <c r="M23597">
        <v>82508.046048355172</v>
      </c>
      <c r="N23597">
        <v>14</v>
      </c>
      <c r="O23597">
        <v>70.961894605239848</v>
      </c>
      <c r="P23597" t="str">
        <f t="shared" si="368"/>
        <v>College</v>
      </c>
    </row>
    <row r="23598" spans="1:16">
      <c r="A23598">
        <v>2024</v>
      </c>
      <c r="B23598">
        <v>7104</v>
      </c>
      <c r="C23598">
        <v>3</v>
      </c>
      <c r="D23598">
        <v>20230300548800</v>
      </c>
      <c r="E23598">
        <v>1</v>
      </c>
      <c r="F23598">
        <v>2530.7199999999998</v>
      </c>
      <c r="G23598">
        <v>2</v>
      </c>
      <c r="H23598">
        <v>20230300548802</v>
      </c>
      <c r="I23598">
        <v>202303005488021</v>
      </c>
      <c r="J23598">
        <v>2530.7199999999998</v>
      </c>
      <c r="K23598">
        <v>50</v>
      </c>
      <c r="L23598">
        <v>2</v>
      </c>
      <c r="M23598">
        <v>119912.93084089136</v>
      </c>
      <c r="N23598">
        <v>18</v>
      </c>
      <c r="O23598">
        <v>65.563283948080297</v>
      </c>
      <c r="P23598" t="str">
        <f t="shared" si="368"/>
        <v>Grad School</v>
      </c>
    </row>
    <row r="23599" spans="1:16">
      <c r="A23599">
        <v>2024</v>
      </c>
      <c r="B23599">
        <v>7179</v>
      </c>
      <c r="C23599">
        <v>3</v>
      </c>
      <c r="D23599">
        <v>20240200556900</v>
      </c>
      <c r="E23599">
        <v>1</v>
      </c>
      <c r="F23599">
        <v>5037.46</v>
      </c>
      <c r="G23599">
        <v>2</v>
      </c>
      <c r="H23599">
        <v>20240200556902</v>
      </c>
      <c r="I23599">
        <v>202402005569021</v>
      </c>
      <c r="J23599">
        <v>5037.46</v>
      </c>
      <c r="K23599">
        <v>32</v>
      </c>
      <c r="L23599">
        <v>2</v>
      </c>
      <c r="M23599">
        <v>113058.40897361015</v>
      </c>
      <c r="N23599">
        <v>18</v>
      </c>
      <c r="O23599">
        <v>67.368864519663632</v>
      </c>
      <c r="P23599" t="str">
        <f t="shared" si="368"/>
        <v>Grad School</v>
      </c>
    </row>
    <row r="23600" spans="1:16">
      <c r="A23600">
        <v>2024</v>
      </c>
      <c r="B23600">
        <v>7261</v>
      </c>
      <c r="C23600">
        <v>3</v>
      </c>
      <c r="D23600">
        <v>0</v>
      </c>
      <c r="E23600">
        <v>1</v>
      </c>
      <c r="F23600">
        <v>3399.83</v>
      </c>
      <c r="G23600">
        <v>1</v>
      </c>
      <c r="H23600">
        <v>0</v>
      </c>
      <c r="I23600">
        <v>0</v>
      </c>
      <c r="J23600">
        <v>3399.83</v>
      </c>
      <c r="K23600">
        <v>49</v>
      </c>
      <c r="L23600">
        <v>2</v>
      </c>
      <c r="M23600">
        <v>55037.741850096776</v>
      </c>
      <c r="N23600">
        <v>12</v>
      </c>
      <c r="O23600">
        <v>72.012540751133471</v>
      </c>
      <c r="P23600" t="str">
        <f t="shared" si="368"/>
        <v>High School</v>
      </c>
    </row>
    <row r="23601" spans="1:16">
      <c r="A23601">
        <v>2024</v>
      </c>
      <c r="B23601">
        <v>7386</v>
      </c>
      <c r="C23601">
        <v>3</v>
      </c>
      <c r="D23601">
        <v>0</v>
      </c>
      <c r="E23601">
        <v>1</v>
      </c>
      <c r="F23601">
        <v>2920.74</v>
      </c>
      <c r="G23601">
        <v>3</v>
      </c>
      <c r="H23601">
        <v>0</v>
      </c>
      <c r="I23601">
        <v>0</v>
      </c>
      <c r="J23601">
        <v>5943.32</v>
      </c>
      <c r="K23601">
        <v>31</v>
      </c>
      <c r="L23601">
        <v>1</v>
      </c>
      <c r="M23601">
        <v>69625.847725305663</v>
      </c>
      <c r="N23601">
        <v>14</v>
      </c>
      <c r="O23601">
        <v>72.376130442278281</v>
      </c>
      <c r="P23601" t="str">
        <f t="shared" si="368"/>
        <v>College</v>
      </c>
    </row>
    <row r="23602" spans="1:16">
      <c r="A23602">
        <v>2024</v>
      </c>
      <c r="B23602">
        <v>7402</v>
      </c>
      <c r="C23602">
        <v>3</v>
      </c>
      <c r="D23602">
        <v>0</v>
      </c>
      <c r="E23602">
        <v>1</v>
      </c>
      <c r="F23602">
        <v>2471.5100000000002</v>
      </c>
      <c r="G23602">
        <v>2</v>
      </c>
      <c r="H23602">
        <v>0</v>
      </c>
      <c r="I23602">
        <v>0</v>
      </c>
      <c r="J23602">
        <v>2471.5100000000002</v>
      </c>
      <c r="K23602">
        <v>32</v>
      </c>
      <c r="L23602">
        <v>1</v>
      </c>
      <c r="M23602">
        <v>51984.253118916175</v>
      </c>
      <c r="N23602">
        <v>12</v>
      </c>
      <c r="O23602">
        <v>69.018099056043766</v>
      </c>
      <c r="P23602" t="str">
        <f t="shared" si="368"/>
        <v>High School</v>
      </c>
    </row>
    <row r="23603" spans="1:16">
      <c r="A23603">
        <v>2024</v>
      </c>
      <c r="B23603">
        <v>7539</v>
      </c>
      <c r="C23603">
        <v>3</v>
      </c>
      <c r="D23603">
        <v>20230200552500</v>
      </c>
      <c r="E23603">
        <v>1</v>
      </c>
      <c r="F23603">
        <v>4677.5200000000004</v>
      </c>
      <c r="G23603">
        <v>1</v>
      </c>
      <c r="H23603">
        <v>20230200552501</v>
      </c>
      <c r="I23603">
        <v>202302005525011</v>
      </c>
      <c r="J23603">
        <v>4677.5200000000004</v>
      </c>
      <c r="K23603">
        <v>57</v>
      </c>
      <c r="L23603">
        <v>1</v>
      </c>
      <c r="M23603">
        <v>75400.840255356539</v>
      </c>
      <c r="N23603">
        <v>14</v>
      </c>
      <c r="O23603">
        <v>69.138026228259449</v>
      </c>
      <c r="P23603" t="str">
        <f t="shared" si="368"/>
        <v>College</v>
      </c>
    </row>
    <row r="23604" spans="1:16">
      <c r="A23604">
        <v>2024</v>
      </c>
      <c r="B23604">
        <v>7625</v>
      </c>
      <c r="C23604">
        <v>3</v>
      </c>
      <c r="D23604">
        <v>20221204218600</v>
      </c>
      <c r="E23604">
        <v>1</v>
      </c>
      <c r="F23604">
        <v>2958.84</v>
      </c>
      <c r="G23604">
        <v>2</v>
      </c>
      <c r="H23604">
        <v>20221204218604</v>
      </c>
      <c r="I23604">
        <v>202212042186041</v>
      </c>
      <c r="J23604">
        <v>2958.84</v>
      </c>
      <c r="K23604">
        <v>46</v>
      </c>
      <c r="L23604">
        <v>1</v>
      </c>
      <c r="M23604">
        <v>48487.985281409354</v>
      </c>
      <c r="N23604">
        <v>12</v>
      </c>
      <c r="O23604">
        <v>69.525895089824886</v>
      </c>
      <c r="P23604" t="str">
        <f t="shared" si="368"/>
        <v>High School</v>
      </c>
    </row>
    <row r="23605" spans="1:16">
      <c r="A23605">
        <v>2024</v>
      </c>
      <c r="B23605">
        <v>7647</v>
      </c>
      <c r="C23605">
        <v>3</v>
      </c>
      <c r="D23605">
        <v>20230200569500</v>
      </c>
      <c r="E23605">
        <v>1</v>
      </c>
      <c r="F23605">
        <v>2732.17</v>
      </c>
      <c r="G23605">
        <v>1</v>
      </c>
      <c r="H23605">
        <v>20230200569501</v>
      </c>
      <c r="I23605">
        <v>202302005695011</v>
      </c>
      <c r="J23605">
        <v>2732.17</v>
      </c>
      <c r="K23605">
        <v>38</v>
      </c>
      <c r="L23605">
        <v>1</v>
      </c>
      <c r="M23605">
        <v>75215.713529691944</v>
      </c>
      <c r="N23605">
        <v>14</v>
      </c>
      <c r="O23605">
        <v>66.013153371765597</v>
      </c>
      <c r="P23605" t="str">
        <f t="shared" si="368"/>
        <v>College</v>
      </c>
    </row>
    <row r="23606" spans="1:16">
      <c r="A23606">
        <v>2024</v>
      </c>
      <c r="B23606">
        <v>7760</v>
      </c>
      <c r="C23606">
        <v>3</v>
      </c>
      <c r="D23606">
        <v>0</v>
      </c>
      <c r="E23606">
        <v>1</v>
      </c>
      <c r="F23606">
        <v>3597.64</v>
      </c>
      <c r="G23606">
        <v>2</v>
      </c>
      <c r="H23606">
        <v>0</v>
      </c>
      <c r="I23606">
        <v>0</v>
      </c>
      <c r="J23606">
        <v>3597.64</v>
      </c>
      <c r="K23606">
        <v>42</v>
      </c>
      <c r="L23606">
        <v>1</v>
      </c>
      <c r="M23606">
        <v>93117.393667167446</v>
      </c>
      <c r="N23606">
        <v>16</v>
      </c>
      <c r="O23606">
        <v>70.30289688838181</v>
      </c>
      <c r="P23606" t="str">
        <f t="shared" si="368"/>
        <v>College</v>
      </c>
    </row>
    <row r="23607" spans="1:16">
      <c r="A23607">
        <v>2024</v>
      </c>
      <c r="B23607">
        <v>7768</v>
      </c>
      <c r="C23607">
        <v>3</v>
      </c>
      <c r="D23607">
        <v>0</v>
      </c>
      <c r="E23607">
        <v>1</v>
      </c>
      <c r="F23607">
        <v>2354.52</v>
      </c>
      <c r="G23607">
        <v>1</v>
      </c>
      <c r="H23607">
        <v>0</v>
      </c>
      <c r="I23607">
        <v>0</v>
      </c>
      <c r="J23607">
        <v>2354.52</v>
      </c>
      <c r="K23607">
        <v>41</v>
      </c>
      <c r="L23607">
        <v>1</v>
      </c>
      <c r="M23607">
        <v>120540.67165473524</v>
      </c>
      <c r="N23607">
        <v>18</v>
      </c>
      <c r="O23607">
        <v>67.497001593015639</v>
      </c>
      <c r="P23607" t="str">
        <f t="shared" si="368"/>
        <v>Grad School</v>
      </c>
    </row>
    <row r="23608" spans="1:16">
      <c r="A23608">
        <v>2024</v>
      </c>
      <c r="B23608">
        <v>7905</v>
      </c>
      <c r="C23608">
        <v>3</v>
      </c>
      <c r="D23608">
        <v>20230300558500</v>
      </c>
      <c r="E23608">
        <v>1</v>
      </c>
      <c r="F23608">
        <v>7298.99</v>
      </c>
      <c r="G23608">
        <v>1</v>
      </c>
      <c r="H23608">
        <v>20230300558501</v>
      </c>
      <c r="I23608">
        <v>202303005585011</v>
      </c>
      <c r="J23608">
        <v>7298.99</v>
      </c>
      <c r="K23608">
        <v>47</v>
      </c>
      <c r="L23608">
        <v>1</v>
      </c>
      <c r="M23608">
        <v>56160.622513270413</v>
      </c>
      <c r="N23608">
        <v>12</v>
      </c>
      <c r="O23608">
        <v>69.525390245055135</v>
      </c>
      <c r="P23608" t="str">
        <f t="shared" si="368"/>
        <v>High School</v>
      </c>
    </row>
    <row r="23609" spans="1:16">
      <c r="A23609">
        <v>2024</v>
      </c>
      <c r="B23609">
        <v>7916</v>
      </c>
      <c r="C23609">
        <v>3</v>
      </c>
      <c r="D23609">
        <v>20221204251800</v>
      </c>
      <c r="E23609">
        <v>1</v>
      </c>
      <c r="F23609">
        <v>2324.85</v>
      </c>
      <c r="G23609">
        <v>2</v>
      </c>
      <c r="H23609">
        <v>20221204251802</v>
      </c>
      <c r="I23609">
        <v>202212042518021</v>
      </c>
      <c r="J23609">
        <v>2324.85</v>
      </c>
      <c r="K23609">
        <v>52</v>
      </c>
      <c r="L23609">
        <v>2</v>
      </c>
      <c r="M23609">
        <v>99182.935739045715</v>
      </c>
      <c r="N23609">
        <v>16</v>
      </c>
      <c r="O23609">
        <v>69.964846822415467</v>
      </c>
      <c r="P23609" t="str">
        <f t="shared" si="368"/>
        <v>College</v>
      </c>
    </row>
    <row r="23610" spans="1:16">
      <c r="A23610">
        <v>2024</v>
      </c>
      <c r="B23610">
        <v>7998</v>
      </c>
      <c r="C23610">
        <v>3</v>
      </c>
      <c r="D23610">
        <v>20231200569000</v>
      </c>
      <c r="E23610">
        <v>1</v>
      </c>
      <c r="F23610">
        <v>4293.8599999999997</v>
      </c>
      <c r="G23610">
        <v>1</v>
      </c>
      <c r="H23610">
        <v>20231200569001</v>
      </c>
      <c r="I23610">
        <v>202312005690011</v>
      </c>
      <c r="J23610">
        <v>4293.8599999999997</v>
      </c>
      <c r="K23610">
        <v>57</v>
      </c>
      <c r="L23610">
        <v>1</v>
      </c>
      <c r="M23610">
        <v>95016.012987573107</v>
      </c>
      <c r="N23610">
        <v>16</v>
      </c>
      <c r="O23610">
        <v>69.473862503290761</v>
      </c>
      <c r="P23610" t="str">
        <f t="shared" si="368"/>
        <v>College</v>
      </c>
    </row>
    <row r="23611" spans="1:16">
      <c r="A23611">
        <v>2024</v>
      </c>
      <c r="B23611">
        <v>8015</v>
      </c>
      <c r="C23611">
        <v>3</v>
      </c>
      <c r="D23611">
        <v>20240200574400</v>
      </c>
      <c r="E23611">
        <v>1</v>
      </c>
      <c r="F23611">
        <v>3222.12</v>
      </c>
      <c r="G23611">
        <v>2</v>
      </c>
      <c r="H23611">
        <v>20240200574402</v>
      </c>
      <c r="I23611">
        <v>202402005744021</v>
      </c>
      <c r="J23611">
        <v>3222.12</v>
      </c>
      <c r="K23611">
        <v>53</v>
      </c>
      <c r="L23611">
        <v>1</v>
      </c>
      <c r="M23611">
        <v>116501.21319031426</v>
      </c>
      <c r="N23611">
        <v>18</v>
      </c>
      <c r="O23611">
        <v>67.843478993641611</v>
      </c>
      <c r="P23611" t="str">
        <f t="shared" si="368"/>
        <v>Grad School</v>
      </c>
    </row>
    <row r="23612" spans="1:16">
      <c r="A23612">
        <v>2024</v>
      </c>
      <c r="B23612">
        <v>8029</v>
      </c>
      <c r="C23612">
        <v>3</v>
      </c>
      <c r="D23612">
        <v>20230100574900</v>
      </c>
      <c r="E23612">
        <v>1</v>
      </c>
      <c r="F23612">
        <v>2577.15</v>
      </c>
      <c r="G23612">
        <v>2</v>
      </c>
      <c r="H23612">
        <v>20230100574902</v>
      </c>
      <c r="I23612">
        <v>202301005749021</v>
      </c>
      <c r="J23612">
        <v>2577.15</v>
      </c>
      <c r="K23612">
        <v>55</v>
      </c>
      <c r="L23612">
        <v>1</v>
      </c>
      <c r="M23612">
        <v>49847.106451079089</v>
      </c>
      <c r="N23612">
        <v>12</v>
      </c>
      <c r="O23612">
        <v>68.718407775083548</v>
      </c>
      <c r="P23612" t="str">
        <f t="shared" si="368"/>
        <v>High School</v>
      </c>
    </row>
    <row r="23613" spans="1:16">
      <c r="A23613">
        <v>2024</v>
      </c>
      <c r="B23613">
        <v>8038</v>
      </c>
      <c r="C23613">
        <v>3</v>
      </c>
      <c r="D23613">
        <v>20231200563200</v>
      </c>
      <c r="E23613">
        <v>1</v>
      </c>
      <c r="F23613">
        <v>5343.37</v>
      </c>
      <c r="G23613">
        <v>2</v>
      </c>
      <c r="H23613">
        <v>20231200563202</v>
      </c>
      <c r="I23613">
        <v>202312005632021</v>
      </c>
      <c r="J23613">
        <v>5343.37</v>
      </c>
      <c r="K23613">
        <v>47</v>
      </c>
      <c r="L23613">
        <v>1</v>
      </c>
      <c r="M23613">
        <v>44220.66912490438</v>
      </c>
      <c r="N23613">
        <v>12</v>
      </c>
      <c r="O23613">
        <v>69.696461702077229</v>
      </c>
      <c r="P23613" t="str">
        <f t="shared" si="368"/>
        <v>High School</v>
      </c>
    </row>
    <row r="23614" spans="1:16">
      <c r="A23614">
        <v>2024</v>
      </c>
      <c r="B23614">
        <v>8084</v>
      </c>
      <c r="C23614">
        <v>3</v>
      </c>
      <c r="D23614">
        <v>20240200562200</v>
      </c>
      <c r="E23614">
        <v>1</v>
      </c>
      <c r="F23614">
        <v>3713.03</v>
      </c>
      <c r="G23614">
        <v>3</v>
      </c>
      <c r="H23614">
        <v>20240200562204</v>
      </c>
      <c r="I23614">
        <v>202402005622041</v>
      </c>
      <c r="J23614">
        <v>2233.33</v>
      </c>
      <c r="K23614">
        <v>40</v>
      </c>
      <c r="L23614">
        <v>2</v>
      </c>
      <c r="M23614">
        <v>100234.27260384356</v>
      </c>
      <c r="N23614">
        <v>16</v>
      </c>
      <c r="O23614">
        <v>68.544044528262049</v>
      </c>
      <c r="P23614" t="str">
        <f t="shared" si="368"/>
        <v>College</v>
      </c>
    </row>
    <row r="23615" spans="1:16">
      <c r="A23615">
        <v>2024</v>
      </c>
      <c r="B23615">
        <v>8184</v>
      </c>
      <c r="C23615">
        <v>3</v>
      </c>
      <c r="D23615">
        <v>0</v>
      </c>
      <c r="E23615">
        <v>1</v>
      </c>
      <c r="F23615">
        <v>5034.71</v>
      </c>
      <c r="G23615">
        <v>1</v>
      </c>
      <c r="H23615">
        <v>0</v>
      </c>
      <c r="I23615">
        <v>0</v>
      </c>
      <c r="J23615">
        <v>5034.71</v>
      </c>
      <c r="K23615">
        <v>60</v>
      </c>
      <c r="L23615">
        <v>2</v>
      </c>
      <c r="M23615">
        <v>53163.638595450793</v>
      </c>
      <c r="N23615">
        <v>12</v>
      </c>
      <c r="O23615">
        <v>73.877140957392882</v>
      </c>
      <c r="P23615" t="str">
        <f t="shared" si="368"/>
        <v>High School</v>
      </c>
    </row>
    <row r="23616" spans="1:16">
      <c r="A23616">
        <v>2024</v>
      </c>
      <c r="B23616">
        <v>8253</v>
      </c>
      <c r="C23616">
        <v>3</v>
      </c>
      <c r="D23616">
        <v>0</v>
      </c>
      <c r="E23616">
        <v>1</v>
      </c>
      <c r="F23616">
        <v>4504.2</v>
      </c>
      <c r="G23616">
        <v>1</v>
      </c>
      <c r="H23616">
        <v>0</v>
      </c>
      <c r="I23616">
        <v>0</v>
      </c>
      <c r="J23616">
        <v>4504.2</v>
      </c>
      <c r="K23616">
        <v>39</v>
      </c>
      <c r="L23616">
        <v>1</v>
      </c>
      <c r="M23616">
        <v>53462.08680830049</v>
      </c>
      <c r="N23616">
        <v>12</v>
      </c>
      <c r="O23616">
        <v>71.598482534294348</v>
      </c>
      <c r="P23616" t="str">
        <f t="shared" si="368"/>
        <v>High School</v>
      </c>
    </row>
    <row r="23617" spans="1:16">
      <c r="A23617">
        <v>2024</v>
      </c>
      <c r="B23617">
        <v>8312</v>
      </c>
      <c r="C23617">
        <v>3</v>
      </c>
      <c r="D23617">
        <v>20240100560600</v>
      </c>
      <c r="E23617">
        <v>1</v>
      </c>
      <c r="F23617">
        <v>5038.07</v>
      </c>
      <c r="G23617">
        <v>1</v>
      </c>
      <c r="H23617">
        <v>20240100560601</v>
      </c>
      <c r="I23617">
        <v>202401005606011</v>
      </c>
      <c r="J23617">
        <v>5038.07</v>
      </c>
      <c r="K23617">
        <v>58</v>
      </c>
      <c r="L23617">
        <v>2</v>
      </c>
      <c r="M23617">
        <v>94688.732817198004</v>
      </c>
      <c r="N23617">
        <v>16</v>
      </c>
      <c r="O23617">
        <v>72.872277122765624</v>
      </c>
      <c r="P23617" t="str">
        <f t="shared" si="368"/>
        <v>College</v>
      </c>
    </row>
    <row r="23618" spans="1:16">
      <c r="A23618">
        <v>2024</v>
      </c>
      <c r="B23618">
        <v>8429</v>
      </c>
      <c r="C23618">
        <v>3</v>
      </c>
      <c r="D23618">
        <v>20230200567500</v>
      </c>
      <c r="E23618">
        <v>1</v>
      </c>
      <c r="F23618">
        <v>1979.89</v>
      </c>
      <c r="G23618">
        <v>3</v>
      </c>
      <c r="H23618">
        <v>20230200567503</v>
      </c>
      <c r="I23618">
        <v>202302005675031</v>
      </c>
      <c r="J23618">
        <v>4525.51</v>
      </c>
      <c r="K23618">
        <v>36</v>
      </c>
      <c r="L23618">
        <v>1</v>
      </c>
      <c r="M23618">
        <v>120067.46034695421</v>
      </c>
      <c r="N23618">
        <v>18</v>
      </c>
      <c r="O23618">
        <v>72.215862720158725</v>
      </c>
      <c r="P23618" t="str">
        <f t="shared" si="368"/>
        <v>Grad School</v>
      </c>
    </row>
    <row r="23619" spans="1:16">
      <c r="A23619">
        <v>2024</v>
      </c>
      <c r="B23619">
        <v>8465</v>
      </c>
      <c r="C23619">
        <v>3</v>
      </c>
      <c r="D23619">
        <v>0</v>
      </c>
      <c r="E23619">
        <v>1</v>
      </c>
      <c r="F23619">
        <v>2731.58</v>
      </c>
      <c r="G23619">
        <v>1</v>
      </c>
      <c r="H23619">
        <v>0</v>
      </c>
      <c r="I23619">
        <v>0</v>
      </c>
      <c r="J23619">
        <v>2731.58</v>
      </c>
      <c r="K23619">
        <v>45</v>
      </c>
      <c r="L23619">
        <v>2</v>
      </c>
      <c r="M23619">
        <v>94305.770429881246</v>
      </c>
      <c r="N23619">
        <v>16</v>
      </c>
      <c r="O23619">
        <v>69.898123212223638</v>
      </c>
      <c r="P23619" t="str">
        <f t="shared" ref="P23619:P23682" si="369">IF(N23619&lt;=12,"High School",IF(N23619&lt;=16,"College","Grad School"))</f>
        <v>College</v>
      </c>
    </row>
    <row r="23620" spans="1:16">
      <c r="A23620">
        <v>2024</v>
      </c>
      <c r="B23620">
        <v>8471</v>
      </c>
      <c r="C23620">
        <v>3</v>
      </c>
      <c r="D23620">
        <v>0</v>
      </c>
      <c r="E23620">
        <v>1</v>
      </c>
      <c r="F23620">
        <v>3276.15</v>
      </c>
      <c r="G23620">
        <v>5</v>
      </c>
      <c r="H23620">
        <v>0</v>
      </c>
      <c r="I23620">
        <v>0</v>
      </c>
      <c r="J23620">
        <v>3276.15</v>
      </c>
      <c r="K23620">
        <v>61</v>
      </c>
      <c r="L23620">
        <v>1</v>
      </c>
      <c r="M23620">
        <v>97798.666660266201</v>
      </c>
      <c r="N23620">
        <v>16</v>
      </c>
      <c r="O23620">
        <v>72.553930711414978</v>
      </c>
      <c r="P23620" t="str">
        <f t="shared" si="369"/>
        <v>College</v>
      </c>
    </row>
    <row r="23621" spans="1:16">
      <c r="A23621">
        <v>2024</v>
      </c>
      <c r="B23621">
        <v>8481</v>
      </c>
      <c r="C23621">
        <v>3</v>
      </c>
      <c r="D23621">
        <v>0</v>
      </c>
      <c r="E23621">
        <v>1</v>
      </c>
      <c r="F23621">
        <v>2041.63</v>
      </c>
      <c r="G23621">
        <v>1</v>
      </c>
      <c r="H23621">
        <v>0</v>
      </c>
      <c r="I23621">
        <v>0</v>
      </c>
      <c r="J23621">
        <v>2041.63</v>
      </c>
      <c r="K23621">
        <v>51</v>
      </c>
      <c r="L23621">
        <v>2</v>
      </c>
      <c r="M23621">
        <v>124207.777582558</v>
      </c>
      <c r="N23621">
        <v>18</v>
      </c>
      <c r="O23621">
        <v>66.824857847479066</v>
      </c>
      <c r="P23621" t="str">
        <f t="shared" si="369"/>
        <v>Grad School</v>
      </c>
    </row>
    <row r="23622" spans="1:16">
      <c r="A23622">
        <v>2024</v>
      </c>
      <c r="B23622">
        <v>8548</v>
      </c>
      <c r="C23622">
        <v>3</v>
      </c>
      <c r="D23622">
        <v>20221204249400</v>
      </c>
      <c r="E23622">
        <v>1</v>
      </c>
      <c r="F23622">
        <v>3031.43</v>
      </c>
      <c r="G23622">
        <v>2</v>
      </c>
      <c r="H23622">
        <v>20221204249402</v>
      </c>
      <c r="I23622">
        <v>202212042494021</v>
      </c>
      <c r="J23622">
        <v>3031.43</v>
      </c>
      <c r="K23622">
        <v>41</v>
      </c>
      <c r="L23622">
        <v>2</v>
      </c>
      <c r="M23622">
        <v>117115.21026541546</v>
      </c>
      <c r="N23622">
        <v>18</v>
      </c>
      <c r="O23622">
        <v>71.939581390879042</v>
      </c>
      <c r="P23622" t="str">
        <f t="shared" si="369"/>
        <v>Grad School</v>
      </c>
    </row>
    <row r="23623" spans="1:16">
      <c r="A23623">
        <v>2024</v>
      </c>
      <c r="B23623">
        <v>8689</v>
      </c>
      <c r="C23623">
        <v>3</v>
      </c>
      <c r="D23623">
        <v>20240300574100</v>
      </c>
      <c r="E23623">
        <v>1</v>
      </c>
      <c r="F23623">
        <v>7076.06</v>
      </c>
      <c r="G23623">
        <v>2</v>
      </c>
      <c r="H23623">
        <v>20240300574102</v>
      </c>
      <c r="I23623">
        <v>202403005741021</v>
      </c>
      <c r="J23623">
        <v>7076.06</v>
      </c>
      <c r="K23623">
        <v>32</v>
      </c>
      <c r="L23623">
        <v>2</v>
      </c>
      <c r="M23623">
        <v>114734.89305163398</v>
      </c>
      <c r="N23623">
        <v>18</v>
      </c>
      <c r="O23623">
        <v>71.22697707180555</v>
      </c>
      <c r="P23623" t="str">
        <f t="shared" si="369"/>
        <v>Grad School</v>
      </c>
    </row>
    <row r="23624" spans="1:16">
      <c r="A23624">
        <v>2024</v>
      </c>
      <c r="B23624">
        <v>8695</v>
      </c>
      <c r="C23624">
        <v>3</v>
      </c>
      <c r="D23624">
        <v>20230100570500</v>
      </c>
      <c r="E23624">
        <v>1</v>
      </c>
      <c r="F23624">
        <v>6839.43</v>
      </c>
      <c r="G23624">
        <v>1</v>
      </c>
      <c r="H23624">
        <v>20230100570501</v>
      </c>
      <c r="I23624">
        <v>202301005705012</v>
      </c>
      <c r="J23624">
        <v>6839.43</v>
      </c>
      <c r="K23624">
        <v>53</v>
      </c>
      <c r="L23624">
        <v>1</v>
      </c>
      <c r="M23624">
        <v>76302.689890307534</v>
      </c>
      <c r="N23624">
        <v>14</v>
      </c>
      <c r="O23624">
        <v>67.770169471817468</v>
      </c>
      <c r="P23624" t="str">
        <f t="shared" si="369"/>
        <v>College</v>
      </c>
    </row>
    <row r="23625" spans="1:16">
      <c r="A23625">
        <v>2024</v>
      </c>
      <c r="B23625">
        <v>8698</v>
      </c>
      <c r="C23625">
        <v>3</v>
      </c>
      <c r="D23625">
        <v>20230300572200</v>
      </c>
      <c r="E23625">
        <v>1</v>
      </c>
      <c r="F23625">
        <v>3359.73</v>
      </c>
      <c r="G23625">
        <v>1</v>
      </c>
      <c r="H23625">
        <v>20230300572201</v>
      </c>
      <c r="I23625">
        <v>202303005722011</v>
      </c>
      <c r="J23625">
        <v>3359.73</v>
      </c>
      <c r="K23625">
        <v>41</v>
      </c>
      <c r="L23625">
        <v>2</v>
      </c>
      <c r="M23625">
        <v>124193.41132595914</v>
      </c>
      <c r="N23625">
        <v>18</v>
      </c>
      <c r="O23625">
        <v>68.730672212994051</v>
      </c>
      <c r="P23625" t="str">
        <f t="shared" si="369"/>
        <v>Grad School</v>
      </c>
    </row>
    <row r="23626" spans="1:16">
      <c r="A23626">
        <v>2024</v>
      </c>
      <c r="B23626">
        <v>8703</v>
      </c>
      <c r="C23626">
        <v>3</v>
      </c>
      <c r="D23626">
        <v>20230100558400</v>
      </c>
      <c r="E23626">
        <v>1</v>
      </c>
      <c r="F23626">
        <v>2750.18</v>
      </c>
      <c r="G23626">
        <v>1</v>
      </c>
      <c r="H23626">
        <v>20230100558401</v>
      </c>
      <c r="I23626">
        <v>202301005584011</v>
      </c>
      <c r="J23626">
        <v>2750.18</v>
      </c>
      <c r="K23626">
        <v>48</v>
      </c>
      <c r="L23626">
        <v>2</v>
      </c>
      <c r="M23626">
        <v>73038.691390040447</v>
      </c>
      <c r="N23626">
        <v>14</v>
      </c>
      <c r="O23626">
        <v>73.960857645985598</v>
      </c>
      <c r="P23626" t="str">
        <f t="shared" si="369"/>
        <v>College</v>
      </c>
    </row>
    <row r="23627" spans="1:16">
      <c r="A23627">
        <v>2024</v>
      </c>
      <c r="B23627">
        <v>8788</v>
      </c>
      <c r="C23627">
        <v>3</v>
      </c>
      <c r="D23627">
        <v>0</v>
      </c>
      <c r="E23627">
        <v>1</v>
      </c>
      <c r="F23627">
        <v>2741.15</v>
      </c>
      <c r="G23627">
        <v>1</v>
      </c>
      <c r="H23627">
        <v>0</v>
      </c>
      <c r="I23627">
        <v>0</v>
      </c>
      <c r="J23627">
        <v>2741.15</v>
      </c>
      <c r="K23627">
        <v>25</v>
      </c>
      <c r="L23627">
        <v>2</v>
      </c>
      <c r="M23627">
        <v>95797.183324038211</v>
      </c>
      <c r="N23627">
        <v>16</v>
      </c>
      <c r="O23627">
        <v>70.204122883199105</v>
      </c>
      <c r="P23627" t="str">
        <f t="shared" si="369"/>
        <v>College</v>
      </c>
    </row>
    <row r="23628" spans="1:16">
      <c r="A23628">
        <v>2024</v>
      </c>
      <c r="B23628">
        <v>8788</v>
      </c>
      <c r="C23628">
        <v>3</v>
      </c>
      <c r="D23628">
        <v>0</v>
      </c>
      <c r="E23628">
        <v>1</v>
      </c>
      <c r="F23628">
        <v>2741.15</v>
      </c>
      <c r="G23628">
        <v>2</v>
      </c>
      <c r="H23628">
        <v>0</v>
      </c>
      <c r="I23628">
        <v>0</v>
      </c>
      <c r="J23628">
        <v>2941.66</v>
      </c>
      <c r="K23628">
        <v>26</v>
      </c>
      <c r="L23628">
        <v>2</v>
      </c>
      <c r="M23628">
        <v>92762.278192167651</v>
      </c>
      <c r="N23628">
        <v>16</v>
      </c>
      <c r="O23628">
        <v>71.98564517806048</v>
      </c>
      <c r="P23628" t="str">
        <f t="shared" si="369"/>
        <v>College</v>
      </c>
    </row>
    <row r="23629" spans="1:16">
      <c r="A23629">
        <v>2024</v>
      </c>
      <c r="B23629">
        <v>8788</v>
      </c>
      <c r="C23629">
        <v>3</v>
      </c>
      <c r="D23629">
        <v>0</v>
      </c>
      <c r="E23629">
        <v>1</v>
      </c>
      <c r="F23629">
        <v>2741.15</v>
      </c>
      <c r="G23629">
        <v>3</v>
      </c>
      <c r="H23629">
        <v>0</v>
      </c>
      <c r="I23629">
        <v>0</v>
      </c>
      <c r="J23629">
        <v>2941.66</v>
      </c>
      <c r="K23629">
        <v>26</v>
      </c>
      <c r="L23629">
        <v>2</v>
      </c>
      <c r="M23629">
        <v>93045.64834416809</v>
      </c>
      <c r="N23629">
        <v>16</v>
      </c>
      <c r="O23629">
        <v>68.959109501627452</v>
      </c>
      <c r="P23629" t="str">
        <f t="shared" si="369"/>
        <v>College</v>
      </c>
    </row>
    <row r="23630" spans="1:16">
      <c r="A23630">
        <v>2024</v>
      </c>
      <c r="B23630">
        <v>8796</v>
      </c>
      <c r="C23630">
        <v>3</v>
      </c>
      <c r="D23630">
        <v>0</v>
      </c>
      <c r="E23630">
        <v>1</v>
      </c>
      <c r="F23630">
        <v>3135.64</v>
      </c>
      <c r="G23630">
        <v>3</v>
      </c>
      <c r="H23630">
        <v>0</v>
      </c>
      <c r="I23630">
        <v>0</v>
      </c>
      <c r="J23630">
        <v>3169.28</v>
      </c>
      <c r="K23630">
        <v>30</v>
      </c>
      <c r="L23630">
        <v>1</v>
      </c>
      <c r="M23630">
        <v>51870.334361273919</v>
      </c>
      <c r="N23630">
        <v>12</v>
      </c>
      <c r="O23630">
        <v>70.825204970792853</v>
      </c>
      <c r="P23630" t="str">
        <f t="shared" si="369"/>
        <v>High School</v>
      </c>
    </row>
    <row r="23631" spans="1:16">
      <c r="A23631">
        <v>2024</v>
      </c>
      <c r="B23631">
        <v>8833</v>
      </c>
      <c r="C23631">
        <v>3</v>
      </c>
      <c r="D23631">
        <v>0</v>
      </c>
      <c r="E23631">
        <v>1</v>
      </c>
      <c r="F23631">
        <v>2865.58</v>
      </c>
      <c r="G23631">
        <v>2</v>
      </c>
      <c r="H23631">
        <v>0</v>
      </c>
      <c r="I23631">
        <v>0</v>
      </c>
      <c r="J23631">
        <v>2865.58</v>
      </c>
      <c r="K23631">
        <v>52</v>
      </c>
      <c r="L23631">
        <v>1</v>
      </c>
      <c r="M23631">
        <v>69975.902383521796</v>
      </c>
      <c r="N23631">
        <v>14</v>
      </c>
      <c r="O23631">
        <v>73.139335911831765</v>
      </c>
      <c r="P23631" t="str">
        <f t="shared" si="369"/>
        <v>College</v>
      </c>
    </row>
    <row r="23632" spans="1:16">
      <c r="A23632">
        <v>2024</v>
      </c>
      <c r="B23632">
        <v>8888</v>
      </c>
      <c r="C23632">
        <v>3</v>
      </c>
      <c r="D23632">
        <v>20230100576800</v>
      </c>
      <c r="E23632">
        <v>1</v>
      </c>
      <c r="F23632">
        <v>2124.04</v>
      </c>
      <c r="G23632">
        <v>1</v>
      </c>
      <c r="H23632">
        <v>20230100576801</v>
      </c>
      <c r="I23632">
        <v>202301005768011</v>
      </c>
      <c r="J23632">
        <v>2124.04</v>
      </c>
      <c r="K23632">
        <v>62</v>
      </c>
      <c r="L23632">
        <v>1</v>
      </c>
      <c r="M23632">
        <v>74722.968682801205</v>
      </c>
      <c r="N23632">
        <v>14</v>
      </c>
      <c r="O23632">
        <v>71.769929497127407</v>
      </c>
      <c r="P23632" t="str">
        <f t="shared" si="369"/>
        <v>College</v>
      </c>
    </row>
    <row r="23633" spans="1:16">
      <c r="A23633">
        <v>2024</v>
      </c>
      <c r="B23633">
        <v>8955</v>
      </c>
      <c r="C23633">
        <v>3</v>
      </c>
      <c r="D23633">
        <v>20221204180100</v>
      </c>
      <c r="E23633">
        <v>1</v>
      </c>
      <c r="F23633">
        <v>4858.8500000000004</v>
      </c>
      <c r="G23633">
        <v>2</v>
      </c>
      <c r="H23633">
        <v>20221204180102</v>
      </c>
      <c r="I23633">
        <v>202212041801021</v>
      </c>
      <c r="J23633">
        <v>4858.8500000000004</v>
      </c>
      <c r="K23633">
        <v>26</v>
      </c>
      <c r="L23633">
        <v>2</v>
      </c>
      <c r="M23633">
        <v>105876.2605482482</v>
      </c>
      <c r="N23633">
        <v>16</v>
      </c>
      <c r="O23633">
        <v>68.324836895250769</v>
      </c>
      <c r="P23633" t="str">
        <f t="shared" si="369"/>
        <v>College</v>
      </c>
    </row>
    <row r="23634" spans="1:16">
      <c r="A23634">
        <v>2024</v>
      </c>
      <c r="B23634">
        <v>8964</v>
      </c>
      <c r="C23634">
        <v>3</v>
      </c>
      <c r="D23634">
        <v>20240100573600</v>
      </c>
      <c r="E23634">
        <v>1</v>
      </c>
      <c r="F23634">
        <v>2960.09</v>
      </c>
      <c r="G23634">
        <v>3</v>
      </c>
      <c r="H23634">
        <v>20240100573603</v>
      </c>
      <c r="I23634">
        <v>202401005736031</v>
      </c>
      <c r="J23634">
        <v>3445.79</v>
      </c>
      <c r="K23634">
        <v>61</v>
      </c>
      <c r="L23634">
        <v>2</v>
      </c>
      <c r="M23634">
        <v>50324.66422058906</v>
      </c>
      <c r="N23634">
        <v>12</v>
      </c>
      <c r="O23634">
        <v>75.129637506853427</v>
      </c>
      <c r="P23634" t="str">
        <f t="shared" si="369"/>
        <v>High School</v>
      </c>
    </row>
    <row r="23635" spans="1:16">
      <c r="A23635">
        <v>2024</v>
      </c>
      <c r="B23635">
        <v>9043</v>
      </c>
      <c r="C23635">
        <v>3</v>
      </c>
      <c r="D23635">
        <v>20230200562200</v>
      </c>
      <c r="E23635">
        <v>1</v>
      </c>
      <c r="F23635">
        <v>2662.82</v>
      </c>
      <c r="G23635">
        <v>4</v>
      </c>
      <c r="H23635">
        <v>20230200562202</v>
      </c>
      <c r="I23635">
        <v>202302005622021</v>
      </c>
      <c r="J23635">
        <v>2196.52</v>
      </c>
      <c r="K23635">
        <v>39</v>
      </c>
      <c r="L23635">
        <v>1</v>
      </c>
      <c r="M23635">
        <v>26456.217943613497</v>
      </c>
      <c r="N23635">
        <v>10</v>
      </c>
      <c r="O23635">
        <v>67.278647911580975</v>
      </c>
      <c r="P23635" t="str">
        <f t="shared" si="369"/>
        <v>High School</v>
      </c>
    </row>
    <row r="23636" spans="1:16">
      <c r="A23636">
        <v>2024</v>
      </c>
      <c r="B23636">
        <v>9054</v>
      </c>
      <c r="C23636">
        <v>3</v>
      </c>
      <c r="D23636">
        <v>20231200561700</v>
      </c>
      <c r="E23636">
        <v>1</v>
      </c>
      <c r="F23636">
        <v>2277.8000000000002</v>
      </c>
      <c r="G23636">
        <v>2</v>
      </c>
      <c r="H23636">
        <v>20231200561702</v>
      </c>
      <c r="I23636">
        <v>202312005617021</v>
      </c>
      <c r="J23636">
        <v>2277.8000000000002</v>
      </c>
      <c r="K23636">
        <v>53</v>
      </c>
      <c r="L23636">
        <v>1</v>
      </c>
      <c r="M23636">
        <v>67864.758759788267</v>
      </c>
      <c r="N23636">
        <v>14</v>
      </c>
      <c r="O23636">
        <v>72.035803627500172</v>
      </c>
      <c r="P23636" t="str">
        <f t="shared" si="369"/>
        <v>College</v>
      </c>
    </row>
    <row r="23637" spans="1:16">
      <c r="A23637">
        <v>2024</v>
      </c>
      <c r="B23637">
        <v>9198</v>
      </c>
      <c r="C23637">
        <v>3</v>
      </c>
      <c r="D23637">
        <v>20240200565000</v>
      </c>
      <c r="E23637">
        <v>1</v>
      </c>
      <c r="F23637">
        <v>5937.15</v>
      </c>
      <c r="G23637">
        <v>1</v>
      </c>
      <c r="H23637">
        <v>20240200565001</v>
      </c>
      <c r="I23637">
        <v>202402005650011</v>
      </c>
      <c r="J23637">
        <v>5937.15</v>
      </c>
      <c r="K23637">
        <v>60</v>
      </c>
      <c r="L23637">
        <v>2</v>
      </c>
      <c r="M23637">
        <v>69129.303888311668</v>
      </c>
      <c r="N23637">
        <v>14</v>
      </c>
      <c r="O23637">
        <v>67.577791239684942</v>
      </c>
      <c r="P23637" t="str">
        <f t="shared" si="369"/>
        <v>College</v>
      </c>
    </row>
    <row r="23638" spans="1:16">
      <c r="A23638">
        <v>2024</v>
      </c>
      <c r="B23638">
        <v>9229</v>
      </c>
      <c r="C23638">
        <v>3</v>
      </c>
      <c r="D23638">
        <v>0</v>
      </c>
      <c r="E23638">
        <v>1</v>
      </c>
      <c r="F23638">
        <v>3307.41</v>
      </c>
      <c r="G23638">
        <v>1</v>
      </c>
      <c r="H23638">
        <v>0</v>
      </c>
      <c r="I23638">
        <v>0</v>
      </c>
      <c r="J23638">
        <v>3307.41</v>
      </c>
      <c r="K23638">
        <v>51</v>
      </c>
      <c r="L23638">
        <v>1</v>
      </c>
      <c r="M23638">
        <v>112989.9593044607</v>
      </c>
      <c r="N23638">
        <v>18</v>
      </c>
      <c r="O23638">
        <v>69.927807610633138</v>
      </c>
      <c r="P23638" t="str">
        <f t="shared" si="369"/>
        <v>Grad School</v>
      </c>
    </row>
    <row r="23639" spans="1:16">
      <c r="A23639">
        <v>2024</v>
      </c>
      <c r="B23639">
        <v>9283</v>
      </c>
      <c r="C23639">
        <v>3</v>
      </c>
      <c r="D23639">
        <v>0</v>
      </c>
      <c r="E23639">
        <v>1</v>
      </c>
      <c r="F23639">
        <v>4162.08</v>
      </c>
      <c r="G23639">
        <v>1</v>
      </c>
      <c r="H23639">
        <v>0</v>
      </c>
      <c r="I23639">
        <v>0</v>
      </c>
      <c r="J23639">
        <v>4162.08</v>
      </c>
      <c r="K23639">
        <v>25</v>
      </c>
      <c r="L23639">
        <v>2</v>
      </c>
      <c r="M23639">
        <v>92369.858735773334</v>
      </c>
      <c r="N23639">
        <v>16</v>
      </c>
      <c r="O23639">
        <v>70.035373192387894</v>
      </c>
      <c r="P23639" t="str">
        <f t="shared" si="369"/>
        <v>College</v>
      </c>
    </row>
    <row r="23640" spans="1:16">
      <c r="A23640">
        <v>2024</v>
      </c>
      <c r="B23640">
        <v>9297</v>
      </c>
      <c r="C23640">
        <v>3</v>
      </c>
      <c r="D23640">
        <v>0</v>
      </c>
      <c r="E23640">
        <v>1</v>
      </c>
      <c r="F23640">
        <v>3061.01</v>
      </c>
      <c r="G23640">
        <v>2</v>
      </c>
      <c r="H23640">
        <v>0</v>
      </c>
      <c r="I23640">
        <v>0</v>
      </c>
      <c r="J23640">
        <v>3061.01</v>
      </c>
      <c r="K23640">
        <v>42</v>
      </c>
      <c r="L23640">
        <v>2</v>
      </c>
      <c r="M23640">
        <v>119605.92891497683</v>
      </c>
      <c r="N23640">
        <v>18</v>
      </c>
      <c r="O23640">
        <v>71.312779843644194</v>
      </c>
      <c r="P23640" t="str">
        <f t="shared" si="369"/>
        <v>Grad School</v>
      </c>
    </row>
    <row r="23641" spans="1:16">
      <c r="A23641">
        <v>2024</v>
      </c>
      <c r="B23641">
        <v>9374</v>
      </c>
      <c r="C23641">
        <v>3</v>
      </c>
      <c r="D23641">
        <v>0</v>
      </c>
      <c r="E23641">
        <v>1</v>
      </c>
      <c r="F23641">
        <v>3037.11</v>
      </c>
      <c r="G23641">
        <v>1</v>
      </c>
      <c r="H23641">
        <v>0</v>
      </c>
      <c r="I23641">
        <v>0</v>
      </c>
      <c r="J23641">
        <v>3037.11</v>
      </c>
      <c r="K23641">
        <v>50</v>
      </c>
      <c r="L23641">
        <v>2</v>
      </c>
      <c r="M23641">
        <v>79839.240285375461</v>
      </c>
      <c r="N23641">
        <v>14</v>
      </c>
      <c r="O23641">
        <v>69.616443357539424</v>
      </c>
      <c r="P23641" t="str">
        <f t="shared" si="369"/>
        <v>College</v>
      </c>
    </row>
    <row r="23642" spans="1:16">
      <c r="A23642">
        <v>2024</v>
      </c>
      <c r="B23642">
        <v>9410</v>
      </c>
      <c r="C23642">
        <v>3</v>
      </c>
      <c r="D23642">
        <v>20230200554600</v>
      </c>
      <c r="E23642">
        <v>1</v>
      </c>
      <c r="F23642">
        <v>2310.59</v>
      </c>
      <c r="G23642">
        <v>2</v>
      </c>
      <c r="H23642">
        <v>20230200554604</v>
      </c>
      <c r="I23642">
        <v>202302005546041</v>
      </c>
      <c r="J23642">
        <v>2310.59</v>
      </c>
      <c r="K23642">
        <v>48</v>
      </c>
      <c r="L23642">
        <v>2</v>
      </c>
      <c r="M23642">
        <v>43084.160654130988</v>
      </c>
      <c r="N23642">
        <v>12</v>
      </c>
      <c r="O23642">
        <v>69.153684300255861</v>
      </c>
      <c r="P23642" t="str">
        <f t="shared" si="369"/>
        <v>High School</v>
      </c>
    </row>
    <row r="23643" spans="1:16">
      <c r="A23643">
        <v>2024</v>
      </c>
      <c r="B23643">
        <v>9639</v>
      </c>
      <c r="C23643">
        <v>3</v>
      </c>
      <c r="D23643">
        <v>0</v>
      </c>
      <c r="E23643">
        <v>1</v>
      </c>
      <c r="F23643">
        <v>2659.53</v>
      </c>
      <c r="G23643">
        <v>3</v>
      </c>
      <c r="H23643">
        <v>0</v>
      </c>
      <c r="I23643">
        <v>0</v>
      </c>
      <c r="J23643">
        <v>2626.72</v>
      </c>
      <c r="K23643">
        <v>28</v>
      </c>
      <c r="L23643">
        <v>1</v>
      </c>
      <c r="M23643">
        <v>49467.35320917888</v>
      </c>
      <c r="N23643">
        <v>12</v>
      </c>
      <c r="O23643">
        <v>70.452260706763198</v>
      </c>
      <c r="P23643" t="str">
        <f t="shared" si="369"/>
        <v>High School</v>
      </c>
    </row>
    <row r="23644" spans="1:16">
      <c r="A23644">
        <v>2024</v>
      </c>
      <c r="B23644">
        <v>9639</v>
      </c>
      <c r="C23644">
        <v>3</v>
      </c>
      <c r="D23644">
        <v>0</v>
      </c>
      <c r="E23644">
        <v>1</v>
      </c>
      <c r="F23644">
        <v>2659.53</v>
      </c>
      <c r="G23644">
        <v>5</v>
      </c>
      <c r="H23644">
        <v>0</v>
      </c>
      <c r="I23644">
        <v>0</v>
      </c>
      <c r="J23644">
        <v>2659.83</v>
      </c>
      <c r="K23644">
        <v>30</v>
      </c>
      <c r="L23644">
        <v>1</v>
      </c>
      <c r="M23644">
        <v>51542.419453093942</v>
      </c>
      <c r="N23644">
        <v>12</v>
      </c>
      <c r="O23644">
        <v>72.608693664008484</v>
      </c>
      <c r="P23644" t="str">
        <f t="shared" si="369"/>
        <v>High School</v>
      </c>
    </row>
    <row r="23645" spans="1:16">
      <c r="A23645">
        <v>2024</v>
      </c>
      <c r="B23645">
        <v>9656</v>
      </c>
      <c r="C23645">
        <v>3</v>
      </c>
      <c r="D23645">
        <v>0</v>
      </c>
      <c r="E23645">
        <v>1</v>
      </c>
      <c r="F23645">
        <v>3653.14</v>
      </c>
      <c r="G23645">
        <v>1</v>
      </c>
      <c r="H23645">
        <v>0</v>
      </c>
      <c r="I23645">
        <v>0</v>
      </c>
      <c r="J23645">
        <v>3653.14</v>
      </c>
      <c r="K23645">
        <v>55</v>
      </c>
      <c r="L23645">
        <v>1</v>
      </c>
      <c r="M23645">
        <v>102207.94322849489</v>
      </c>
      <c r="N23645">
        <v>16</v>
      </c>
      <c r="O23645">
        <v>72.99985469313448</v>
      </c>
      <c r="P23645" t="str">
        <f t="shared" si="369"/>
        <v>College</v>
      </c>
    </row>
    <row r="23646" spans="1:16">
      <c r="A23646">
        <v>2024</v>
      </c>
      <c r="B23646">
        <v>9658</v>
      </c>
      <c r="C23646">
        <v>3</v>
      </c>
      <c r="D23646">
        <v>0</v>
      </c>
      <c r="E23646">
        <v>1</v>
      </c>
      <c r="F23646">
        <v>3441.15</v>
      </c>
      <c r="G23646">
        <v>1</v>
      </c>
      <c r="H23646">
        <v>0</v>
      </c>
      <c r="I23646">
        <v>0</v>
      </c>
      <c r="J23646">
        <v>3441.15</v>
      </c>
      <c r="K23646">
        <v>51</v>
      </c>
      <c r="L23646">
        <v>2</v>
      </c>
      <c r="M23646">
        <v>55017.900682167012</v>
      </c>
      <c r="N23646">
        <v>12</v>
      </c>
      <c r="O23646">
        <v>73.910743592247357</v>
      </c>
      <c r="P23646" t="str">
        <f t="shared" si="369"/>
        <v>High School</v>
      </c>
    </row>
    <row r="23647" spans="1:16">
      <c r="A23647">
        <v>2024</v>
      </c>
      <c r="B23647">
        <v>9707</v>
      </c>
      <c r="C23647">
        <v>3</v>
      </c>
      <c r="D23647">
        <v>20230100573800</v>
      </c>
      <c r="E23647">
        <v>1</v>
      </c>
      <c r="F23647">
        <v>2422.66</v>
      </c>
      <c r="G23647">
        <v>2</v>
      </c>
      <c r="H23647">
        <v>20230100573802</v>
      </c>
      <c r="I23647">
        <v>202301005738021</v>
      </c>
      <c r="J23647">
        <v>2422.66</v>
      </c>
      <c r="K23647">
        <v>46</v>
      </c>
      <c r="L23647">
        <v>1</v>
      </c>
      <c r="M23647">
        <v>51297.947065773784</v>
      </c>
      <c r="N23647">
        <v>12</v>
      </c>
      <c r="O23647">
        <v>69.198449091484122</v>
      </c>
      <c r="P23647" t="str">
        <f t="shared" si="369"/>
        <v>High School</v>
      </c>
    </row>
    <row r="23648" spans="1:16">
      <c r="A23648">
        <v>2024</v>
      </c>
      <c r="B23648">
        <v>9746</v>
      </c>
      <c r="C23648">
        <v>3</v>
      </c>
      <c r="D23648">
        <v>20230300576000</v>
      </c>
      <c r="E23648">
        <v>1</v>
      </c>
      <c r="F23648">
        <v>4577.04</v>
      </c>
      <c r="G23648">
        <v>1</v>
      </c>
      <c r="H23648">
        <v>20230300576001</v>
      </c>
      <c r="I23648">
        <v>202303005760011</v>
      </c>
      <c r="J23648">
        <v>4577.04</v>
      </c>
      <c r="K23648">
        <v>56</v>
      </c>
      <c r="L23648">
        <v>2</v>
      </c>
      <c r="M23648">
        <v>122227.59826900349</v>
      </c>
      <c r="N23648">
        <v>18</v>
      </c>
      <c r="O23648">
        <v>71.179896750429492</v>
      </c>
      <c r="P23648" t="str">
        <f t="shared" si="369"/>
        <v>Grad School</v>
      </c>
    </row>
    <row r="23649" spans="1:16">
      <c r="A23649">
        <v>2024</v>
      </c>
      <c r="B23649">
        <v>9823</v>
      </c>
      <c r="C23649">
        <v>3</v>
      </c>
      <c r="D23649">
        <v>0</v>
      </c>
      <c r="E23649">
        <v>1</v>
      </c>
      <c r="F23649">
        <v>2150.1999999999998</v>
      </c>
      <c r="G23649">
        <v>8</v>
      </c>
      <c r="H23649">
        <v>0</v>
      </c>
      <c r="I23649">
        <v>0</v>
      </c>
      <c r="J23649">
        <v>2631.87</v>
      </c>
      <c r="K23649">
        <v>43</v>
      </c>
      <c r="L23649">
        <v>1</v>
      </c>
      <c r="M23649">
        <v>55826.588820119912</v>
      </c>
      <c r="N23649">
        <v>12</v>
      </c>
      <c r="O23649">
        <v>68.757662686238106</v>
      </c>
      <c r="P23649" t="str">
        <f t="shared" si="369"/>
        <v>High School</v>
      </c>
    </row>
    <row r="23650" spans="1:16">
      <c r="A23650">
        <v>2024</v>
      </c>
      <c r="B23650">
        <v>9829</v>
      </c>
      <c r="C23650">
        <v>3</v>
      </c>
      <c r="D23650">
        <v>0</v>
      </c>
      <c r="E23650">
        <v>1</v>
      </c>
      <c r="F23650">
        <v>3099.17</v>
      </c>
      <c r="G23650">
        <v>1</v>
      </c>
      <c r="H23650">
        <v>0</v>
      </c>
      <c r="I23650">
        <v>0</v>
      </c>
      <c r="J23650">
        <v>3099.17</v>
      </c>
      <c r="K23650">
        <v>64</v>
      </c>
      <c r="L23650">
        <v>1</v>
      </c>
      <c r="M23650">
        <v>51291.281807232881</v>
      </c>
      <c r="N23650">
        <v>12</v>
      </c>
      <c r="O23650">
        <v>67.908343772151397</v>
      </c>
      <c r="P23650" t="str">
        <f t="shared" si="369"/>
        <v>High School</v>
      </c>
    </row>
    <row r="23651" spans="1:16">
      <c r="A23651">
        <v>2024</v>
      </c>
      <c r="B23651">
        <v>9861</v>
      </c>
      <c r="C23651">
        <v>3</v>
      </c>
      <c r="D23651">
        <v>20240300587200</v>
      </c>
      <c r="E23651">
        <v>1</v>
      </c>
      <c r="F23651">
        <v>5211.46</v>
      </c>
      <c r="G23651">
        <v>2</v>
      </c>
      <c r="H23651">
        <v>20240300587202</v>
      </c>
      <c r="I23651">
        <v>202403005872021</v>
      </c>
      <c r="J23651">
        <v>5211.46</v>
      </c>
      <c r="K23651">
        <v>39</v>
      </c>
      <c r="L23651">
        <v>2</v>
      </c>
      <c r="M23651">
        <v>143858.56451897928</v>
      </c>
      <c r="N23651">
        <v>20</v>
      </c>
      <c r="O23651">
        <v>68.516540033246073</v>
      </c>
      <c r="P23651" t="str">
        <f t="shared" si="369"/>
        <v>Grad School</v>
      </c>
    </row>
    <row r="23652" spans="1:16">
      <c r="A23652">
        <v>2024</v>
      </c>
      <c r="B23652">
        <v>9913</v>
      </c>
      <c r="C23652">
        <v>3</v>
      </c>
      <c r="D23652">
        <v>20221204298300</v>
      </c>
      <c r="E23652">
        <v>1</v>
      </c>
      <c r="F23652">
        <v>4023.99</v>
      </c>
      <c r="G23652">
        <v>2</v>
      </c>
      <c r="H23652">
        <v>20221204298302</v>
      </c>
      <c r="I23652">
        <v>202212042983021</v>
      </c>
      <c r="J23652">
        <v>4023.99</v>
      </c>
      <c r="K23652">
        <v>62</v>
      </c>
      <c r="L23652">
        <v>2</v>
      </c>
      <c r="M23652">
        <v>73541.071425335365</v>
      </c>
      <c r="N23652">
        <v>14</v>
      </c>
      <c r="O23652">
        <v>73.342337907174766</v>
      </c>
      <c r="P23652" t="str">
        <f t="shared" si="369"/>
        <v>College</v>
      </c>
    </row>
    <row r="23653" spans="1:16">
      <c r="A23653">
        <v>2024</v>
      </c>
      <c r="B23653">
        <v>9913</v>
      </c>
      <c r="C23653">
        <v>3</v>
      </c>
      <c r="D23653">
        <v>20221204298300</v>
      </c>
      <c r="E23653">
        <v>1</v>
      </c>
      <c r="F23653">
        <v>4023.99</v>
      </c>
      <c r="G23653">
        <v>3</v>
      </c>
      <c r="H23653">
        <v>20221204298303</v>
      </c>
      <c r="I23653">
        <v>202212042983031</v>
      </c>
      <c r="J23653">
        <v>6762.9</v>
      </c>
      <c r="K23653">
        <v>27</v>
      </c>
      <c r="L23653">
        <v>1</v>
      </c>
      <c r="M23653">
        <v>95198.405751441707</v>
      </c>
      <c r="N23653">
        <v>16</v>
      </c>
      <c r="O23653">
        <v>70.355814382629688</v>
      </c>
      <c r="P23653" t="str">
        <f t="shared" si="369"/>
        <v>College</v>
      </c>
    </row>
    <row r="23654" spans="1:16">
      <c r="A23654">
        <v>2024</v>
      </c>
      <c r="B23654">
        <v>9967</v>
      </c>
      <c r="C23654">
        <v>3</v>
      </c>
      <c r="D23654">
        <v>0</v>
      </c>
      <c r="E23654">
        <v>1</v>
      </c>
      <c r="F23654">
        <v>1924.74</v>
      </c>
      <c r="G23654">
        <v>3</v>
      </c>
      <c r="H23654">
        <v>0</v>
      </c>
      <c r="I23654">
        <v>0</v>
      </c>
      <c r="J23654">
        <v>2380.62</v>
      </c>
      <c r="K23654">
        <v>30</v>
      </c>
      <c r="L23654">
        <v>1</v>
      </c>
      <c r="M23654">
        <v>73181.544059854059</v>
      </c>
      <c r="N23654">
        <v>14</v>
      </c>
      <c r="O23654">
        <v>69.605855992346278</v>
      </c>
      <c r="P23654" t="str">
        <f t="shared" si="369"/>
        <v>College</v>
      </c>
    </row>
    <row r="23655" spans="1:16">
      <c r="A23655">
        <v>2024</v>
      </c>
      <c r="B23655">
        <v>10036</v>
      </c>
      <c r="C23655">
        <v>3</v>
      </c>
      <c r="D23655">
        <v>20230100581400</v>
      </c>
      <c r="E23655">
        <v>1</v>
      </c>
      <c r="F23655">
        <v>3282.08</v>
      </c>
      <c r="G23655">
        <v>1</v>
      </c>
      <c r="H23655">
        <v>20230100581402</v>
      </c>
      <c r="I23655">
        <v>202301005814021</v>
      </c>
      <c r="J23655">
        <v>3282.08</v>
      </c>
      <c r="K23655">
        <v>44</v>
      </c>
      <c r="L23655">
        <v>2</v>
      </c>
      <c r="M23655">
        <v>137127.92691287937</v>
      </c>
      <c r="N23655">
        <v>20</v>
      </c>
      <c r="O23655">
        <v>69.60023735912344</v>
      </c>
      <c r="P23655" t="str">
        <f t="shared" si="369"/>
        <v>Grad School</v>
      </c>
    </row>
    <row r="23656" spans="1:16">
      <c r="A23656">
        <v>2024</v>
      </c>
      <c r="B23656">
        <v>10127</v>
      </c>
      <c r="C23656">
        <v>3</v>
      </c>
      <c r="D23656">
        <v>0</v>
      </c>
      <c r="E23656">
        <v>1</v>
      </c>
      <c r="F23656">
        <v>3062.16</v>
      </c>
      <c r="G23656">
        <v>1</v>
      </c>
      <c r="H23656">
        <v>0</v>
      </c>
      <c r="I23656">
        <v>0</v>
      </c>
      <c r="J23656">
        <v>3062.16</v>
      </c>
      <c r="K23656">
        <v>34</v>
      </c>
      <c r="L23656">
        <v>1</v>
      </c>
      <c r="M23656">
        <v>73015.196149427939</v>
      </c>
      <c r="N23656">
        <v>14</v>
      </c>
      <c r="O23656">
        <v>73.973529267320941</v>
      </c>
      <c r="P23656" t="str">
        <f t="shared" si="369"/>
        <v>College</v>
      </c>
    </row>
    <row r="23657" spans="1:16">
      <c r="A23657">
        <v>2024</v>
      </c>
      <c r="B23657">
        <v>10133</v>
      </c>
      <c r="C23657">
        <v>3</v>
      </c>
      <c r="D23657">
        <v>0</v>
      </c>
      <c r="E23657">
        <v>1</v>
      </c>
      <c r="F23657">
        <v>2696.24</v>
      </c>
      <c r="G23657">
        <v>2</v>
      </c>
      <c r="H23657">
        <v>0</v>
      </c>
      <c r="I23657">
        <v>0</v>
      </c>
      <c r="J23657">
        <v>2819.89</v>
      </c>
      <c r="K23657">
        <v>63</v>
      </c>
      <c r="L23657">
        <v>2</v>
      </c>
      <c r="M23657">
        <v>118802.80344100139</v>
      </c>
      <c r="N23657">
        <v>18</v>
      </c>
      <c r="O23657">
        <v>70.492294295632007</v>
      </c>
      <c r="P23657" t="str">
        <f t="shared" si="369"/>
        <v>Grad School</v>
      </c>
    </row>
    <row r="23658" spans="1:16">
      <c r="A23658">
        <v>2024</v>
      </c>
      <c r="B23658">
        <v>10149</v>
      </c>
      <c r="C23658">
        <v>3</v>
      </c>
      <c r="D23658">
        <v>0</v>
      </c>
      <c r="E23658">
        <v>1</v>
      </c>
      <c r="F23658">
        <v>4189.25</v>
      </c>
      <c r="G23658">
        <v>2</v>
      </c>
      <c r="H23658">
        <v>0</v>
      </c>
      <c r="I23658">
        <v>0</v>
      </c>
      <c r="J23658">
        <v>4189.25</v>
      </c>
      <c r="K23658">
        <v>37</v>
      </c>
      <c r="L23658">
        <v>2</v>
      </c>
      <c r="M23658">
        <v>96749.088494790063</v>
      </c>
      <c r="N23658">
        <v>16</v>
      </c>
      <c r="O23658">
        <v>66.100528146021176</v>
      </c>
      <c r="P23658" t="str">
        <f t="shared" si="369"/>
        <v>College</v>
      </c>
    </row>
    <row r="23659" spans="1:16">
      <c r="A23659">
        <v>2024</v>
      </c>
      <c r="B23659">
        <v>10201</v>
      </c>
      <c r="C23659">
        <v>3</v>
      </c>
      <c r="D23659">
        <v>0</v>
      </c>
      <c r="E23659">
        <v>1</v>
      </c>
      <c r="F23659">
        <v>2675.97</v>
      </c>
      <c r="G23659">
        <v>1</v>
      </c>
      <c r="H23659">
        <v>0</v>
      </c>
      <c r="I23659">
        <v>0</v>
      </c>
      <c r="J23659">
        <v>2675.97</v>
      </c>
      <c r="K23659">
        <v>62</v>
      </c>
      <c r="L23659">
        <v>1</v>
      </c>
      <c r="M23659">
        <v>120811.63625751667</v>
      </c>
      <c r="N23659">
        <v>18</v>
      </c>
      <c r="O23659">
        <v>70.175486288797288</v>
      </c>
      <c r="P23659" t="str">
        <f t="shared" si="369"/>
        <v>Grad School</v>
      </c>
    </row>
    <row r="23660" spans="1:16">
      <c r="A23660">
        <v>2024</v>
      </c>
      <c r="B23660">
        <v>10271</v>
      </c>
      <c r="C23660">
        <v>3</v>
      </c>
      <c r="D23660">
        <v>0</v>
      </c>
      <c r="E23660">
        <v>1</v>
      </c>
      <c r="F23660">
        <v>2005.5</v>
      </c>
      <c r="G23660">
        <v>1</v>
      </c>
      <c r="H23660">
        <v>0</v>
      </c>
      <c r="I23660">
        <v>0</v>
      </c>
      <c r="J23660">
        <v>2005.5</v>
      </c>
      <c r="K23660">
        <v>33</v>
      </c>
      <c r="L23660">
        <v>2</v>
      </c>
      <c r="M23660">
        <v>52135.096580546604</v>
      </c>
      <c r="N23660">
        <v>12</v>
      </c>
      <c r="O23660">
        <v>70.121771910578886</v>
      </c>
      <c r="P23660" t="str">
        <f t="shared" si="369"/>
        <v>High School</v>
      </c>
    </row>
    <row r="23661" spans="1:16">
      <c r="A23661">
        <v>2024</v>
      </c>
      <c r="B23661">
        <v>10396</v>
      </c>
      <c r="C23661">
        <v>3</v>
      </c>
      <c r="D23661">
        <v>20230300511800</v>
      </c>
      <c r="E23661">
        <v>1</v>
      </c>
      <c r="F23661">
        <v>4522.87</v>
      </c>
      <c r="G23661">
        <v>1</v>
      </c>
      <c r="H23661">
        <v>20230300511801</v>
      </c>
      <c r="I23661">
        <v>202303005118011</v>
      </c>
      <c r="J23661">
        <v>4522.87</v>
      </c>
      <c r="K23661">
        <v>63</v>
      </c>
      <c r="L23661">
        <v>1</v>
      </c>
      <c r="M23661">
        <v>75619.411052708936</v>
      </c>
      <c r="N23661">
        <v>14</v>
      </c>
      <c r="O23661">
        <v>64.882776372459247</v>
      </c>
      <c r="P23661" t="str">
        <f t="shared" si="369"/>
        <v>College</v>
      </c>
    </row>
    <row r="23662" spans="1:16">
      <c r="A23662">
        <v>2024</v>
      </c>
      <c r="B23662">
        <v>10441</v>
      </c>
      <c r="C23662">
        <v>3</v>
      </c>
      <c r="D23662">
        <v>20240300523500</v>
      </c>
      <c r="E23662">
        <v>1</v>
      </c>
      <c r="F23662">
        <v>2412.5300000000002</v>
      </c>
      <c r="G23662">
        <v>1</v>
      </c>
      <c r="H23662">
        <v>20240300523501</v>
      </c>
      <c r="I23662">
        <v>202403005235011</v>
      </c>
      <c r="J23662">
        <v>2412.5300000000002</v>
      </c>
      <c r="K23662">
        <v>44</v>
      </c>
      <c r="L23662">
        <v>1</v>
      </c>
      <c r="M23662">
        <v>65250.375158510367</v>
      </c>
      <c r="N23662">
        <v>12</v>
      </c>
      <c r="O23662">
        <v>69.390061191570709</v>
      </c>
      <c r="P23662" t="str">
        <f t="shared" si="369"/>
        <v>High School</v>
      </c>
    </row>
    <row r="23663" spans="1:16">
      <c r="A23663">
        <v>2024</v>
      </c>
      <c r="B23663">
        <v>10484</v>
      </c>
      <c r="C23663">
        <v>3</v>
      </c>
      <c r="D23663">
        <v>20231200523700</v>
      </c>
      <c r="E23663">
        <v>1</v>
      </c>
      <c r="F23663">
        <v>2462.09</v>
      </c>
      <c r="G23663">
        <v>3</v>
      </c>
      <c r="H23663">
        <v>20231200523703</v>
      </c>
      <c r="I23663">
        <v>202312005237031</v>
      </c>
      <c r="J23663">
        <v>2831.55</v>
      </c>
      <c r="K23663">
        <v>26</v>
      </c>
      <c r="L23663">
        <v>2</v>
      </c>
      <c r="M23663">
        <v>92869.614056462582</v>
      </c>
      <c r="N23663">
        <v>16</v>
      </c>
      <c r="O23663">
        <v>68.948652570042483</v>
      </c>
      <c r="P23663" t="str">
        <f t="shared" si="369"/>
        <v>College</v>
      </c>
    </row>
    <row r="23664" spans="1:16">
      <c r="A23664">
        <v>2024</v>
      </c>
      <c r="B23664">
        <v>10556</v>
      </c>
      <c r="C23664">
        <v>3</v>
      </c>
      <c r="D23664">
        <v>0</v>
      </c>
      <c r="E23664">
        <v>1</v>
      </c>
      <c r="F23664">
        <v>3747.4</v>
      </c>
      <c r="G23664">
        <v>1</v>
      </c>
      <c r="H23664">
        <v>0</v>
      </c>
      <c r="I23664">
        <v>0</v>
      </c>
      <c r="J23664">
        <v>3747.4</v>
      </c>
      <c r="K23664">
        <v>43</v>
      </c>
      <c r="L23664">
        <v>1</v>
      </c>
      <c r="M23664">
        <v>103589.18730028433</v>
      </c>
      <c r="N23664">
        <v>16</v>
      </c>
      <c r="O23664">
        <v>72.566935296422571</v>
      </c>
      <c r="P23664" t="str">
        <f t="shared" si="369"/>
        <v>College</v>
      </c>
    </row>
    <row r="23665" spans="1:16">
      <c r="A23665">
        <v>2024</v>
      </c>
      <c r="B23665">
        <v>10595</v>
      </c>
      <c r="C23665">
        <v>3</v>
      </c>
      <c r="D23665">
        <v>20240200523700</v>
      </c>
      <c r="E23665">
        <v>1</v>
      </c>
      <c r="F23665">
        <v>3238.05</v>
      </c>
      <c r="G23665">
        <v>2</v>
      </c>
      <c r="H23665">
        <v>20240200523702</v>
      </c>
      <c r="I23665">
        <v>202402005237021</v>
      </c>
      <c r="J23665">
        <v>3049.98</v>
      </c>
      <c r="K23665">
        <v>54</v>
      </c>
      <c r="L23665">
        <v>2</v>
      </c>
      <c r="M23665">
        <v>70856.213674800078</v>
      </c>
      <c r="N23665">
        <v>14</v>
      </c>
      <c r="O23665">
        <v>65.904109962881662</v>
      </c>
      <c r="P23665" t="str">
        <f t="shared" si="369"/>
        <v>College</v>
      </c>
    </row>
    <row r="23666" spans="1:16">
      <c r="A23666">
        <v>2024</v>
      </c>
      <c r="B23666">
        <v>10622</v>
      </c>
      <c r="C23666">
        <v>3</v>
      </c>
      <c r="D23666">
        <v>20231200522400</v>
      </c>
      <c r="E23666">
        <v>1</v>
      </c>
      <c r="F23666">
        <v>2428</v>
      </c>
      <c r="G23666">
        <v>2</v>
      </c>
      <c r="H23666">
        <v>20231200522402</v>
      </c>
      <c r="I23666">
        <v>202312005224021</v>
      </c>
      <c r="J23666">
        <v>2428</v>
      </c>
      <c r="K23666">
        <v>56</v>
      </c>
      <c r="L23666">
        <v>1</v>
      </c>
      <c r="M23666">
        <v>48051.561304539355</v>
      </c>
      <c r="N23666">
        <v>12</v>
      </c>
      <c r="O23666">
        <v>69.95531467327838</v>
      </c>
      <c r="P23666" t="str">
        <f t="shared" si="369"/>
        <v>High School</v>
      </c>
    </row>
    <row r="23667" spans="1:16">
      <c r="A23667">
        <v>2024</v>
      </c>
      <c r="B23667">
        <v>10624</v>
      </c>
      <c r="C23667">
        <v>3</v>
      </c>
      <c r="D23667">
        <v>20240100520400</v>
      </c>
      <c r="E23667">
        <v>1</v>
      </c>
      <c r="F23667">
        <v>4359.12</v>
      </c>
      <c r="G23667">
        <v>2</v>
      </c>
      <c r="H23667">
        <v>20240100520402</v>
      </c>
      <c r="I23667">
        <v>202401005204021</v>
      </c>
      <c r="J23667">
        <v>4359.12</v>
      </c>
      <c r="K23667">
        <v>37</v>
      </c>
      <c r="L23667">
        <v>2</v>
      </c>
      <c r="M23667">
        <v>92160.481347938403</v>
      </c>
      <c r="N23667">
        <v>16</v>
      </c>
      <c r="O23667">
        <v>69.717153448525778</v>
      </c>
      <c r="P23667" t="str">
        <f t="shared" si="369"/>
        <v>College</v>
      </c>
    </row>
    <row r="23668" spans="1:16">
      <c r="A23668">
        <v>2024</v>
      </c>
      <c r="B23668">
        <v>10645</v>
      </c>
      <c r="C23668">
        <v>3</v>
      </c>
      <c r="D23668">
        <v>20230200510800</v>
      </c>
      <c r="E23668">
        <v>1</v>
      </c>
      <c r="F23668">
        <v>3210.62</v>
      </c>
      <c r="G23668">
        <v>4</v>
      </c>
      <c r="H23668">
        <v>20230200510804</v>
      </c>
      <c r="I23668">
        <v>202302005108041</v>
      </c>
      <c r="J23668">
        <v>4163.9799999999996</v>
      </c>
      <c r="K23668">
        <v>27</v>
      </c>
      <c r="L23668">
        <v>2</v>
      </c>
      <c r="M23668">
        <v>96734.816995815374</v>
      </c>
      <c r="N23668">
        <v>16</v>
      </c>
      <c r="O23668">
        <v>69.869086765448813</v>
      </c>
      <c r="P23668" t="str">
        <f t="shared" si="369"/>
        <v>College</v>
      </c>
    </row>
    <row r="23669" spans="1:16">
      <c r="A23669">
        <v>2024</v>
      </c>
      <c r="B23669">
        <v>10715</v>
      </c>
      <c r="C23669">
        <v>3</v>
      </c>
      <c r="D23669">
        <v>0</v>
      </c>
      <c r="E23669">
        <v>1</v>
      </c>
      <c r="F23669">
        <v>2720.9</v>
      </c>
      <c r="G23669">
        <v>1</v>
      </c>
      <c r="H23669">
        <v>0</v>
      </c>
      <c r="I23669">
        <v>0</v>
      </c>
      <c r="J23669">
        <v>2720.9</v>
      </c>
      <c r="K23669">
        <v>56</v>
      </c>
      <c r="L23669">
        <v>2</v>
      </c>
      <c r="M23669">
        <v>100916.16203709663</v>
      </c>
      <c r="N23669">
        <v>16</v>
      </c>
      <c r="O23669">
        <v>74.070377970986613</v>
      </c>
      <c r="P23669" t="str">
        <f t="shared" si="369"/>
        <v>College</v>
      </c>
    </row>
    <row r="23670" spans="1:16">
      <c r="A23670">
        <v>2024</v>
      </c>
      <c r="B23670">
        <v>10752</v>
      </c>
      <c r="C23670">
        <v>3</v>
      </c>
      <c r="D23670">
        <v>0</v>
      </c>
      <c r="E23670">
        <v>1</v>
      </c>
      <c r="F23670">
        <v>3099.36</v>
      </c>
      <c r="G23670">
        <v>2</v>
      </c>
      <c r="H23670">
        <v>0</v>
      </c>
      <c r="I23670">
        <v>0</v>
      </c>
      <c r="J23670">
        <v>2380.87</v>
      </c>
      <c r="K23670">
        <v>55</v>
      </c>
      <c r="L23670">
        <v>2</v>
      </c>
      <c r="M23670">
        <v>75299.950614782399</v>
      </c>
      <c r="N23670">
        <v>14</v>
      </c>
      <c r="O23670">
        <v>73.082853165906513</v>
      </c>
      <c r="P23670" t="str">
        <f t="shared" si="369"/>
        <v>College</v>
      </c>
    </row>
    <row r="23671" spans="1:16">
      <c r="A23671">
        <v>2024</v>
      </c>
      <c r="B23671">
        <v>10778</v>
      </c>
      <c r="C23671">
        <v>3</v>
      </c>
      <c r="D23671">
        <v>20240100514600</v>
      </c>
      <c r="E23671">
        <v>1</v>
      </c>
      <c r="F23671">
        <v>6828.87</v>
      </c>
      <c r="G23671">
        <v>1</v>
      </c>
      <c r="H23671">
        <v>20240100514601</v>
      </c>
      <c r="I23671">
        <v>202401005146011</v>
      </c>
      <c r="J23671">
        <v>6828.87</v>
      </c>
      <c r="K23671">
        <v>47</v>
      </c>
      <c r="L23671">
        <v>2</v>
      </c>
      <c r="M23671">
        <v>74065.40516614994</v>
      </c>
      <c r="N23671">
        <v>14</v>
      </c>
      <c r="O23671">
        <v>67.286627868596099</v>
      </c>
      <c r="P23671" t="str">
        <f t="shared" si="369"/>
        <v>College</v>
      </c>
    </row>
    <row r="23672" spans="1:16">
      <c r="A23672">
        <v>2024</v>
      </c>
      <c r="B23672">
        <v>10794</v>
      </c>
      <c r="C23672">
        <v>3</v>
      </c>
      <c r="D23672">
        <v>20221203871700</v>
      </c>
      <c r="E23672">
        <v>1</v>
      </c>
      <c r="F23672">
        <v>2364.2199999999998</v>
      </c>
      <c r="G23672">
        <v>3</v>
      </c>
      <c r="H23672">
        <v>20221203871704</v>
      </c>
      <c r="I23672">
        <v>202212038717041</v>
      </c>
      <c r="J23672">
        <v>4041.33</v>
      </c>
      <c r="K23672">
        <v>51</v>
      </c>
      <c r="L23672">
        <v>1</v>
      </c>
      <c r="M23672">
        <v>53655.867708933838</v>
      </c>
      <c r="N23672">
        <v>12</v>
      </c>
      <c r="O23672">
        <v>71.427650843240784</v>
      </c>
      <c r="P23672" t="str">
        <f t="shared" si="369"/>
        <v>High School</v>
      </c>
    </row>
    <row r="23673" spans="1:16">
      <c r="A23673">
        <v>2024</v>
      </c>
      <c r="B23673">
        <v>10802</v>
      </c>
      <c r="C23673">
        <v>3</v>
      </c>
      <c r="D23673">
        <v>20230300514600</v>
      </c>
      <c r="E23673">
        <v>1</v>
      </c>
      <c r="F23673">
        <v>4975.2700000000004</v>
      </c>
      <c r="G23673">
        <v>1</v>
      </c>
      <c r="H23673">
        <v>20230300514601</v>
      </c>
      <c r="I23673">
        <v>202303005146011</v>
      </c>
      <c r="J23673">
        <v>4975.2700000000004</v>
      </c>
      <c r="K23673">
        <v>64</v>
      </c>
      <c r="L23673">
        <v>2</v>
      </c>
      <c r="M23673">
        <v>100027.38377893405</v>
      </c>
      <c r="N23673">
        <v>16</v>
      </c>
      <c r="O23673">
        <v>68.921933302171084</v>
      </c>
      <c r="P23673" t="str">
        <f t="shared" si="369"/>
        <v>College</v>
      </c>
    </row>
    <row r="23674" spans="1:16">
      <c r="A23674">
        <v>2024</v>
      </c>
      <c r="B23674">
        <v>10806</v>
      </c>
      <c r="C23674">
        <v>3</v>
      </c>
      <c r="D23674">
        <v>20240200529100</v>
      </c>
      <c r="E23674">
        <v>1</v>
      </c>
      <c r="F23674">
        <v>1957.96</v>
      </c>
      <c r="G23674">
        <v>1</v>
      </c>
      <c r="H23674">
        <v>20240200529101</v>
      </c>
      <c r="I23674">
        <v>202402005291011</v>
      </c>
      <c r="J23674">
        <v>1957.96</v>
      </c>
      <c r="K23674">
        <v>26</v>
      </c>
      <c r="L23674">
        <v>2</v>
      </c>
      <c r="M23674">
        <v>119234.27874400538</v>
      </c>
      <c r="N23674">
        <v>18</v>
      </c>
      <c r="O23674">
        <v>69.884158374501439</v>
      </c>
      <c r="P23674" t="str">
        <f t="shared" si="369"/>
        <v>Grad School</v>
      </c>
    </row>
    <row r="23675" spans="1:16">
      <c r="A23675">
        <v>2024</v>
      </c>
      <c r="B23675">
        <v>10820</v>
      </c>
      <c r="C23675">
        <v>3</v>
      </c>
      <c r="D23675">
        <v>20240300526100</v>
      </c>
      <c r="E23675">
        <v>1</v>
      </c>
      <c r="F23675">
        <v>5313.6</v>
      </c>
      <c r="G23675">
        <v>1</v>
      </c>
      <c r="H23675">
        <v>20240300526101</v>
      </c>
      <c r="I23675">
        <v>202403005261011</v>
      </c>
      <c r="J23675">
        <v>5313.6</v>
      </c>
      <c r="K23675">
        <v>25</v>
      </c>
      <c r="L23675">
        <v>1</v>
      </c>
      <c r="M23675">
        <v>100479.41695922514</v>
      </c>
      <c r="N23675">
        <v>16</v>
      </c>
      <c r="O23675">
        <v>69.88446335583113</v>
      </c>
      <c r="P23675" t="str">
        <f t="shared" si="369"/>
        <v>College</v>
      </c>
    </row>
    <row r="23676" spans="1:16">
      <c r="A23676">
        <v>2024</v>
      </c>
      <c r="B23676">
        <v>10927</v>
      </c>
      <c r="C23676">
        <v>3</v>
      </c>
      <c r="D23676">
        <v>20221203902200</v>
      </c>
      <c r="E23676">
        <v>1</v>
      </c>
      <c r="F23676">
        <v>5574.32</v>
      </c>
      <c r="G23676">
        <v>3</v>
      </c>
      <c r="H23676">
        <v>20221203902204</v>
      </c>
      <c r="I23676">
        <v>202212039022042</v>
      </c>
      <c r="J23676">
        <v>4993.12</v>
      </c>
      <c r="K23676">
        <v>44</v>
      </c>
      <c r="L23676">
        <v>2</v>
      </c>
      <c r="M23676">
        <v>116714.98718725059</v>
      </c>
      <c r="N23676">
        <v>18</v>
      </c>
      <c r="O23676">
        <v>70.019753615362347</v>
      </c>
      <c r="P23676" t="str">
        <f t="shared" si="369"/>
        <v>Grad School</v>
      </c>
    </row>
    <row r="23677" spans="1:16">
      <c r="A23677">
        <v>2024</v>
      </c>
      <c r="B23677">
        <v>10944</v>
      </c>
      <c r="C23677">
        <v>3</v>
      </c>
      <c r="D23677">
        <v>20230100528300</v>
      </c>
      <c r="E23677">
        <v>1</v>
      </c>
      <c r="F23677">
        <v>1985.89</v>
      </c>
      <c r="G23677">
        <v>2</v>
      </c>
      <c r="H23677">
        <v>20230100528302</v>
      </c>
      <c r="I23677">
        <v>202301005283021</v>
      </c>
      <c r="J23677">
        <v>1985.89</v>
      </c>
      <c r="K23677">
        <v>46</v>
      </c>
      <c r="L23677">
        <v>1</v>
      </c>
      <c r="M23677">
        <v>43394.098311841371</v>
      </c>
      <c r="N23677">
        <v>11</v>
      </c>
      <c r="O23677">
        <v>71.72919735477835</v>
      </c>
      <c r="P23677" t="str">
        <f t="shared" si="369"/>
        <v>High School</v>
      </c>
    </row>
    <row r="23678" spans="1:16">
      <c r="A23678">
        <v>2024</v>
      </c>
      <c r="B23678">
        <v>10989</v>
      </c>
      <c r="C23678">
        <v>3</v>
      </c>
      <c r="D23678">
        <v>20230300517800</v>
      </c>
      <c r="E23678">
        <v>1</v>
      </c>
      <c r="F23678">
        <v>2776.28</v>
      </c>
      <c r="G23678">
        <v>3</v>
      </c>
      <c r="H23678">
        <v>20230300517803</v>
      </c>
      <c r="I23678">
        <v>202303005178031</v>
      </c>
      <c r="J23678">
        <v>5798.82</v>
      </c>
      <c r="K23678">
        <v>26</v>
      </c>
      <c r="L23678">
        <v>1</v>
      </c>
      <c r="M23678">
        <v>76006.808295946394</v>
      </c>
      <c r="N23678">
        <v>14</v>
      </c>
      <c r="O23678">
        <v>67.62314172523331</v>
      </c>
      <c r="P23678" t="str">
        <f t="shared" si="369"/>
        <v>College</v>
      </c>
    </row>
    <row r="23679" spans="1:16">
      <c r="A23679">
        <v>2024</v>
      </c>
      <c r="B23679">
        <v>10991</v>
      </c>
      <c r="C23679">
        <v>3</v>
      </c>
      <c r="D23679">
        <v>20221203891400</v>
      </c>
      <c r="E23679">
        <v>1</v>
      </c>
      <c r="F23679">
        <v>2826.89</v>
      </c>
      <c r="G23679">
        <v>1</v>
      </c>
      <c r="H23679">
        <v>20221203891401</v>
      </c>
      <c r="I23679">
        <v>202212038914011</v>
      </c>
      <c r="J23679">
        <v>2826.89</v>
      </c>
      <c r="K23679">
        <v>56</v>
      </c>
      <c r="L23679">
        <v>1</v>
      </c>
      <c r="M23679">
        <v>119520.96191557993</v>
      </c>
      <c r="N23679">
        <v>18</v>
      </c>
      <c r="O23679">
        <v>65.779977757766005</v>
      </c>
      <c r="P23679" t="str">
        <f t="shared" si="369"/>
        <v>Grad School</v>
      </c>
    </row>
    <row r="23680" spans="1:16">
      <c r="A23680">
        <v>2024</v>
      </c>
      <c r="B23680">
        <v>11071</v>
      </c>
      <c r="C23680">
        <v>3</v>
      </c>
      <c r="D23680">
        <v>0</v>
      </c>
      <c r="E23680">
        <v>1</v>
      </c>
      <c r="F23680">
        <v>3967.9</v>
      </c>
      <c r="G23680">
        <v>1</v>
      </c>
      <c r="H23680">
        <v>0</v>
      </c>
      <c r="I23680">
        <v>0</v>
      </c>
      <c r="J23680">
        <v>3967.9</v>
      </c>
      <c r="K23680">
        <v>32</v>
      </c>
      <c r="L23680">
        <v>1</v>
      </c>
      <c r="M23680">
        <v>72066.763984196936</v>
      </c>
      <c r="N23680">
        <v>14</v>
      </c>
      <c r="O23680">
        <v>69.795131808802367</v>
      </c>
      <c r="P23680" t="str">
        <f t="shared" si="369"/>
        <v>College</v>
      </c>
    </row>
    <row r="23681" spans="1:16">
      <c r="A23681">
        <v>2024</v>
      </c>
      <c r="B23681">
        <v>11392</v>
      </c>
      <c r="C23681">
        <v>3</v>
      </c>
      <c r="D23681">
        <v>20230100514100</v>
      </c>
      <c r="E23681">
        <v>1</v>
      </c>
      <c r="F23681">
        <v>5551.21</v>
      </c>
      <c r="G23681">
        <v>1</v>
      </c>
      <c r="H23681">
        <v>20230100514101</v>
      </c>
      <c r="I23681">
        <v>202301005141011</v>
      </c>
      <c r="J23681">
        <v>5551.21</v>
      </c>
      <c r="K23681">
        <v>46</v>
      </c>
      <c r="L23681">
        <v>1</v>
      </c>
      <c r="M23681">
        <v>52034.363833312906</v>
      </c>
      <c r="N23681">
        <v>12</v>
      </c>
      <c r="O23681">
        <v>68.907519310230768</v>
      </c>
      <c r="P23681" t="str">
        <f t="shared" si="369"/>
        <v>High School</v>
      </c>
    </row>
    <row r="23682" spans="1:16">
      <c r="A23682">
        <v>2024</v>
      </c>
      <c r="B23682">
        <v>11510</v>
      </c>
      <c r="C23682">
        <v>3</v>
      </c>
      <c r="D23682">
        <v>20230200517000</v>
      </c>
      <c r="E23682">
        <v>1</v>
      </c>
      <c r="F23682">
        <v>2036.85</v>
      </c>
      <c r="G23682">
        <v>1</v>
      </c>
      <c r="H23682">
        <v>20230200517005</v>
      </c>
      <c r="I23682">
        <v>202302005170051</v>
      </c>
      <c r="J23682">
        <v>2036.85</v>
      </c>
      <c r="K23682">
        <v>28</v>
      </c>
      <c r="L23682">
        <v>2</v>
      </c>
      <c r="M23682">
        <v>89005.034198336347</v>
      </c>
      <c r="N23682">
        <v>16</v>
      </c>
      <c r="O23682">
        <v>71.254885843936577</v>
      </c>
      <c r="P23682" t="str">
        <f t="shared" si="369"/>
        <v>College</v>
      </c>
    </row>
    <row r="23683" spans="1:16">
      <c r="A23683">
        <v>2024</v>
      </c>
      <c r="B23683">
        <v>11641</v>
      </c>
      <c r="C23683">
        <v>3</v>
      </c>
      <c r="D23683">
        <v>20230300516300</v>
      </c>
      <c r="E23683">
        <v>1</v>
      </c>
      <c r="F23683">
        <v>2042.31</v>
      </c>
      <c r="G23683">
        <v>3</v>
      </c>
      <c r="H23683">
        <v>20230300516303</v>
      </c>
      <c r="I23683">
        <v>202303005163031</v>
      </c>
      <c r="J23683">
        <v>2835.59</v>
      </c>
      <c r="K23683">
        <v>32</v>
      </c>
      <c r="L23683">
        <v>1</v>
      </c>
      <c r="M23683">
        <v>96605.777394006102</v>
      </c>
      <c r="N23683">
        <v>16</v>
      </c>
      <c r="O23683">
        <v>73.086563401400525</v>
      </c>
      <c r="P23683" t="str">
        <f t="shared" ref="P23683:P23746" si="370">IF(N23683&lt;=12,"High School",IF(N23683&lt;=16,"College","Grad School"))</f>
        <v>College</v>
      </c>
    </row>
    <row r="23684" spans="1:16">
      <c r="A23684">
        <v>2024</v>
      </c>
      <c r="B23684">
        <v>11666</v>
      </c>
      <c r="C23684">
        <v>3</v>
      </c>
      <c r="D23684">
        <v>20240200525500</v>
      </c>
      <c r="E23684">
        <v>1</v>
      </c>
      <c r="F23684">
        <v>1969.3</v>
      </c>
      <c r="G23684">
        <v>2</v>
      </c>
      <c r="H23684">
        <v>20240200525502</v>
      </c>
      <c r="I23684">
        <v>202402005255021</v>
      </c>
      <c r="J23684">
        <v>1969.3</v>
      </c>
      <c r="K23684">
        <v>42</v>
      </c>
      <c r="L23684">
        <v>2</v>
      </c>
      <c r="M23684">
        <v>50098.712488282581</v>
      </c>
      <c r="N23684">
        <v>12</v>
      </c>
      <c r="O23684">
        <v>70.925845415403103</v>
      </c>
      <c r="P23684" t="str">
        <f t="shared" si="370"/>
        <v>High School</v>
      </c>
    </row>
    <row r="23685" spans="1:16">
      <c r="A23685">
        <v>2024</v>
      </c>
      <c r="B23685">
        <v>11714</v>
      </c>
      <c r="C23685">
        <v>3</v>
      </c>
      <c r="D23685">
        <v>0</v>
      </c>
      <c r="E23685">
        <v>1</v>
      </c>
      <c r="F23685">
        <v>2687.9</v>
      </c>
      <c r="G23685">
        <v>1</v>
      </c>
      <c r="H23685">
        <v>0</v>
      </c>
      <c r="I23685">
        <v>0</v>
      </c>
      <c r="J23685">
        <v>2687.9</v>
      </c>
      <c r="K23685">
        <v>45</v>
      </c>
      <c r="L23685">
        <v>1</v>
      </c>
      <c r="M23685">
        <v>48850.293842900974</v>
      </c>
      <c r="N23685">
        <v>12</v>
      </c>
      <c r="O23685">
        <v>71.550502648503681</v>
      </c>
      <c r="P23685" t="str">
        <f t="shared" si="370"/>
        <v>High School</v>
      </c>
    </row>
    <row r="23686" spans="1:16">
      <c r="A23686">
        <v>2024</v>
      </c>
      <c r="B23686">
        <v>11722</v>
      </c>
      <c r="C23686">
        <v>3</v>
      </c>
      <c r="D23686">
        <v>0</v>
      </c>
      <c r="E23686">
        <v>1</v>
      </c>
      <c r="F23686">
        <v>3593.94</v>
      </c>
      <c r="G23686">
        <v>2</v>
      </c>
      <c r="H23686">
        <v>0</v>
      </c>
      <c r="I23686">
        <v>0</v>
      </c>
      <c r="J23686">
        <v>3593.94</v>
      </c>
      <c r="K23686">
        <v>55</v>
      </c>
      <c r="L23686">
        <v>1</v>
      </c>
      <c r="M23686">
        <v>52303.8750531025</v>
      </c>
      <c r="N23686">
        <v>12</v>
      </c>
      <c r="O23686">
        <v>73.10540833632939</v>
      </c>
      <c r="P23686" t="str">
        <f t="shared" si="370"/>
        <v>High School</v>
      </c>
    </row>
    <row r="23687" spans="1:16">
      <c r="A23687">
        <v>2024</v>
      </c>
      <c r="B23687">
        <v>11781</v>
      </c>
      <c r="C23687">
        <v>3</v>
      </c>
      <c r="D23687">
        <v>20230401425500</v>
      </c>
      <c r="E23687">
        <v>1</v>
      </c>
      <c r="F23687">
        <v>2224.8000000000002</v>
      </c>
      <c r="G23687">
        <v>3</v>
      </c>
      <c r="H23687">
        <v>20230401425503</v>
      </c>
      <c r="I23687">
        <v>202304014255031</v>
      </c>
      <c r="J23687">
        <v>3436.83</v>
      </c>
      <c r="K23687">
        <v>43</v>
      </c>
      <c r="L23687">
        <v>1</v>
      </c>
      <c r="M23687">
        <v>51379.498907425739</v>
      </c>
      <c r="N23687">
        <v>12</v>
      </c>
      <c r="O23687">
        <v>69.415213726258699</v>
      </c>
      <c r="P23687" t="str">
        <f t="shared" si="370"/>
        <v>High School</v>
      </c>
    </row>
    <row r="23688" spans="1:16">
      <c r="A23688">
        <v>2024</v>
      </c>
      <c r="B23688">
        <v>11856</v>
      </c>
      <c r="C23688">
        <v>3</v>
      </c>
      <c r="D23688">
        <v>20240100528000</v>
      </c>
      <c r="E23688">
        <v>1</v>
      </c>
      <c r="F23688">
        <v>2382.42</v>
      </c>
      <c r="G23688">
        <v>1</v>
      </c>
      <c r="H23688">
        <v>20240100528001</v>
      </c>
      <c r="I23688">
        <v>202401005280011</v>
      </c>
      <c r="J23688">
        <v>2382.42</v>
      </c>
      <c r="K23688">
        <v>43</v>
      </c>
      <c r="L23688">
        <v>2</v>
      </c>
      <c r="M23688">
        <v>58399.987880783658</v>
      </c>
      <c r="N23688">
        <v>12</v>
      </c>
      <c r="O23688">
        <v>71.543932091216647</v>
      </c>
      <c r="P23688" t="str">
        <f t="shared" si="370"/>
        <v>High School</v>
      </c>
    </row>
    <row r="23689" spans="1:16">
      <c r="A23689">
        <v>2024</v>
      </c>
      <c r="B23689">
        <v>12000</v>
      </c>
      <c r="C23689">
        <v>3</v>
      </c>
      <c r="D23689">
        <v>0</v>
      </c>
      <c r="E23689">
        <v>1</v>
      </c>
      <c r="F23689">
        <v>2279.73</v>
      </c>
      <c r="G23689">
        <v>1</v>
      </c>
      <c r="H23689">
        <v>0</v>
      </c>
      <c r="I23689">
        <v>0</v>
      </c>
      <c r="J23689">
        <v>2279.73</v>
      </c>
      <c r="K23689">
        <v>35</v>
      </c>
      <c r="L23689">
        <v>2</v>
      </c>
      <c r="M23689">
        <v>116046.26500680513</v>
      </c>
      <c r="N23689">
        <v>18</v>
      </c>
      <c r="O23689">
        <v>66.904029043306124</v>
      </c>
      <c r="P23689" t="str">
        <f t="shared" si="370"/>
        <v>Grad School</v>
      </c>
    </row>
    <row r="23690" spans="1:16">
      <c r="A23690">
        <v>2024</v>
      </c>
      <c r="B23690">
        <v>12035</v>
      </c>
      <c r="C23690">
        <v>3</v>
      </c>
      <c r="D23690">
        <v>20240200534500</v>
      </c>
      <c r="E23690">
        <v>1</v>
      </c>
      <c r="F23690">
        <v>2500.2399999999998</v>
      </c>
      <c r="G23690">
        <v>1</v>
      </c>
      <c r="H23690">
        <v>20240200534501</v>
      </c>
      <c r="I23690">
        <v>202402005345011</v>
      </c>
      <c r="J23690">
        <v>2500.2399999999998</v>
      </c>
      <c r="K23690">
        <v>48</v>
      </c>
      <c r="L23690">
        <v>1</v>
      </c>
      <c r="M23690">
        <v>50647.640680634206</v>
      </c>
      <c r="N23690">
        <v>12</v>
      </c>
      <c r="O23690">
        <v>71.492396150671937</v>
      </c>
      <c r="P23690" t="str">
        <f t="shared" si="370"/>
        <v>High School</v>
      </c>
    </row>
    <row r="23691" spans="1:16">
      <c r="A23691">
        <v>2024</v>
      </c>
      <c r="B23691">
        <v>12086</v>
      </c>
      <c r="C23691">
        <v>3</v>
      </c>
      <c r="D23691">
        <v>0</v>
      </c>
      <c r="E23691">
        <v>1</v>
      </c>
      <c r="F23691">
        <v>2592.2399999999998</v>
      </c>
      <c r="G23691">
        <v>1</v>
      </c>
      <c r="H23691">
        <v>0</v>
      </c>
      <c r="I23691">
        <v>0</v>
      </c>
      <c r="J23691">
        <v>2592.2399999999998</v>
      </c>
      <c r="K23691">
        <v>61</v>
      </c>
      <c r="L23691">
        <v>2</v>
      </c>
      <c r="M23691">
        <v>31978.871836517585</v>
      </c>
      <c r="N23691">
        <v>10</v>
      </c>
      <c r="O23691">
        <v>71.736068616245191</v>
      </c>
      <c r="P23691" t="str">
        <f t="shared" si="370"/>
        <v>High School</v>
      </c>
    </row>
    <row r="23692" spans="1:16">
      <c r="A23692">
        <v>2024</v>
      </c>
      <c r="B23692">
        <v>12209</v>
      </c>
      <c r="C23692">
        <v>3</v>
      </c>
      <c r="D23692">
        <v>20230300670400</v>
      </c>
      <c r="E23692">
        <v>1</v>
      </c>
      <c r="F23692">
        <v>4819.57</v>
      </c>
      <c r="G23692">
        <v>1</v>
      </c>
      <c r="H23692">
        <v>20230300670401</v>
      </c>
      <c r="I23692">
        <v>202303006704011</v>
      </c>
      <c r="J23692">
        <v>4819.57</v>
      </c>
      <c r="K23692">
        <v>29</v>
      </c>
      <c r="L23692">
        <v>1</v>
      </c>
      <c r="M23692">
        <v>98292.834431207331</v>
      </c>
      <c r="N23692">
        <v>16</v>
      </c>
      <c r="O23692">
        <v>71.460706292938355</v>
      </c>
      <c r="P23692" t="str">
        <f t="shared" si="370"/>
        <v>College</v>
      </c>
    </row>
    <row r="23693" spans="1:16">
      <c r="A23693">
        <v>2024</v>
      </c>
      <c r="B23693">
        <v>12214</v>
      </c>
      <c r="C23693">
        <v>3</v>
      </c>
      <c r="D23693">
        <v>20230200668700</v>
      </c>
      <c r="E23693">
        <v>1</v>
      </c>
      <c r="F23693">
        <v>4182.32</v>
      </c>
      <c r="G23693">
        <v>1</v>
      </c>
      <c r="H23693">
        <v>20230200668701</v>
      </c>
      <c r="I23693">
        <v>202302006687012</v>
      </c>
      <c r="J23693">
        <v>4182.32</v>
      </c>
      <c r="K23693">
        <v>26</v>
      </c>
      <c r="L23693">
        <v>1</v>
      </c>
      <c r="M23693">
        <v>124796.13150022489</v>
      </c>
      <c r="N23693">
        <v>18</v>
      </c>
      <c r="O23693">
        <v>70.922171278180386</v>
      </c>
      <c r="P23693" t="str">
        <f t="shared" si="370"/>
        <v>Grad School</v>
      </c>
    </row>
    <row r="23694" spans="1:16">
      <c r="A23694">
        <v>2024</v>
      </c>
      <c r="B23694">
        <v>12265</v>
      </c>
      <c r="C23694">
        <v>3</v>
      </c>
      <c r="D23694">
        <v>20230100683600</v>
      </c>
      <c r="E23694">
        <v>1</v>
      </c>
      <c r="F23694">
        <v>4638.2299999999996</v>
      </c>
      <c r="G23694">
        <v>1</v>
      </c>
      <c r="H23694">
        <v>20230100683601</v>
      </c>
      <c r="I23694">
        <v>202301006836011</v>
      </c>
      <c r="J23694">
        <v>4638.2299999999996</v>
      </c>
      <c r="K23694">
        <v>49</v>
      </c>
      <c r="L23694">
        <v>1</v>
      </c>
      <c r="M23694">
        <v>52935.254010391422</v>
      </c>
      <c r="N23694">
        <v>12</v>
      </c>
      <c r="O23694">
        <v>68.333066080150516</v>
      </c>
      <c r="P23694" t="str">
        <f t="shared" si="370"/>
        <v>High School</v>
      </c>
    </row>
    <row r="23695" spans="1:16">
      <c r="A23695">
        <v>2024</v>
      </c>
      <c r="B23695">
        <v>12364</v>
      </c>
      <c r="C23695">
        <v>3</v>
      </c>
      <c r="D23695">
        <v>0</v>
      </c>
      <c r="E23695">
        <v>1</v>
      </c>
      <c r="F23695">
        <v>2353.6</v>
      </c>
      <c r="G23695">
        <v>2</v>
      </c>
      <c r="H23695">
        <v>0</v>
      </c>
      <c r="I23695">
        <v>0</v>
      </c>
      <c r="J23695">
        <v>2353.6</v>
      </c>
      <c r="K23695">
        <v>52</v>
      </c>
      <c r="L23695">
        <v>1</v>
      </c>
      <c r="M23695">
        <v>53462.085223365131</v>
      </c>
      <c r="N23695">
        <v>12</v>
      </c>
      <c r="O23695">
        <v>68.949916907579464</v>
      </c>
      <c r="P23695" t="str">
        <f t="shared" si="370"/>
        <v>High School</v>
      </c>
    </row>
    <row r="23696" spans="1:16">
      <c r="A23696">
        <v>2024</v>
      </c>
      <c r="B23696">
        <v>12431</v>
      </c>
      <c r="C23696">
        <v>3</v>
      </c>
      <c r="D23696">
        <v>20231200680400</v>
      </c>
      <c r="E23696">
        <v>1</v>
      </c>
      <c r="F23696">
        <v>3736.84</v>
      </c>
      <c r="G23696">
        <v>2</v>
      </c>
      <c r="H23696">
        <v>20231200680402</v>
      </c>
      <c r="I23696">
        <v>202312006804021</v>
      </c>
      <c r="J23696">
        <v>3736.84</v>
      </c>
      <c r="K23696">
        <v>59</v>
      </c>
      <c r="L23696">
        <v>2</v>
      </c>
      <c r="M23696">
        <v>75335.91081633525</v>
      </c>
      <c r="N23696">
        <v>14</v>
      </c>
      <c r="O23696">
        <v>73.28118774876188</v>
      </c>
      <c r="P23696" t="str">
        <f t="shared" si="370"/>
        <v>College</v>
      </c>
    </row>
    <row r="23697" spans="1:16">
      <c r="A23697">
        <v>2024</v>
      </c>
      <c r="B23697">
        <v>12492</v>
      </c>
      <c r="C23697">
        <v>3</v>
      </c>
      <c r="D23697">
        <v>0</v>
      </c>
      <c r="E23697">
        <v>1</v>
      </c>
      <c r="F23697">
        <v>2677.13</v>
      </c>
      <c r="G23697">
        <v>2</v>
      </c>
      <c r="H23697">
        <v>0</v>
      </c>
      <c r="I23697">
        <v>0</v>
      </c>
      <c r="J23697">
        <v>2677.13</v>
      </c>
      <c r="K23697">
        <v>47</v>
      </c>
      <c r="L23697">
        <v>1</v>
      </c>
      <c r="M23697">
        <v>50834.506863184353</v>
      </c>
      <c r="N23697">
        <v>12</v>
      </c>
      <c r="O23697">
        <v>68.618857534505054</v>
      </c>
      <c r="P23697" t="str">
        <f t="shared" si="370"/>
        <v>High School</v>
      </c>
    </row>
    <row r="23698" spans="1:16">
      <c r="A23698">
        <v>2024</v>
      </c>
      <c r="B23698">
        <v>12505</v>
      </c>
      <c r="C23698">
        <v>3</v>
      </c>
      <c r="D23698">
        <v>20230100684600</v>
      </c>
      <c r="E23698">
        <v>1</v>
      </c>
      <c r="F23698">
        <v>2255.38</v>
      </c>
      <c r="G23698">
        <v>1</v>
      </c>
      <c r="H23698">
        <v>20230100684601</v>
      </c>
      <c r="I23698">
        <v>202301006846011</v>
      </c>
      <c r="J23698">
        <v>2255.38</v>
      </c>
      <c r="K23698">
        <v>32</v>
      </c>
      <c r="L23698">
        <v>1</v>
      </c>
      <c r="M23698">
        <v>90883.118047152035</v>
      </c>
      <c r="N23698">
        <v>16</v>
      </c>
      <c r="O23698">
        <v>70.820389511729601</v>
      </c>
      <c r="P23698" t="str">
        <f t="shared" si="370"/>
        <v>College</v>
      </c>
    </row>
    <row r="23699" spans="1:16">
      <c r="A23699">
        <v>2024</v>
      </c>
      <c r="B23699">
        <v>12536</v>
      </c>
      <c r="C23699">
        <v>3</v>
      </c>
      <c r="D23699">
        <v>0</v>
      </c>
      <c r="E23699">
        <v>1</v>
      </c>
      <c r="F23699">
        <v>3186.83</v>
      </c>
      <c r="G23699">
        <v>2</v>
      </c>
      <c r="H23699">
        <v>0</v>
      </c>
      <c r="I23699">
        <v>0</v>
      </c>
      <c r="J23699">
        <v>3186.83</v>
      </c>
      <c r="K23699">
        <v>43</v>
      </c>
      <c r="L23699">
        <v>1</v>
      </c>
      <c r="M23699">
        <v>73396.908257439791</v>
      </c>
      <c r="N23699">
        <v>14</v>
      </c>
      <c r="O23699">
        <v>71.688251097494074</v>
      </c>
      <c r="P23699" t="str">
        <f t="shared" si="370"/>
        <v>College</v>
      </c>
    </row>
    <row r="23700" spans="1:16">
      <c r="A23700">
        <v>2024</v>
      </c>
      <c r="B23700">
        <v>12547</v>
      </c>
      <c r="C23700">
        <v>3</v>
      </c>
      <c r="D23700">
        <v>20240100673500</v>
      </c>
      <c r="E23700">
        <v>1</v>
      </c>
      <c r="F23700">
        <v>4316.26</v>
      </c>
      <c r="G23700">
        <v>1</v>
      </c>
      <c r="H23700">
        <v>20240100673501</v>
      </c>
      <c r="I23700">
        <v>202401006735011</v>
      </c>
      <c r="J23700">
        <v>4316.26</v>
      </c>
      <c r="K23700">
        <v>43</v>
      </c>
      <c r="L23700">
        <v>1</v>
      </c>
      <c r="M23700">
        <v>97594.056156263803</v>
      </c>
      <c r="N23700">
        <v>16</v>
      </c>
      <c r="O23700">
        <v>73.742631225257611</v>
      </c>
      <c r="P23700" t="str">
        <f t="shared" si="370"/>
        <v>College</v>
      </c>
    </row>
    <row r="23701" spans="1:16">
      <c r="A23701">
        <v>2024</v>
      </c>
      <c r="B23701">
        <v>12645</v>
      </c>
      <c r="C23701">
        <v>3</v>
      </c>
      <c r="D23701">
        <v>20230100685300</v>
      </c>
      <c r="E23701">
        <v>1</v>
      </c>
      <c r="F23701">
        <v>2323.11</v>
      </c>
      <c r="G23701">
        <v>3</v>
      </c>
      <c r="H23701">
        <v>20230100685302</v>
      </c>
      <c r="I23701">
        <v>202301006853021</v>
      </c>
      <c r="J23701">
        <v>2323.11</v>
      </c>
      <c r="K23701">
        <v>32</v>
      </c>
      <c r="L23701">
        <v>2</v>
      </c>
      <c r="M23701">
        <v>52772.192593642816</v>
      </c>
      <c r="N23701">
        <v>12</v>
      </c>
      <c r="O23701">
        <v>71.994733944168459</v>
      </c>
      <c r="P23701" t="str">
        <f t="shared" si="370"/>
        <v>High School</v>
      </c>
    </row>
    <row r="23702" spans="1:16">
      <c r="A23702">
        <v>2024</v>
      </c>
      <c r="B23702">
        <v>12649</v>
      </c>
      <c r="C23702">
        <v>3</v>
      </c>
      <c r="D23702">
        <v>20240100674200</v>
      </c>
      <c r="E23702">
        <v>1</v>
      </c>
      <c r="F23702">
        <v>4551.46</v>
      </c>
      <c r="G23702">
        <v>2</v>
      </c>
      <c r="H23702">
        <v>20240100674202</v>
      </c>
      <c r="I23702">
        <v>202401006742021</v>
      </c>
      <c r="J23702">
        <v>4551.46</v>
      </c>
      <c r="K23702">
        <v>58</v>
      </c>
      <c r="L23702">
        <v>2</v>
      </c>
      <c r="M23702">
        <v>49763.602895713011</v>
      </c>
      <c r="N23702">
        <v>12</v>
      </c>
      <c r="O23702">
        <v>71.843837987064177</v>
      </c>
      <c r="P23702" t="str">
        <f t="shared" si="370"/>
        <v>High School</v>
      </c>
    </row>
    <row r="23703" spans="1:16">
      <c r="A23703">
        <v>2024</v>
      </c>
      <c r="B23703">
        <v>12733</v>
      </c>
      <c r="C23703">
        <v>3</v>
      </c>
      <c r="D23703">
        <v>20240104210200</v>
      </c>
      <c r="E23703">
        <v>1</v>
      </c>
      <c r="F23703">
        <v>1954.56</v>
      </c>
      <c r="G23703">
        <v>1</v>
      </c>
      <c r="H23703">
        <v>20240104210204</v>
      </c>
      <c r="I23703">
        <v>202401042102041</v>
      </c>
      <c r="J23703">
        <v>1954.56</v>
      </c>
      <c r="K23703">
        <v>60</v>
      </c>
      <c r="L23703">
        <v>1</v>
      </c>
      <c r="M23703">
        <v>50355.455643802386</v>
      </c>
      <c r="N23703">
        <v>12</v>
      </c>
      <c r="O23703">
        <v>69.179107069695476</v>
      </c>
      <c r="P23703" t="str">
        <f t="shared" si="370"/>
        <v>High School</v>
      </c>
    </row>
    <row r="23704" spans="1:16">
      <c r="A23704">
        <v>2024</v>
      </c>
      <c r="B23704">
        <v>12756</v>
      </c>
      <c r="C23704">
        <v>3</v>
      </c>
      <c r="D23704">
        <v>20230200674600</v>
      </c>
      <c r="E23704">
        <v>1</v>
      </c>
      <c r="F23704">
        <v>2105.4899999999998</v>
      </c>
      <c r="G23704">
        <v>1</v>
      </c>
      <c r="H23704">
        <v>20230200674601</v>
      </c>
      <c r="I23704">
        <v>202302006746011</v>
      </c>
      <c r="J23704">
        <v>2105.4899999999998</v>
      </c>
      <c r="K23704">
        <v>44</v>
      </c>
      <c r="L23704">
        <v>2</v>
      </c>
      <c r="M23704">
        <v>72040.905439305629</v>
      </c>
      <c r="N23704">
        <v>14</v>
      </c>
      <c r="O23704">
        <v>69.765682779239341</v>
      </c>
      <c r="P23704" t="str">
        <f t="shared" si="370"/>
        <v>College</v>
      </c>
    </row>
    <row r="23705" spans="1:16">
      <c r="A23705">
        <v>2024</v>
      </c>
      <c r="B23705">
        <v>12805</v>
      </c>
      <c r="C23705">
        <v>3</v>
      </c>
      <c r="D23705">
        <v>0</v>
      </c>
      <c r="E23705">
        <v>1</v>
      </c>
      <c r="F23705">
        <v>2008.15</v>
      </c>
      <c r="G23705">
        <v>1</v>
      </c>
      <c r="H23705">
        <v>0</v>
      </c>
      <c r="I23705">
        <v>0</v>
      </c>
      <c r="J23705">
        <v>2008.15</v>
      </c>
      <c r="K23705">
        <v>47</v>
      </c>
      <c r="L23705">
        <v>1</v>
      </c>
      <c r="M23705">
        <v>97731.905692460976</v>
      </c>
      <c r="N23705">
        <v>16</v>
      </c>
      <c r="O23705">
        <v>69.246960544039595</v>
      </c>
      <c r="P23705" t="str">
        <f t="shared" si="370"/>
        <v>College</v>
      </c>
    </row>
    <row r="23706" spans="1:16">
      <c r="A23706">
        <v>2024</v>
      </c>
      <c r="B23706">
        <v>12880</v>
      </c>
      <c r="C23706">
        <v>3</v>
      </c>
      <c r="D23706">
        <v>20231200684700</v>
      </c>
      <c r="E23706">
        <v>1</v>
      </c>
      <c r="F23706">
        <v>2151.5300000000002</v>
      </c>
      <c r="G23706">
        <v>1</v>
      </c>
      <c r="H23706">
        <v>20231200684701</v>
      </c>
      <c r="I23706">
        <v>202312006847011</v>
      </c>
      <c r="J23706">
        <v>2151.5300000000002</v>
      </c>
      <c r="K23706">
        <v>42</v>
      </c>
      <c r="L23706">
        <v>2</v>
      </c>
      <c r="M23706">
        <v>96857.909016808728</v>
      </c>
      <c r="N23706">
        <v>16</v>
      </c>
      <c r="O23706">
        <v>70.94589264547578</v>
      </c>
      <c r="P23706" t="str">
        <f t="shared" si="370"/>
        <v>College</v>
      </c>
    </row>
    <row r="23707" spans="1:16">
      <c r="A23707">
        <v>2024</v>
      </c>
      <c r="B23707">
        <v>12895</v>
      </c>
      <c r="C23707">
        <v>3</v>
      </c>
      <c r="D23707">
        <v>20240300685300</v>
      </c>
      <c r="E23707">
        <v>1</v>
      </c>
      <c r="F23707">
        <v>3900.93</v>
      </c>
      <c r="G23707">
        <v>1</v>
      </c>
      <c r="H23707">
        <v>20240300685301</v>
      </c>
      <c r="I23707">
        <v>202403006853011</v>
      </c>
      <c r="J23707">
        <v>3900.93</v>
      </c>
      <c r="K23707">
        <v>43</v>
      </c>
      <c r="L23707">
        <v>1</v>
      </c>
      <c r="M23707">
        <v>48106.991550391394</v>
      </c>
      <c r="N23707">
        <v>12</v>
      </c>
      <c r="O23707">
        <v>67.540045058759489</v>
      </c>
      <c r="P23707" t="str">
        <f t="shared" si="370"/>
        <v>High School</v>
      </c>
    </row>
    <row r="23708" spans="1:16">
      <c r="A23708">
        <v>2024</v>
      </c>
      <c r="B23708">
        <v>12925</v>
      </c>
      <c r="C23708">
        <v>3</v>
      </c>
      <c r="D23708">
        <v>0</v>
      </c>
      <c r="E23708">
        <v>1</v>
      </c>
      <c r="F23708">
        <v>2791.43</v>
      </c>
      <c r="G23708">
        <v>2</v>
      </c>
      <c r="H23708">
        <v>0</v>
      </c>
      <c r="I23708">
        <v>0</v>
      </c>
      <c r="J23708">
        <v>2791.43</v>
      </c>
      <c r="K23708">
        <v>25</v>
      </c>
      <c r="L23708">
        <v>2</v>
      </c>
      <c r="M23708">
        <v>53240.604181046241</v>
      </c>
      <c r="N23708">
        <v>12</v>
      </c>
      <c r="O23708">
        <v>67.392607130870246</v>
      </c>
      <c r="P23708" t="str">
        <f t="shared" si="370"/>
        <v>High School</v>
      </c>
    </row>
    <row r="23709" spans="1:16">
      <c r="A23709">
        <v>2024</v>
      </c>
      <c r="B23709">
        <v>12965</v>
      </c>
      <c r="C23709">
        <v>3</v>
      </c>
      <c r="D23709">
        <v>20230100687400</v>
      </c>
      <c r="E23709">
        <v>1</v>
      </c>
      <c r="F23709">
        <v>5244.73</v>
      </c>
      <c r="G23709">
        <v>2</v>
      </c>
      <c r="H23709">
        <v>20230100687402</v>
      </c>
      <c r="I23709">
        <v>202301006874021</v>
      </c>
      <c r="J23709">
        <v>5244.73</v>
      </c>
      <c r="K23709">
        <v>59</v>
      </c>
      <c r="L23709">
        <v>1</v>
      </c>
      <c r="M23709">
        <v>68404.732252911752</v>
      </c>
      <c r="N23709">
        <v>14</v>
      </c>
      <c r="O23709">
        <v>67.238969346564602</v>
      </c>
      <c r="P23709" t="str">
        <f t="shared" si="370"/>
        <v>College</v>
      </c>
    </row>
    <row r="23710" spans="1:16">
      <c r="A23710">
        <v>2024</v>
      </c>
      <c r="B23710">
        <v>13026</v>
      </c>
      <c r="C23710">
        <v>3</v>
      </c>
      <c r="D23710">
        <v>0</v>
      </c>
      <c r="E23710">
        <v>1</v>
      </c>
      <c r="F23710">
        <v>3179.06</v>
      </c>
      <c r="G23710">
        <v>2</v>
      </c>
      <c r="H23710">
        <v>0</v>
      </c>
      <c r="I23710">
        <v>0</v>
      </c>
      <c r="J23710">
        <v>3179.06</v>
      </c>
      <c r="K23710">
        <v>45</v>
      </c>
      <c r="L23710">
        <v>1</v>
      </c>
      <c r="M23710">
        <v>118270.7323406942</v>
      </c>
      <c r="N23710">
        <v>18</v>
      </c>
      <c r="O23710">
        <v>74.630224757322864</v>
      </c>
      <c r="P23710" t="str">
        <f t="shared" si="370"/>
        <v>Grad School</v>
      </c>
    </row>
    <row r="23711" spans="1:16">
      <c r="A23711">
        <v>2024</v>
      </c>
      <c r="B23711">
        <v>13148</v>
      </c>
      <c r="C23711">
        <v>3</v>
      </c>
      <c r="D23711">
        <v>20230100690100</v>
      </c>
      <c r="E23711">
        <v>1</v>
      </c>
      <c r="F23711">
        <v>3471.76</v>
      </c>
      <c r="G23711">
        <v>1</v>
      </c>
      <c r="H23711">
        <v>20230100690101</v>
      </c>
      <c r="I23711">
        <v>202301006901011</v>
      </c>
      <c r="J23711">
        <v>3471.76</v>
      </c>
      <c r="K23711">
        <v>49</v>
      </c>
      <c r="L23711">
        <v>1</v>
      </c>
      <c r="M23711">
        <v>119955.04439858819</v>
      </c>
      <c r="N23711">
        <v>18</v>
      </c>
      <c r="O23711">
        <v>67.567046520752911</v>
      </c>
      <c r="P23711" t="str">
        <f t="shared" si="370"/>
        <v>Grad School</v>
      </c>
    </row>
    <row r="23712" spans="1:16">
      <c r="A23712">
        <v>2024</v>
      </c>
      <c r="B23712">
        <v>13149</v>
      </c>
      <c r="C23712">
        <v>3</v>
      </c>
      <c r="D23712">
        <v>20240305067700</v>
      </c>
      <c r="E23712">
        <v>1</v>
      </c>
      <c r="F23712">
        <v>2025.32</v>
      </c>
      <c r="G23712">
        <v>2</v>
      </c>
      <c r="H23712">
        <v>20240305067702</v>
      </c>
      <c r="I23712">
        <v>202403050677021</v>
      </c>
      <c r="J23712">
        <v>2025.32</v>
      </c>
      <c r="K23712">
        <v>31</v>
      </c>
      <c r="L23712">
        <v>2</v>
      </c>
      <c r="M23712">
        <v>121005.68545889962</v>
      </c>
      <c r="N23712">
        <v>18</v>
      </c>
      <c r="O23712">
        <v>69.28872147247148</v>
      </c>
      <c r="P23712" t="str">
        <f t="shared" si="370"/>
        <v>Grad School</v>
      </c>
    </row>
    <row r="23713" spans="1:16">
      <c r="A23713">
        <v>2024</v>
      </c>
      <c r="B23713">
        <v>13196</v>
      </c>
      <c r="C23713">
        <v>3</v>
      </c>
      <c r="D23713">
        <v>0</v>
      </c>
      <c r="E23713">
        <v>1</v>
      </c>
      <c r="F23713">
        <v>3077.07</v>
      </c>
      <c r="G23713">
        <v>1</v>
      </c>
      <c r="H23713">
        <v>0</v>
      </c>
      <c r="I23713">
        <v>0</v>
      </c>
      <c r="J23713">
        <v>3077.07</v>
      </c>
      <c r="K23713">
        <v>39</v>
      </c>
      <c r="L23713">
        <v>1</v>
      </c>
      <c r="M23713">
        <v>141324.93925441458</v>
      </c>
      <c r="N23713">
        <v>20</v>
      </c>
      <c r="O23713">
        <v>70.57341033515749</v>
      </c>
      <c r="P23713" t="str">
        <f t="shared" si="370"/>
        <v>Grad School</v>
      </c>
    </row>
    <row r="23714" spans="1:16">
      <c r="A23714">
        <v>2024</v>
      </c>
      <c r="B23714">
        <v>13224</v>
      </c>
      <c r="C23714">
        <v>3</v>
      </c>
      <c r="D23714">
        <v>20230300678700</v>
      </c>
      <c r="E23714">
        <v>1</v>
      </c>
      <c r="F23714">
        <v>2988.08</v>
      </c>
      <c r="G23714">
        <v>3</v>
      </c>
      <c r="H23714">
        <v>20230300678703</v>
      </c>
      <c r="I23714">
        <v>202303006787031</v>
      </c>
      <c r="J23714">
        <v>1891.9</v>
      </c>
      <c r="K23714">
        <v>25</v>
      </c>
      <c r="L23714">
        <v>1</v>
      </c>
      <c r="M23714">
        <v>93612.729873653298</v>
      </c>
      <c r="N23714">
        <v>16</v>
      </c>
      <c r="O23714">
        <v>71.304897896493102</v>
      </c>
      <c r="P23714" t="str">
        <f t="shared" si="370"/>
        <v>College</v>
      </c>
    </row>
    <row r="23715" spans="1:16">
      <c r="A23715">
        <v>2024</v>
      </c>
      <c r="B23715">
        <v>13238</v>
      </c>
      <c r="C23715">
        <v>3</v>
      </c>
      <c r="D23715">
        <v>20230100681100</v>
      </c>
      <c r="E23715">
        <v>1</v>
      </c>
      <c r="F23715">
        <v>3332.44</v>
      </c>
      <c r="G23715">
        <v>2</v>
      </c>
      <c r="H23715">
        <v>20230100681102</v>
      </c>
      <c r="I23715">
        <v>202301006811021</v>
      </c>
      <c r="J23715">
        <v>3332.44</v>
      </c>
      <c r="K23715">
        <v>30</v>
      </c>
      <c r="L23715">
        <v>2</v>
      </c>
      <c r="M23715">
        <v>116053.44686364112</v>
      </c>
      <c r="N23715">
        <v>18</v>
      </c>
      <c r="O23715">
        <v>68.645183677556645</v>
      </c>
      <c r="P23715" t="str">
        <f t="shared" si="370"/>
        <v>Grad School</v>
      </c>
    </row>
    <row r="23716" spans="1:16">
      <c r="A23716">
        <v>2024</v>
      </c>
      <c r="B23716">
        <v>13305</v>
      </c>
      <c r="C23716">
        <v>3</v>
      </c>
      <c r="D23716">
        <v>20240300690200</v>
      </c>
      <c r="E23716">
        <v>1</v>
      </c>
      <c r="F23716">
        <v>2684.55</v>
      </c>
      <c r="G23716">
        <v>1</v>
      </c>
      <c r="H23716">
        <v>20240300690201</v>
      </c>
      <c r="I23716">
        <v>202403006902011</v>
      </c>
      <c r="J23716">
        <v>2684.55</v>
      </c>
      <c r="K23716">
        <v>51</v>
      </c>
      <c r="L23716">
        <v>1</v>
      </c>
      <c r="M23716">
        <v>99302.489606094445</v>
      </c>
      <c r="N23716">
        <v>16</v>
      </c>
      <c r="O23716">
        <v>66.940816037392779</v>
      </c>
      <c r="P23716" t="str">
        <f t="shared" si="370"/>
        <v>College</v>
      </c>
    </row>
    <row r="23717" spans="1:16">
      <c r="A23717">
        <v>2024</v>
      </c>
      <c r="B23717">
        <v>13336</v>
      </c>
      <c r="C23717">
        <v>3</v>
      </c>
      <c r="D23717">
        <v>0</v>
      </c>
      <c r="E23717">
        <v>1</v>
      </c>
      <c r="F23717">
        <v>3757.03</v>
      </c>
      <c r="G23717">
        <v>2</v>
      </c>
      <c r="H23717">
        <v>0</v>
      </c>
      <c r="I23717">
        <v>0</v>
      </c>
      <c r="J23717">
        <v>3757.03</v>
      </c>
      <c r="K23717">
        <v>44</v>
      </c>
      <c r="L23717">
        <v>2</v>
      </c>
      <c r="M23717">
        <v>94258.736366989178</v>
      </c>
      <c r="N23717">
        <v>16</v>
      </c>
      <c r="O23717">
        <v>69.864324241201302</v>
      </c>
      <c r="P23717" t="str">
        <f t="shared" si="370"/>
        <v>College</v>
      </c>
    </row>
    <row r="23718" spans="1:16">
      <c r="A23718">
        <v>2024</v>
      </c>
      <c r="B23718">
        <v>13341</v>
      </c>
      <c r="C23718">
        <v>3</v>
      </c>
      <c r="D23718">
        <v>0</v>
      </c>
      <c r="E23718">
        <v>1</v>
      </c>
      <c r="F23718">
        <v>2582.6799999999998</v>
      </c>
      <c r="G23718">
        <v>1</v>
      </c>
      <c r="H23718">
        <v>0</v>
      </c>
      <c r="I23718">
        <v>0</v>
      </c>
      <c r="J23718">
        <v>2582.6799999999998</v>
      </c>
      <c r="K23718">
        <v>37</v>
      </c>
      <c r="L23718">
        <v>1</v>
      </c>
      <c r="M23718">
        <v>93240.610116346041</v>
      </c>
      <c r="N23718">
        <v>16</v>
      </c>
      <c r="O23718">
        <v>67.971267234347366</v>
      </c>
      <c r="P23718" t="str">
        <f t="shared" si="370"/>
        <v>College</v>
      </c>
    </row>
    <row r="23719" spans="1:16">
      <c r="A23719">
        <v>2024</v>
      </c>
      <c r="B23719">
        <v>13346</v>
      </c>
      <c r="C23719">
        <v>3</v>
      </c>
      <c r="D23719">
        <v>0</v>
      </c>
      <c r="E23719">
        <v>1</v>
      </c>
      <c r="F23719">
        <v>3526.37</v>
      </c>
      <c r="G23719">
        <v>2</v>
      </c>
      <c r="H23719">
        <v>0</v>
      </c>
      <c r="I23719">
        <v>0</v>
      </c>
      <c r="J23719">
        <v>3526.37</v>
      </c>
      <c r="K23719">
        <v>52</v>
      </c>
      <c r="L23719">
        <v>1</v>
      </c>
      <c r="M23719">
        <v>104911.05611088676</v>
      </c>
      <c r="N23719">
        <v>16</v>
      </c>
      <c r="O23719">
        <v>70.298892002881217</v>
      </c>
      <c r="P23719" t="str">
        <f t="shared" si="370"/>
        <v>College</v>
      </c>
    </row>
    <row r="23720" spans="1:16">
      <c r="A23720">
        <v>2024</v>
      </c>
      <c r="B23720">
        <v>13392</v>
      </c>
      <c r="C23720">
        <v>3</v>
      </c>
      <c r="D23720">
        <v>20231200689400</v>
      </c>
      <c r="E23720">
        <v>1</v>
      </c>
      <c r="F23720">
        <v>3305.57</v>
      </c>
      <c r="G23720">
        <v>1</v>
      </c>
      <c r="H23720">
        <v>20231200689401</v>
      </c>
      <c r="I23720">
        <v>202312006894011</v>
      </c>
      <c r="J23720">
        <v>3305.57</v>
      </c>
      <c r="K23720">
        <v>52</v>
      </c>
      <c r="L23720">
        <v>1</v>
      </c>
      <c r="M23720">
        <v>63218.251100713023</v>
      </c>
      <c r="N23720">
        <v>12</v>
      </c>
      <c r="O23720">
        <v>70.748608501583249</v>
      </c>
      <c r="P23720" t="str">
        <f t="shared" si="370"/>
        <v>High School</v>
      </c>
    </row>
    <row r="23721" spans="1:16">
      <c r="A23721">
        <v>2024</v>
      </c>
      <c r="B23721">
        <v>13598</v>
      </c>
      <c r="C23721">
        <v>3</v>
      </c>
      <c r="D23721">
        <v>0</v>
      </c>
      <c r="E23721">
        <v>1</v>
      </c>
      <c r="F23721">
        <v>3569.67</v>
      </c>
      <c r="G23721">
        <v>1</v>
      </c>
      <c r="H23721">
        <v>0</v>
      </c>
      <c r="I23721">
        <v>0</v>
      </c>
      <c r="J23721">
        <v>3569.67</v>
      </c>
      <c r="K23721">
        <v>61</v>
      </c>
      <c r="L23721">
        <v>1</v>
      </c>
      <c r="M23721">
        <v>57947.731663175204</v>
      </c>
      <c r="N23721">
        <v>12</v>
      </c>
      <c r="O23721">
        <v>70.846914782869533</v>
      </c>
      <c r="P23721" t="str">
        <f t="shared" si="370"/>
        <v>High School</v>
      </c>
    </row>
    <row r="23722" spans="1:16">
      <c r="A23722">
        <v>2024</v>
      </c>
      <c r="B23722">
        <v>13620</v>
      </c>
      <c r="C23722">
        <v>3</v>
      </c>
      <c r="D23722">
        <v>0</v>
      </c>
      <c r="E23722">
        <v>1</v>
      </c>
      <c r="F23722">
        <v>3097.99</v>
      </c>
      <c r="G23722">
        <v>2</v>
      </c>
      <c r="H23722">
        <v>0</v>
      </c>
      <c r="I23722">
        <v>0</v>
      </c>
      <c r="J23722">
        <v>3097.99</v>
      </c>
      <c r="K23722">
        <v>37</v>
      </c>
      <c r="L23722">
        <v>1</v>
      </c>
      <c r="M23722">
        <v>95637.959750325303</v>
      </c>
      <c r="N23722">
        <v>16</v>
      </c>
      <c r="O23722">
        <v>69.25298849225203</v>
      </c>
      <c r="P23722" t="str">
        <f t="shared" si="370"/>
        <v>College</v>
      </c>
    </row>
    <row r="23723" spans="1:16">
      <c r="A23723">
        <v>2024</v>
      </c>
      <c r="B23723">
        <v>13636</v>
      </c>
      <c r="C23723">
        <v>3</v>
      </c>
      <c r="D23723">
        <v>0</v>
      </c>
      <c r="E23723">
        <v>1</v>
      </c>
      <c r="F23723">
        <v>3036.71</v>
      </c>
      <c r="G23723">
        <v>1</v>
      </c>
      <c r="H23723">
        <v>0</v>
      </c>
      <c r="I23723">
        <v>0</v>
      </c>
      <c r="J23723">
        <v>3036.71</v>
      </c>
      <c r="K23723">
        <v>32</v>
      </c>
      <c r="L23723">
        <v>1</v>
      </c>
      <c r="M23723">
        <v>46160.600276693745</v>
      </c>
      <c r="N23723">
        <v>12</v>
      </c>
      <c r="O23723">
        <v>67.756203778119627</v>
      </c>
      <c r="P23723" t="str">
        <f t="shared" si="370"/>
        <v>High School</v>
      </c>
    </row>
    <row r="23724" spans="1:16">
      <c r="A23724">
        <v>2024</v>
      </c>
      <c r="B23724">
        <v>13670</v>
      </c>
      <c r="C23724">
        <v>3</v>
      </c>
      <c r="D23724">
        <v>20240100687300</v>
      </c>
      <c r="E23724">
        <v>1</v>
      </c>
      <c r="F23724">
        <v>1877.67</v>
      </c>
      <c r="G23724">
        <v>2</v>
      </c>
      <c r="H23724">
        <v>20240100687302</v>
      </c>
      <c r="I23724">
        <v>202401006873021</v>
      </c>
      <c r="J23724">
        <v>1877.67</v>
      </c>
      <c r="K23724">
        <v>37</v>
      </c>
      <c r="L23724">
        <v>2</v>
      </c>
      <c r="M23724">
        <v>59960.932308962234</v>
      </c>
      <c r="N23724">
        <v>12</v>
      </c>
      <c r="O23724">
        <v>70.498999873972537</v>
      </c>
      <c r="P23724" t="str">
        <f t="shared" si="370"/>
        <v>High School</v>
      </c>
    </row>
    <row r="23725" spans="1:16">
      <c r="A23725">
        <v>2024</v>
      </c>
      <c r="B23725">
        <v>13694</v>
      </c>
      <c r="C23725">
        <v>3</v>
      </c>
      <c r="D23725">
        <v>20240100687900</v>
      </c>
      <c r="E23725">
        <v>1</v>
      </c>
      <c r="F23725">
        <v>1980.79</v>
      </c>
      <c r="G23725">
        <v>1</v>
      </c>
      <c r="H23725">
        <v>20240100687901</v>
      </c>
      <c r="I23725">
        <v>202401006879011</v>
      </c>
      <c r="J23725">
        <v>1980.79</v>
      </c>
      <c r="K23725">
        <v>36</v>
      </c>
      <c r="L23725">
        <v>2</v>
      </c>
      <c r="M23725">
        <v>142891.40022358135</v>
      </c>
      <c r="N23725">
        <v>20</v>
      </c>
      <c r="O23725">
        <v>68.26137479212025</v>
      </c>
      <c r="P23725" t="str">
        <f t="shared" si="370"/>
        <v>Grad School</v>
      </c>
    </row>
    <row r="23726" spans="1:16">
      <c r="A23726">
        <v>2024</v>
      </c>
      <c r="B23726">
        <v>13795</v>
      </c>
      <c r="C23726">
        <v>3</v>
      </c>
      <c r="D23726">
        <v>20230200689300</v>
      </c>
      <c r="E23726">
        <v>1</v>
      </c>
      <c r="F23726">
        <v>5051.24</v>
      </c>
      <c r="G23726">
        <v>1</v>
      </c>
      <c r="H23726">
        <v>20230200689301</v>
      </c>
      <c r="I23726">
        <v>202302006893011</v>
      </c>
      <c r="J23726">
        <v>5051.24</v>
      </c>
      <c r="K23726">
        <v>26</v>
      </c>
      <c r="L23726">
        <v>1</v>
      </c>
      <c r="M23726">
        <v>95312.587417696632</v>
      </c>
      <c r="N23726">
        <v>16</v>
      </c>
      <c r="O23726">
        <v>69.167135650101244</v>
      </c>
      <c r="P23726" t="str">
        <f t="shared" si="370"/>
        <v>College</v>
      </c>
    </row>
    <row r="23727" spans="1:16">
      <c r="A23727">
        <v>2024</v>
      </c>
      <c r="B23727">
        <v>13951</v>
      </c>
      <c r="C23727">
        <v>3</v>
      </c>
      <c r="D23727">
        <v>20231200696300</v>
      </c>
      <c r="E23727">
        <v>1</v>
      </c>
      <c r="F23727">
        <v>4980.78</v>
      </c>
      <c r="G23727">
        <v>1</v>
      </c>
      <c r="H23727">
        <v>20231200696301</v>
      </c>
      <c r="I23727">
        <v>202312006963011</v>
      </c>
      <c r="J23727">
        <v>4980.78</v>
      </c>
      <c r="K23727">
        <v>38</v>
      </c>
      <c r="L23727">
        <v>1</v>
      </c>
      <c r="M23727">
        <v>100566.66386073601</v>
      </c>
      <c r="N23727">
        <v>16</v>
      </c>
      <c r="O23727">
        <v>72.046545859009797</v>
      </c>
      <c r="P23727" t="str">
        <f t="shared" si="370"/>
        <v>College</v>
      </c>
    </row>
    <row r="23728" spans="1:16">
      <c r="A23728">
        <v>2024</v>
      </c>
      <c r="B23728">
        <v>13973</v>
      </c>
      <c r="C23728">
        <v>3</v>
      </c>
      <c r="D23728">
        <v>20240200691600</v>
      </c>
      <c r="E23728">
        <v>1</v>
      </c>
      <c r="F23728">
        <v>4332.4399999999996</v>
      </c>
      <c r="G23728">
        <v>3</v>
      </c>
      <c r="H23728">
        <v>20240200691603</v>
      </c>
      <c r="I23728">
        <v>202402006916031</v>
      </c>
      <c r="J23728">
        <v>4340.88</v>
      </c>
      <c r="K23728">
        <v>26</v>
      </c>
      <c r="L23728">
        <v>2</v>
      </c>
      <c r="M23728">
        <v>94354.291699411973</v>
      </c>
      <c r="N23728">
        <v>16</v>
      </c>
      <c r="O23728">
        <v>71.25627120966594</v>
      </c>
      <c r="P23728" t="str">
        <f t="shared" si="370"/>
        <v>College</v>
      </c>
    </row>
    <row r="23729" spans="1:16">
      <c r="A23729">
        <v>2024</v>
      </c>
      <c r="B23729">
        <v>13975</v>
      </c>
      <c r="C23729">
        <v>3</v>
      </c>
      <c r="D23729">
        <v>20240100688100</v>
      </c>
      <c r="E23729">
        <v>1</v>
      </c>
      <c r="F23729">
        <v>4119.16</v>
      </c>
      <c r="G23729">
        <v>2</v>
      </c>
      <c r="H23729">
        <v>20240100688102</v>
      </c>
      <c r="I23729">
        <v>202401006881021</v>
      </c>
      <c r="J23729">
        <v>4119.16</v>
      </c>
      <c r="K23729">
        <v>60</v>
      </c>
      <c r="L23729">
        <v>1</v>
      </c>
      <c r="M23729">
        <v>46228.305359452999</v>
      </c>
      <c r="N23729">
        <v>12</v>
      </c>
      <c r="O23729">
        <v>68.128171602547823</v>
      </c>
      <c r="P23729" t="str">
        <f t="shared" si="370"/>
        <v>High School</v>
      </c>
    </row>
    <row r="23730" spans="1:16">
      <c r="A23730">
        <v>2024</v>
      </c>
      <c r="B23730">
        <v>14081</v>
      </c>
      <c r="C23730">
        <v>3</v>
      </c>
      <c r="D23730">
        <v>20230100695500</v>
      </c>
      <c r="E23730">
        <v>1</v>
      </c>
      <c r="F23730">
        <v>4366.54</v>
      </c>
      <c r="G23730">
        <v>1</v>
      </c>
      <c r="H23730">
        <v>20230100695501</v>
      </c>
      <c r="I23730">
        <v>202301006955011</v>
      </c>
      <c r="J23730">
        <v>4366.54</v>
      </c>
      <c r="K23730">
        <v>63</v>
      </c>
      <c r="L23730">
        <v>1</v>
      </c>
      <c r="M23730">
        <v>142070.96132908168</v>
      </c>
      <c r="N23730">
        <v>20</v>
      </c>
      <c r="O23730">
        <v>69.804757878975522</v>
      </c>
      <c r="P23730" t="str">
        <f t="shared" si="370"/>
        <v>Grad School</v>
      </c>
    </row>
    <row r="23731" spans="1:16">
      <c r="A23731">
        <v>2024</v>
      </c>
      <c r="B23731">
        <v>14144</v>
      </c>
      <c r="C23731">
        <v>3</v>
      </c>
      <c r="D23731">
        <v>20230300688500</v>
      </c>
      <c r="E23731">
        <v>1</v>
      </c>
      <c r="F23731">
        <v>5872.65</v>
      </c>
      <c r="G23731">
        <v>2</v>
      </c>
      <c r="H23731">
        <v>20230300688502</v>
      </c>
      <c r="I23731">
        <v>202303006885021</v>
      </c>
      <c r="J23731">
        <v>5872.65</v>
      </c>
      <c r="K23731">
        <v>61</v>
      </c>
      <c r="L23731">
        <v>1</v>
      </c>
      <c r="M23731">
        <v>95257.074322593064</v>
      </c>
      <c r="N23731">
        <v>16</v>
      </c>
      <c r="O23731">
        <v>68.640895444951155</v>
      </c>
      <c r="P23731" t="str">
        <f t="shared" si="370"/>
        <v>College</v>
      </c>
    </row>
    <row r="23732" spans="1:16">
      <c r="A23732">
        <v>2024</v>
      </c>
      <c r="B23732">
        <v>14190</v>
      </c>
      <c r="C23732">
        <v>3</v>
      </c>
      <c r="D23732">
        <v>0</v>
      </c>
      <c r="E23732">
        <v>1</v>
      </c>
      <c r="F23732">
        <v>2240.35</v>
      </c>
      <c r="G23732">
        <v>2</v>
      </c>
      <c r="H23732">
        <v>0</v>
      </c>
      <c r="I23732">
        <v>0</v>
      </c>
      <c r="J23732">
        <v>2240.35</v>
      </c>
      <c r="K23732">
        <v>46</v>
      </c>
      <c r="L23732">
        <v>1</v>
      </c>
      <c r="M23732">
        <v>49265.399361043659</v>
      </c>
      <c r="N23732">
        <v>12</v>
      </c>
      <c r="O23732">
        <v>67.386686636674753</v>
      </c>
      <c r="P23732" t="str">
        <f t="shared" si="370"/>
        <v>High School</v>
      </c>
    </row>
    <row r="23733" spans="1:16">
      <c r="A23733">
        <v>2024</v>
      </c>
      <c r="B23733">
        <v>14196</v>
      </c>
      <c r="C23733">
        <v>3</v>
      </c>
      <c r="D23733">
        <v>0</v>
      </c>
      <c r="E23733">
        <v>1</v>
      </c>
      <c r="F23733">
        <v>2701.61</v>
      </c>
      <c r="G23733">
        <v>1</v>
      </c>
      <c r="H23733">
        <v>0</v>
      </c>
      <c r="I23733">
        <v>0</v>
      </c>
      <c r="J23733">
        <v>2701.61</v>
      </c>
      <c r="K23733">
        <v>61</v>
      </c>
      <c r="L23733">
        <v>1</v>
      </c>
      <c r="M23733">
        <v>75410.292237121903</v>
      </c>
      <c r="N23733">
        <v>14</v>
      </c>
      <c r="O23733">
        <v>72.05067023143161</v>
      </c>
      <c r="P23733" t="str">
        <f t="shared" si="370"/>
        <v>College</v>
      </c>
    </row>
    <row r="23734" spans="1:16">
      <c r="A23734">
        <v>2024</v>
      </c>
      <c r="B23734">
        <v>14260</v>
      </c>
      <c r="C23734">
        <v>3</v>
      </c>
      <c r="D23734">
        <v>20240100690700</v>
      </c>
      <c r="E23734">
        <v>1</v>
      </c>
      <c r="F23734">
        <v>2004.08</v>
      </c>
      <c r="G23734">
        <v>2</v>
      </c>
      <c r="H23734">
        <v>20240100690702</v>
      </c>
      <c r="I23734">
        <v>202401006907021</v>
      </c>
      <c r="J23734">
        <v>2004.08</v>
      </c>
      <c r="K23734">
        <v>54</v>
      </c>
      <c r="L23734">
        <v>2</v>
      </c>
      <c r="M23734">
        <v>93022.682946471454</v>
      </c>
      <c r="N23734">
        <v>16</v>
      </c>
      <c r="O23734">
        <v>68.600868530332178</v>
      </c>
      <c r="P23734" t="str">
        <f t="shared" si="370"/>
        <v>College</v>
      </c>
    </row>
    <row r="23735" spans="1:16">
      <c r="A23735">
        <v>2024</v>
      </c>
      <c r="B23735">
        <v>14313</v>
      </c>
      <c r="C23735">
        <v>3</v>
      </c>
      <c r="D23735">
        <v>0</v>
      </c>
      <c r="E23735">
        <v>1</v>
      </c>
      <c r="F23735">
        <v>2416.7800000000002</v>
      </c>
      <c r="G23735">
        <v>2</v>
      </c>
      <c r="H23735">
        <v>0</v>
      </c>
      <c r="I23735">
        <v>0</v>
      </c>
      <c r="J23735">
        <v>2416.7800000000002</v>
      </c>
      <c r="K23735">
        <v>40</v>
      </c>
      <c r="L23735">
        <v>2</v>
      </c>
      <c r="M23735">
        <v>73404.104270758806</v>
      </c>
      <c r="N23735">
        <v>14</v>
      </c>
      <c r="O23735">
        <v>70.998885476775001</v>
      </c>
      <c r="P23735" t="str">
        <f t="shared" si="370"/>
        <v>College</v>
      </c>
    </row>
    <row r="23736" spans="1:16">
      <c r="A23736">
        <v>2024</v>
      </c>
      <c r="B23736">
        <v>14358</v>
      </c>
      <c r="C23736">
        <v>3</v>
      </c>
      <c r="D23736">
        <v>20230100679600</v>
      </c>
      <c r="E23736">
        <v>1</v>
      </c>
      <c r="F23736">
        <v>2013.25</v>
      </c>
      <c r="G23736">
        <v>2</v>
      </c>
      <c r="H23736">
        <v>20230100679602</v>
      </c>
      <c r="I23736">
        <v>202301006796021</v>
      </c>
      <c r="J23736">
        <v>2013.25</v>
      </c>
      <c r="K23736">
        <v>48</v>
      </c>
      <c r="L23736">
        <v>1</v>
      </c>
      <c r="M23736">
        <v>46640.227925247702</v>
      </c>
      <c r="N23736">
        <v>12</v>
      </c>
      <c r="O23736">
        <v>69.313779017134252</v>
      </c>
      <c r="P23736" t="str">
        <f t="shared" si="370"/>
        <v>High School</v>
      </c>
    </row>
    <row r="23737" spans="1:16">
      <c r="A23737">
        <v>2024</v>
      </c>
      <c r="B23737">
        <v>14486</v>
      </c>
      <c r="C23737">
        <v>3</v>
      </c>
      <c r="D23737">
        <v>20230300620300</v>
      </c>
      <c r="E23737">
        <v>1</v>
      </c>
      <c r="F23737">
        <v>4925.6400000000003</v>
      </c>
      <c r="G23737">
        <v>1</v>
      </c>
      <c r="H23737">
        <v>20230300620301</v>
      </c>
      <c r="I23737">
        <v>202303006203011</v>
      </c>
      <c r="J23737">
        <v>4925.6400000000003</v>
      </c>
      <c r="K23737">
        <v>28</v>
      </c>
      <c r="L23737">
        <v>1</v>
      </c>
      <c r="M23737">
        <v>71469.932307969488</v>
      </c>
      <c r="N23737">
        <v>14</v>
      </c>
      <c r="O23737">
        <v>73.791136153127326</v>
      </c>
      <c r="P23737" t="str">
        <f t="shared" si="370"/>
        <v>College</v>
      </c>
    </row>
    <row r="23738" spans="1:16">
      <c r="A23738">
        <v>2024</v>
      </c>
      <c r="B23738">
        <v>14540</v>
      </c>
      <c r="C23738">
        <v>3</v>
      </c>
      <c r="D23738">
        <v>20240100623500</v>
      </c>
      <c r="E23738">
        <v>1</v>
      </c>
      <c r="F23738">
        <v>3235.92</v>
      </c>
      <c r="G23738">
        <v>3</v>
      </c>
      <c r="H23738">
        <v>20240100623503</v>
      </c>
      <c r="I23738">
        <v>202401006235031</v>
      </c>
      <c r="J23738">
        <v>4127.07</v>
      </c>
      <c r="K23738">
        <v>44</v>
      </c>
      <c r="L23738">
        <v>2</v>
      </c>
      <c r="M23738">
        <v>97616.981890440002</v>
      </c>
      <c r="N23738">
        <v>16</v>
      </c>
      <c r="O23738">
        <v>74.139542139900243</v>
      </c>
      <c r="P23738" t="str">
        <f t="shared" si="370"/>
        <v>College</v>
      </c>
    </row>
    <row r="23739" spans="1:16">
      <c r="A23739">
        <v>2024</v>
      </c>
      <c r="B23739">
        <v>14553</v>
      </c>
      <c r="C23739">
        <v>3</v>
      </c>
      <c r="D23739">
        <v>20230300619400</v>
      </c>
      <c r="E23739">
        <v>1</v>
      </c>
      <c r="F23739">
        <v>2045.65</v>
      </c>
      <c r="G23739">
        <v>2</v>
      </c>
      <c r="H23739">
        <v>20230300619402</v>
      </c>
      <c r="I23739">
        <v>202303006194021</v>
      </c>
      <c r="J23739">
        <v>2045.65</v>
      </c>
      <c r="K23739">
        <v>44</v>
      </c>
      <c r="L23739">
        <v>1</v>
      </c>
      <c r="M23739">
        <v>100504.14706219001</v>
      </c>
      <c r="N23739">
        <v>16</v>
      </c>
      <c r="O23739">
        <v>66.563424706577109</v>
      </c>
      <c r="P23739" t="str">
        <f t="shared" si="370"/>
        <v>College</v>
      </c>
    </row>
    <row r="23740" spans="1:16">
      <c r="A23740">
        <v>2024</v>
      </c>
      <c r="B23740">
        <v>14591</v>
      </c>
      <c r="C23740">
        <v>3</v>
      </c>
      <c r="D23740">
        <v>0</v>
      </c>
      <c r="E23740">
        <v>1</v>
      </c>
      <c r="F23740">
        <v>2503.3200000000002</v>
      </c>
      <c r="G23740">
        <v>1</v>
      </c>
      <c r="H23740">
        <v>0</v>
      </c>
      <c r="I23740">
        <v>0</v>
      </c>
      <c r="J23740">
        <v>2503.3200000000002</v>
      </c>
      <c r="K23740">
        <v>53</v>
      </c>
      <c r="L23740">
        <v>1</v>
      </c>
      <c r="M23740">
        <v>73850.771241674433</v>
      </c>
      <c r="N23740">
        <v>14</v>
      </c>
      <c r="O23740">
        <v>69.724897321951488</v>
      </c>
      <c r="P23740" t="str">
        <f t="shared" si="370"/>
        <v>College</v>
      </c>
    </row>
    <row r="23741" spans="1:16">
      <c r="A23741">
        <v>2024</v>
      </c>
      <c r="B23741">
        <v>14597</v>
      </c>
      <c r="C23741">
        <v>3</v>
      </c>
      <c r="D23741">
        <v>20240300630100</v>
      </c>
      <c r="E23741">
        <v>1</v>
      </c>
      <c r="F23741">
        <v>5213.6499999999996</v>
      </c>
      <c r="G23741">
        <v>1</v>
      </c>
      <c r="H23741">
        <v>20240300630101</v>
      </c>
      <c r="I23741">
        <v>202403006301011</v>
      </c>
      <c r="J23741">
        <v>5213.6499999999996</v>
      </c>
      <c r="K23741">
        <v>57</v>
      </c>
      <c r="L23741">
        <v>1</v>
      </c>
      <c r="M23741">
        <v>72740.344585707426</v>
      </c>
      <c r="N23741">
        <v>14</v>
      </c>
      <c r="O23741">
        <v>70.948863908949079</v>
      </c>
      <c r="P23741" t="str">
        <f t="shared" si="370"/>
        <v>College</v>
      </c>
    </row>
    <row r="23742" spans="1:16">
      <c r="A23742">
        <v>2024</v>
      </c>
      <c r="B23742">
        <v>14602</v>
      </c>
      <c r="C23742">
        <v>3</v>
      </c>
      <c r="D23742">
        <v>20231200627500</v>
      </c>
      <c r="E23742">
        <v>1</v>
      </c>
      <c r="F23742">
        <v>6036.6</v>
      </c>
      <c r="G23742">
        <v>1</v>
      </c>
      <c r="H23742">
        <v>20231200627501</v>
      </c>
      <c r="I23742">
        <v>202312006275011</v>
      </c>
      <c r="J23742">
        <v>6036.6</v>
      </c>
      <c r="K23742">
        <v>30</v>
      </c>
      <c r="L23742">
        <v>1</v>
      </c>
      <c r="M23742">
        <v>74845.778864590204</v>
      </c>
      <c r="N23742">
        <v>14</v>
      </c>
      <c r="O23742">
        <v>72.810328405514866</v>
      </c>
      <c r="P23742" t="str">
        <f t="shared" si="370"/>
        <v>College</v>
      </c>
    </row>
    <row r="23743" spans="1:16">
      <c r="A23743">
        <v>2024</v>
      </c>
      <c r="B23743">
        <v>14649</v>
      </c>
      <c r="C23743">
        <v>3</v>
      </c>
      <c r="D23743">
        <v>0</v>
      </c>
      <c r="E23743">
        <v>1</v>
      </c>
      <c r="F23743">
        <v>2860.22</v>
      </c>
      <c r="G23743">
        <v>1</v>
      </c>
      <c r="H23743">
        <v>0</v>
      </c>
      <c r="I23743">
        <v>0</v>
      </c>
      <c r="J23743">
        <v>2860.22</v>
      </c>
      <c r="K23743">
        <v>38</v>
      </c>
      <c r="L23743">
        <v>2</v>
      </c>
      <c r="M23743">
        <v>73669.556583106256</v>
      </c>
      <c r="N23743">
        <v>14</v>
      </c>
      <c r="O23743">
        <v>69.815340794160221</v>
      </c>
      <c r="P23743" t="str">
        <f t="shared" si="370"/>
        <v>College</v>
      </c>
    </row>
    <row r="23744" spans="1:16">
      <c r="A23744">
        <v>2024</v>
      </c>
      <c r="B23744">
        <v>14686</v>
      </c>
      <c r="C23744">
        <v>3</v>
      </c>
      <c r="D23744">
        <v>20240300631500</v>
      </c>
      <c r="E23744">
        <v>1</v>
      </c>
      <c r="F23744">
        <v>3852.33</v>
      </c>
      <c r="G23744">
        <v>1</v>
      </c>
      <c r="H23744">
        <v>20240300631501</v>
      </c>
      <c r="I23744">
        <v>202403006315011</v>
      </c>
      <c r="J23744">
        <v>3852.33</v>
      </c>
      <c r="K23744">
        <v>51</v>
      </c>
      <c r="L23744">
        <v>1</v>
      </c>
      <c r="M23744">
        <v>54321.349673346274</v>
      </c>
      <c r="N23744">
        <v>12</v>
      </c>
      <c r="O23744">
        <v>72.549508215251919</v>
      </c>
      <c r="P23744" t="str">
        <f t="shared" si="370"/>
        <v>High School</v>
      </c>
    </row>
    <row r="23745" spans="1:16">
      <c r="A23745">
        <v>2024</v>
      </c>
      <c r="B23745">
        <v>14784</v>
      </c>
      <c r="C23745">
        <v>3</v>
      </c>
      <c r="D23745">
        <v>20240100621800</v>
      </c>
      <c r="E23745">
        <v>1</v>
      </c>
      <c r="F23745">
        <v>3367.64</v>
      </c>
      <c r="G23745">
        <v>1</v>
      </c>
      <c r="H23745">
        <v>20240100621801</v>
      </c>
      <c r="I23745">
        <v>202401006218011</v>
      </c>
      <c r="J23745">
        <v>3367.64</v>
      </c>
      <c r="K23745">
        <v>51</v>
      </c>
      <c r="L23745">
        <v>1</v>
      </c>
      <c r="M23745">
        <v>48683.67401378174</v>
      </c>
      <c r="N23745">
        <v>12</v>
      </c>
      <c r="O23745">
        <v>67.877888337644734</v>
      </c>
      <c r="P23745" t="str">
        <f t="shared" si="370"/>
        <v>High School</v>
      </c>
    </row>
    <row r="23746" spans="1:16">
      <c r="A23746">
        <v>2024</v>
      </c>
      <c r="B23746">
        <v>14784</v>
      </c>
      <c r="C23746">
        <v>3</v>
      </c>
      <c r="D23746">
        <v>20240100621800</v>
      </c>
      <c r="E23746">
        <v>1</v>
      </c>
      <c r="F23746">
        <v>3367.64</v>
      </c>
      <c r="G23746">
        <v>2</v>
      </c>
      <c r="H23746">
        <v>20240100621802</v>
      </c>
      <c r="I23746">
        <v>202401006218021</v>
      </c>
      <c r="J23746">
        <v>3367.64</v>
      </c>
      <c r="K23746">
        <v>56</v>
      </c>
      <c r="L23746">
        <v>2</v>
      </c>
      <c r="M23746">
        <v>91639.965458561594</v>
      </c>
      <c r="N23746">
        <v>16</v>
      </c>
      <c r="O23746">
        <v>71.112554684033682</v>
      </c>
      <c r="P23746" t="str">
        <f t="shared" si="370"/>
        <v>College</v>
      </c>
    </row>
    <row r="23747" spans="1:16">
      <c r="A23747">
        <v>2024</v>
      </c>
      <c r="B23747">
        <v>14794</v>
      </c>
      <c r="C23747">
        <v>3</v>
      </c>
      <c r="D23747">
        <v>20240100625200</v>
      </c>
      <c r="E23747">
        <v>1</v>
      </c>
      <c r="F23747">
        <v>1998.37</v>
      </c>
      <c r="G23747">
        <v>1</v>
      </c>
      <c r="H23747">
        <v>20240100625201</v>
      </c>
      <c r="I23747">
        <v>202401006252011</v>
      </c>
      <c r="J23747">
        <v>1998.37</v>
      </c>
      <c r="K23747">
        <v>37</v>
      </c>
      <c r="L23747">
        <v>1</v>
      </c>
      <c r="M23747">
        <v>73073.674819062944</v>
      </c>
      <c r="N23747">
        <v>14</v>
      </c>
      <c r="O23747">
        <v>70.616429595385995</v>
      </c>
      <c r="P23747" t="str">
        <f t="shared" ref="P23747:P23810" si="371">IF(N23747&lt;=12,"High School",IF(N23747&lt;=16,"College","Grad School"))</f>
        <v>College</v>
      </c>
    </row>
    <row r="23748" spans="1:16">
      <c r="A23748">
        <v>2024</v>
      </c>
      <c r="B23748">
        <v>14861</v>
      </c>
      <c r="C23748">
        <v>3</v>
      </c>
      <c r="D23748">
        <v>0</v>
      </c>
      <c r="E23748">
        <v>1</v>
      </c>
      <c r="F23748">
        <v>2221.4899999999998</v>
      </c>
      <c r="G23748">
        <v>1</v>
      </c>
      <c r="H23748">
        <v>0</v>
      </c>
      <c r="I23748">
        <v>0</v>
      </c>
      <c r="J23748">
        <v>2221.4899999999998</v>
      </c>
      <c r="K23748">
        <v>40</v>
      </c>
      <c r="L23748">
        <v>1</v>
      </c>
      <c r="M23748">
        <v>119411.80918323128</v>
      </c>
      <c r="N23748">
        <v>18</v>
      </c>
      <c r="O23748">
        <v>71.39895321562723</v>
      </c>
      <c r="P23748" t="str">
        <f t="shared" si="371"/>
        <v>Grad School</v>
      </c>
    </row>
    <row r="23749" spans="1:16">
      <c r="A23749">
        <v>2024</v>
      </c>
      <c r="B23749">
        <v>14890</v>
      </c>
      <c r="C23749">
        <v>3</v>
      </c>
      <c r="D23749">
        <v>0</v>
      </c>
      <c r="E23749">
        <v>1</v>
      </c>
      <c r="F23749">
        <v>2193.87</v>
      </c>
      <c r="G23749">
        <v>4</v>
      </c>
      <c r="H23749">
        <v>0</v>
      </c>
      <c r="I23749">
        <v>0</v>
      </c>
      <c r="J23749">
        <v>2683.34</v>
      </c>
      <c r="K23749">
        <v>41</v>
      </c>
      <c r="L23749">
        <v>1</v>
      </c>
      <c r="M23749">
        <v>49715.915830059392</v>
      </c>
      <c r="N23749">
        <v>12</v>
      </c>
      <c r="O23749">
        <v>68.599288577636742</v>
      </c>
      <c r="P23749" t="str">
        <f t="shared" si="371"/>
        <v>High School</v>
      </c>
    </row>
    <row r="23750" spans="1:16">
      <c r="A23750">
        <v>2024</v>
      </c>
      <c r="B23750">
        <v>14909</v>
      </c>
      <c r="C23750">
        <v>3</v>
      </c>
      <c r="D23750">
        <v>20221204825500</v>
      </c>
      <c r="E23750">
        <v>1</v>
      </c>
      <c r="F23750">
        <v>2504.71</v>
      </c>
      <c r="G23750">
        <v>2</v>
      </c>
      <c r="H23750">
        <v>20221204825502</v>
      </c>
      <c r="I23750">
        <v>202212048255021</v>
      </c>
      <c r="J23750">
        <v>2504.71</v>
      </c>
      <c r="K23750">
        <v>41</v>
      </c>
      <c r="L23750">
        <v>1</v>
      </c>
      <c r="M23750">
        <v>47657.8286688757</v>
      </c>
      <c r="N23750">
        <v>12</v>
      </c>
      <c r="O23750">
        <v>71.816239146322715</v>
      </c>
      <c r="P23750" t="str">
        <f t="shared" si="371"/>
        <v>High School</v>
      </c>
    </row>
    <row r="23751" spans="1:16">
      <c r="A23751">
        <v>2024</v>
      </c>
      <c r="B23751">
        <v>14965</v>
      </c>
      <c r="C23751">
        <v>3</v>
      </c>
      <c r="D23751">
        <v>0</v>
      </c>
      <c r="E23751">
        <v>1</v>
      </c>
      <c r="F23751">
        <v>2013.77</v>
      </c>
      <c r="G23751">
        <v>1</v>
      </c>
      <c r="H23751">
        <v>0</v>
      </c>
      <c r="I23751">
        <v>0</v>
      </c>
      <c r="J23751">
        <v>2013.77</v>
      </c>
      <c r="K23751">
        <v>38</v>
      </c>
      <c r="L23751">
        <v>1</v>
      </c>
      <c r="M23751">
        <v>77699.659827608208</v>
      </c>
      <c r="N23751">
        <v>14</v>
      </c>
      <c r="O23751">
        <v>71.799951981511924</v>
      </c>
      <c r="P23751" t="str">
        <f t="shared" si="371"/>
        <v>College</v>
      </c>
    </row>
    <row r="23752" spans="1:16">
      <c r="A23752">
        <v>2024</v>
      </c>
      <c r="B23752">
        <v>15078</v>
      </c>
      <c r="C23752">
        <v>3</v>
      </c>
      <c r="D23752">
        <v>0</v>
      </c>
      <c r="E23752">
        <v>1</v>
      </c>
      <c r="F23752">
        <v>4334.0200000000004</v>
      </c>
      <c r="G23752">
        <v>2</v>
      </c>
      <c r="H23752">
        <v>0</v>
      </c>
      <c r="I23752">
        <v>0</v>
      </c>
      <c r="J23752">
        <v>4334.0200000000004</v>
      </c>
      <c r="K23752">
        <v>40</v>
      </c>
      <c r="L23752">
        <v>2</v>
      </c>
      <c r="M23752">
        <v>96031.721636905015</v>
      </c>
      <c r="N23752">
        <v>16</v>
      </c>
      <c r="O23752">
        <v>74.568990425314013</v>
      </c>
      <c r="P23752" t="str">
        <f t="shared" si="371"/>
        <v>College</v>
      </c>
    </row>
    <row r="23753" spans="1:16">
      <c r="A23753">
        <v>2024</v>
      </c>
      <c r="B23753">
        <v>15130</v>
      </c>
      <c r="C23753">
        <v>3</v>
      </c>
      <c r="D23753">
        <v>20230200626400</v>
      </c>
      <c r="E23753">
        <v>1</v>
      </c>
      <c r="F23753">
        <v>4571.62</v>
      </c>
      <c r="G23753">
        <v>2</v>
      </c>
      <c r="H23753">
        <v>20230200626402</v>
      </c>
      <c r="I23753">
        <v>202302006264021</v>
      </c>
      <c r="J23753">
        <v>4571.62</v>
      </c>
      <c r="K23753">
        <v>60</v>
      </c>
      <c r="L23753">
        <v>1</v>
      </c>
      <c r="M23753">
        <v>77267.741720981096</v>
      </c>
      <c r="N23753">
        <v>14</v>
      </c>
      <c r="O23753">
        <v>67.579179936726348</v>
      </c>
      <c r="P23753" t="str">
        <f t="shared" si="371"/>
        <v>College</v>
      </c>
    </row>
    <row r="23754" spans="1:16">
      <c r="A23754">
        <v>2024</v>
      </c>
      <c r="B23754">
        <v>15366</v>
      </c>
      <c r="C23754">
        <v>3</v>
      </c>
      <c r="D23754">
        <v>20240100629100</v>
      </c>
      <c r="E23754">
        <v>1</v>
      </c>
      <c r="F23754">
        <v>2426.19</v>
      </c>
      <c r="G23754">
        <v>2</v>
      </c>
      <c r="H23754">
        <v>20240100629102</v>
      </c>
      <c r="I23754">
        <v>202401006291021</v>
      </c>
      <c r="J23754">
        <v>2426.19</v>
      </c>
      <c r="K23754">
        <v>33</v>
      </c>
      <c r="L23754">
        <v>2</v>
      </c>
      <c r="M23754">
        <v>99177.222564335752</v>
      </c>
      <c r="N23754">
        <v>16</v>
      </c>
      <c r="O23754">
        <v>70.306130596946218</v>
      </c>
      <c r="P23754" t="str">
        <f t="shared" si="371"/>
        <v>College</v>
      </c>
    </row>
    <row r="23755" spans="1:16">
      <c r="A23755">
        <v>2024</v>
      </c>
      <c r="B23755">
        <v>15527</v>
      </c>
      <c r="C23755">
        <v>3</v>
      </c>
      <c r="D23755">
        <v>20240200635600</v>
      </c>
      <c r="E23755">
        <v>1</v>
      </c>
      <c r="F23755">
        <v>2199.8000000000002</v>
      </c>
      <c r="G23755">
        <v>2</v>
      </c>
      <c r="H23755">
        <v>20240200635602</v>
      </c>
      <c r="I23755">
        <v>202402006356021</v>
      </c>
      <c r="J23755">
        <v>2199.8000000000002</v>
      </c>
      <c r="K23755">
        <v>43</v>
      </c>
      <c r="L23755">
        <v>2</v>
      </c>
      <c r="M23755">
        <v>50511.314139257636</v>
      </c>
      <c r="N23755">
        <v>12</v>
      </c>
      <c r="O23755">
        <v>66.382803589251068</v>
      </c>
      <c r="P23755" t="str">
        <f t="shared" si="371"/>
        <v>High School</v>
      </c>
    </row>
    <row r="23756" spans="1:16">
      <c r="A23756">
        <v>2024</v>
      </c>
      <c r="B23756">
        <v>15586</v>
      </c>
      <c r="C23756">
        <v>3</v>
      </c>
      <c r="D23756">
        <v>20240100635100</v>
      </c>
      <c r="E23756">
        <v>1</v>
      </c>
      <c r="F23756">
        <v>3864.27</v>
      </c>
      <c r="G23756">
        <v>1</v>
      </c>
      <c r="H23756">
        <v>20240100635101</v>
      </c>
      <c r="I23756">
        <v>202401006351011</v>
      </c>
      <c r="J23756">
        <v>3864.27</v>
      </c>
      <c r="K23756">
        <v>52</v>
      </c>
      <c r="L23756">
        <v>1</v>
      </c>
      <c r="M23756">
        <v>91182.049599715407</v>
      </c>
      <c r="N23756">
        <v>16</v>
      </c>
      <c r="O23756">
        <v>69.379265736140297</v>
      </c>
      <c r="P23756" t="str">
        <f t="shared" si="371"/>
        <v>College</v>
      </c>
    </row>
    <row r="23757" spans="1:16">
      <c r="A23757">
        <v>2024</v>
      </c>
      <c r="B23757">
        <v>15653</v>
      </c>
      <c r="C23757">
        <v>3</v>
      </c>
      <c r="D23757">
        <v>20240300640600</v>
      </c>
      <c r="E23757">
        <v>1</v>
      </c>
      <c r="F23757">
        <v>4961.9399999999996</v>
      </c>
      <c r="G23757">
        <v>1</v>
      </c>
      <c r="H23757">
        <v>20240300640601</v>
      </c>
      <c r="I23757">
        <v>202403006406011</v>
      </c>
      <c r="J23757">
        <v>4961.9399999999996</v>
      </c>
      <c r="K23757">
        <v>53</v>
      </c>
      <c r="L23757">
        <v>1</v>
      </c>
      <c r="M23757">
        <v>126621.29740582625</v>
      </c>
      <c r="N23757">
        <v>18</v>
      </c>
      <c r="O23757">
        <v>71.069726243303379</v>
      </c>
      <c r="P23757" t="str">
        <f t="shared" si="371"/>
        <v>Grad School</v>
      </c>
    </row>
    <row r="23758" spans="1:16">
      <c r="A23758">
        <v>2024</v>
      </c>
      <c r="B23758">
        <v>15673</v>
      </c>
      <c r="C23758">
        <v>3</v>
      </c>
      <c r="D23758">
        <v>20240300641200</v>
      </c>
      <c r="E23758">
        <v>1</v>
      </c>
      <c r="F23758">
        <v>6619.23</v>
      </c>
      <c r="G23758">
        <v>4</v>
      </c>
      <c r="H23758">
        <v>20240300641202</v>
      </c>
      <c r="I23758">
        <v>202403006412021</v>
      </c>
      <c r="J23758">
        <v>6805.86</v>
      </c>
      <c r="K23758">
        <v>54</v>
      </c>
      <c r="L23758">
        <v>1</v>
      </c>
      <c r="M23758">
        <v>53281.532645048028</v>
      </c>
      <c r="N23758">
        <v>12</v>
      </c>
      <c r="O23758">
        <v>70.866327565854561</v>
      </c>
      <c r="P23758" t="str">
        <f t="shared" si="371"/>
        <v>High School</v>
      </c>
    </row>
    <row r="23759" spans="1:16">
      <c r="A23759">
        <v>2024</v>
      </c>
      <c r="B23759">
        <v>15692</v>
      </c>
      <c r="C23759">
        <v>3</v>
      </c>
      <c r="D23759">
        <v>20240100632100</v>
      </c>
      <c r="E23759">
        <v>1</v>
      </c>
      <c r="F23759">
        <v>3168.01</v>
      </c>
      <c r="G23759">
        <v>2</v>
      </c>
      <c r="H23759">
        <v>20240100632102</v>
      </c>
      <c r="I23759">
        <v>202401006321021</v>
      </c>
      <c r="J23759">
        <v>3168.01</v>
      </c>
      <c r="K23759">
        <v>63</v>
      </c>
      <c r="L23759">
        <v>2</v>
      </c>
      <c r="M23759">
        <v>98388.054727646726</v>
      </c>
      <c r="N23759">
        <v>16</v>
      </c>
      <c r="O23759">
        <v>71.267646403564882</v>
      </c>
      <c r="P23759" t="str">
        <f t="shared" si="371"/>
        <v>College</v>
      </c>
    </row>
    <row r="23760" spans="1:16">
      <c r="A23760">
        <v>2024</v>
      </c>
      <c r="B23760">
        <v>15711</v>
      </c>
      <c r="C23760">
        <v>3</v>
      </c>
      <c r="D23760">
        <v>0</v>
      </c>
      <c r="E23760">
        <v>1</v>
      </c>
      <c r="F23760">
        <v>2369.9499999999998</v>
      </c>
      <c r="G23760">
        <v>2</v>
      </c>
      <c r="H23760">
        <v>0</v>
      </c>
      <c r="I23760">
        <v>0</v>
      </c>
      <c r="J23760">
        <v>2369.9499999999998</v>
      </c>
      <c r="K23760">
        <v>39</v>
      </c>
      <c r="L23760">
        <v>1</v>
      </c>
      <c r="M23760">
        <v>23096.584899915546</v>
      </c>
      <c r="N23760">
        <v>10</v>
      </c>
      <c r="O23760">
        <v>69.046779122406278</v>
      </c>
      <c r="P23760" t="str">
        <f t="shared" si="371"/>
        <v>High School</v>
      </c>
    </row>
    <row r="23761" spans="1:16">
      <c r="A23761">
        <v>2024</v>
      </c>
      <c r="B23761">
        <v>15718</v>
      </c>
      <c r="C23761">
        <v>3</v>
      </c>
      <c r="D23761">
        <v>0</v>
      </c>
      <c r="E23761">
        <v>1</v>
      </c>
      <c r="F23761">
        <v>3001.55</v>
      </c>
      <c r="G23761">
        <v>2</v>
      </c>
      <c r="H23761">
        <v>0</v>
      </c>
      <c r="I23761">
        <v>0</v>
      </c>
      <c r="J23761">
        <v>3001.55</v>
      </c>
      <c r="K23761">
        <v>56</v>
      </c>
      <c r="L23761">
        <v>1</v>
      </c>
      <c r="M23761">
        <v>96645.735944992834</v>
      </c>
      <c r="N23761">
        <v>16</v>
      </c>
      <c r="O23761">
        <v>69.838702986871041</v>
      </c>
      <c r="P23761" t="str">
        <f t="shared" si="371"/>
        <v>College</v>
      </c>
    </row>
    <row r="23762" spans="1:16">
      <c r="A23762">
        <v>2024</v>
      </c>
      <c r="B23762">
        <v>15736</v>
      </c>
      <c r="C23762">
        <v>3</v>
      </c>
      <c r="D23762">
        <v>0</v>
      </c>
      <c r="E23762">
        <v>1</v>
      </c>
      <c r="F23762">
        <v>5780.92</v>
      </c>
      <c r="G23762">
        <v>1</v>
      </c>
      <c r="H23762">
        <v>0</v>
      </c>
      <c r="I23762">
        <v>0</v>
      </c>
      <c r="J23762">
        <v>5780.92</v>
      </c>
      <c r="K23762">
        <v>38</v>
      </c>
      <c r="L23762">
        <v>2</v>
      </c>
      <c r="M23762">
        <v>83267.039149837263</v>
      </c>
      <c r="N23762">
        <v>14</v>
      </c>
      <c r="O23762">
        <v>68.393938341134401</v>
      </c>
      <c r="P23762" t="str">
        <f t="shared" si="371"/>
        <v>College</v>
      </c>
    </row>
    <row r="23763" spans="1:16">
      <c r="A23763">
        <v>2024</v>
      </c>
      <c r="B23763">
        <v>15773</v>
      </c>
      <c r="C23763">
        <v>3</v>
      </c>
      <c r="D23763">
        <v>20221204769800</v>
      </c>
      <c r="E23763">
        <v>1</v>
      </c>
      <c r="F23763">
        <v>3699.85</v>
      </c>
      <c r="G23763">
        <v>2</v>
      </c>
      <c r="H23763">
        <v>20221204769802</v>
      </c>
      <c r="I23763">
        <v>202212047698021</v>
      </c>
      <c r="J23763">
        <v>3699.85</v>
      </c>
      <c r="K23763">
        <v>61</v>
      </c>
      <c r="L23763">
        <v>2</v>
      </c>
      <c r="M23763">
        <v>91111.891301247539</v>
      </c>
      <c r="N23763">
        <v>16</v>
      </c>
      <c r="O23763">
        <v>70.102955693800325</v>
      </c>
      <c r="P23763" t="str">
        <f t="shared" si="371"/>
        <v>College</v>
      </c>
    </row>
    <row r="23764" spans="1:16">
      <c r="A23764">
        <v>2024</v>
      </c>
      <c r="B23764">
        <v>15782</v>
      </c>
      <c r="C23764">
        <v>3</v>
      </c>
      <c r="D23764">
        <v>20240300639200</v>
      </c>
      <c r="E23764">
        <v>1</v>
      </c>
      <c r="F23764">
        <v>5988.95</v>
      </c>
      <c r="G23764">
        <v>1</v>
      </c>
      <c r="H23764">
        <v>20240300639201</v>
      </c>
      <c r="I23764">
        <v>202403006392011</v>
      </c>
      <c r="J23764">
        <v>5988.95</v>
      </c>
      <c r="K23764">
        <v>29</v>
      </c>
      <c r="L23764">
        <v>1</v>
      </c>
      <c r="M23764">
        <v>64621.601064592105</v>
      </c>
      <c r="N23764">
        <v>14</v>
      </c>
      <c r="O23764">
        <v>69.519513665243039</v>
      </c>
      <c r="P23764" t="str">
        <f t="shared" si="371"/>
        <v>College</v>
      </c>
    </row>
    <row r="23765" spans="1:16">
      <c r="A23765">
        <v>2024</v>
      </c>
      <c r="B23765">
        <v>15825</v>
      </c>
      <c r="C23765">
        <v>3</v>
      </c>
      <c r="D23765">
        <v>20240200636400</v>
      </c>
      <c r="E23765">
        <v>1</v>
      </c>
      <c r="F23765">
        <v>5378.37</v>
      </c>
      <c r="G23765">
        <v>2</v>
      </c>
      <c r="H23765">
        <v>20240200636402</v>
      </c>
      <c r="I23765">
        <v>202402006364021</v>
      </c>
      <c r="J23765">
        <v>5378.37</v>
      </c>
      <c r="K23765">
        <v>27</v>
      </c>
      <c r="L23765">
        <v>2</v>
      </c>
      <c r="M23765">
        <v>51898.947634052136</v>
      </c>
      <c r="N23765">
        <v>12</v>
      </c>
      <c r="O23765">
        <v>66.097041739794435</v>
      </c>
      <c r="P23765" t="str">
        <f t="shared" si="371"/>
        <v>High School</v>
      </c>
    </row>
    <row r="23766" spans="1:16">
      <c r="A23766">
        <v>2024</v>
      </c>
      <c r="B23766">
        <v>15901</v>
      </c>
      <c r="C23766">
        <v>3</v>
      </c>
      <c r="D23766">
        <v>20221204792100</v>
      </c>
      <c r="E23766">
        <v>1</v>
      </c>
      <c r="F23766">
        <v>2210.35</v>
      </c>
      <c r="G23766">
        <v>2</v>
      </c>
      <c r="H23766">
        <v>20221204792102</v>
      </c>
      <c r="I23766">
        <v>202212047921021</v>
      </c>
      <c r="J23766">
        <v>2210.35</v>
      </c>
      <c r="K23766">
        <v>47</v>
      </c>
      <c r="L23766">
        <v>1</v>
      </c>
      <c r="M23766">
        <v>92988.711796161893</v>
      </c>
      <c r="N23766">
        <v>16</v>
      </c>
      <c r="O23766">
        <v>74.855510501064416</v>
      </c>
      <c r="P23766" t="str">
        <f t="shared" si="371"/>
        <v>College</v>
      </c>
    </row>
    <row r="23767" spans="1:16">
      <c r="A23767">
        <v>2024</v>
      </c>
      <c r="B23767">
        <v>15929</v>
      </c>
      <c r="C23767">
        <v>3</v>
      </c>
      <c r="D23767">
        <v>0</v>
      </c>
      <c r="E23767">
        <v>1</v>
      </c>
      <c r="F23767">
        <v>4529.8999999999996</v>
      </c>
      <c r="G23767">
        <v>1</v>
      </c>
      <c r="H23767">
        <v>0</v>
      </c>
      <c r="I23767">
        <v>0</v>
      </c>
      <c r="J23767">
        <v>4529.8999999999996</v>
      </c>
      <c r="K23767">
        <v>28</v>
      </c>
      <c r="L23767">
        <v>2</v>
      </c>
      <c r="M23767">
        <v>94788.135432690411</v>
      </c>
      <c r="N23767">
        <v>16</v>
      </c>
      <c r="O23767">
        <v>67.793113878095838</v>
      </c>
      <c r="P23767" t="str">
        <f t="shared" si="371"/>
        <v>College</v>
      </c>
    </row>
    <row r="23768" spans="1:16">
      <c r="A23768">
        <v>2024</v>
      </c>
      <c r="B23768">
        <v>16009</v>
      </c>
      <c r="C23768">
        <v>3</v>
      </c>
      <c r="D23768">
        <v>20240300642800</v>
      </c>
      <c r="E23768">
        <v>1</v>
      </c>
      <c r="F23768">
        <v>2280.0500000000002</v>
      </c>
      <c r="G23768">
        <v>1</v>
      </c>
      <c r="H23768">
        <v>20240300642801</v>
      </c>
      <c r="I23768">
        <v>202403006428011</v>
      </c>
      <c r="J23768">
        <v>2280.0500000000002</v>
      </c>
      <c r="K23768">
        <v>48</v>
      </c>
      <c r="L23768">
        <v>1</v>
      </c>
      <c r="M23768">
        <v>73858.979049164598</v>
      </c>
      <c r="N23768">
        <v>14</v>
      </c>
      <c r="O23768">
        <v>72.788196818206288</v>
      </c>
      <c r="P23768" t="str">
        <f t="shared" si="371"/>
        <v>College</v>
      </c>
    </row>
    <row r="23769" spans="1:16">
      <c r="A23769">
        <v>2024</v>
      </c>
      <c r="B23769">
        <v>16112</v>
      </c>
      <c r="C23769">
        <v>3</v>
      </c>
      <c r="D23769">
        <v>20240300644700</v>
      </c>
      <c r="E23769">
        <v>1</v>
      </c>
      <c r="F23769">
        <v>4682.47</v>
      </c>
      <c r="G23769">
        <v>1</v>
      </c>
      <c r="H23769">
        <v>20240300644701</v>
      </c>
      <c r="I23769">
        <v>202403006447011</v>
      </c>
      <c r="J23769">
        <v>4682.47</v>
      </c>
      <c r="K23769">
        <v>57</v>
      </c>
      <c r="L23769">
        <v>1</v>
      </c>
      <c r="M23769">
        <v>51473.815250319742</v>
      </c>
      <c r="N23769">
        <v>12</v>
      </c>
      <c r="O23769">
        <v>69.673248499853671</v>
      </c>
      <c r="P23769" t="str">
        <f t="shared" si="371"/>
        <v>High School</v>
      </c>
    </row>
    <row r="23770" spans="1:16">
      <c r="A23770">
        <v>2024</v>
      </c>
      <c r="B23770">
        <v>16112</v>
      </c>
      <c r="C23770">
        <v>3</v>
      </c>
      <c r="D23770">
        <v>20240300644700</v>
      </c>
      <c r="E23770">
        <v>1</v>
      </c>
      <c r="F23770">
        <v>4682.47</v>
      </c>
      <c r="G23770">
        <v>2</v>
      </c>
      <c r="H23770">
        <v>20240300644702</v>
      </c>
      <c r="I23770">
        <v>202403006447021</v>
      </c>
      <c r="J23770">
        <v>5609.22</v>
      </c>
      <c r="K23770">
        <v>29</v>
      </c>
      <c r="L23770">
        <v>1</v>
      </c>
      <c r="M23770">
        <v>76627.17464845386</v>
      </c>
      <c r="N23770">
        <v>14</v>
      </c>
      <c r="O23770">
        <v>70.660590335446329</v>
      </c>
      <c r="P23770" t="str">
        <f t="shared" si="371"/>
        <v>College</v>
      </c>
    </row>
    <row r="23771" spans="1:16">
      <c r="A23771">
        <v>2024</v>
      </c>
      <c r="B23771">
        <v>16153</v>
      </c>
      <c r="C23771">
        <v>3</v>
      </c>
      <c r="D23771">
        <v>0</v>
      </c>
      <c r="E23771">
        <v>1</v>
      </c>
      <c r="F23771">
        <v>3239.63</v>
      </c>
      <c r="G23771">
        <v>1</v>
      </c>
      <c r="H23771">
        <v>0</v>
      </c>
      <c r="I23771">
        <v>0</v>
      </c>
      <c r="J23771">
        <v>3239.63</v>
      </c>
      <c r="K23771">
        <v>36</v>
      </c>
      <c r="L23771">
        <v>2</v>
      </c>
      <c r="M23771">
        <v>135973.09661652189</v>
      </c>
      <c r="N23771">
        <v>20</v>
      </c>
      <c r="O23771">
        <v>70.974594172629523</v>
      </c>
      <c r="P23771" t="str">
        <f t="shared" si="371"/>
        <v>Grad School</v>
      </c>
    </row>
    <row r="23772" spans="1:16">
      <c r="A23772">
        <v>2024</v>
      </c>
      <c r="B23772">
        <v>16167</v>
      </c>
      <c r="C23772">
        <v>3</v>
      </c>
      <c r="D23772">
        <v>0</v>
      </c>
      <c r="E23772">
        <v>1</v>
      </c>
      <c r="F23772">
        <v>2729.36</v>
      </c>
      <c r="G23772">
        <v>2</v>
      </c>
      <c r="H23772">
        <v>0</v>
      </c>
      <c r="I23772">
        <v>0</v>
      </c>
      <c r="J23772">
        <v>2729.36</v>
      </c>
      <c r="K23772">
        <v>41</v>
      </c>
      <c r="L23772">
        <v>2</v>
      </c>
      <c r="M23772">
        <v>95542.602325616434</v>
      </c>
      <c r="N23772">
        <v>16</v>
      </c>
      <c r="O23772">
        <v>65.98489908461552</v>
      </c>
      <c r="P23772" t="str">
        <f t="shared" si="371"/>
        <v>College</v>
      </c>
    </row>
    <row r="23773" spans="1:16">
      <c r="A23773">
        <v>2024</v>
      </c>
      <c r="B23773">
        <v>16169</v>
      </c>
      <c r="C23773">
        <v>3</v>
      </c>
      <c r="D23773">
        <v>0</v>
      </c>
      <c r="E23773">
        <v>1</v>
      </c>
      <c r="F23773">
        <v>8246.0499999999993</v>
      </c>
      <c r="G23773">
        <v>1</v>
      </c>
      <c r="H23773">
        <v>0</v>
      </c>
      <c r="I23773">
        <v>0</v>
      </c>
      <c r="J23773">
        <v>8246.0499999999993</v>
      </c>
      <c r="K23773">
        <v>36</v>
      </c>
      <c r="L23773">
        <v>1</v>
      </c>
      <c r="M23773">
        <v>138717.78096581512</v>
      </c>
      <c r="N23773">
        <v>20</v>
      </c>
      <c r="O23773">
        <v>71.331227547343744</v>
      </c>
      <c r="P23773" t="str">
        <f t="shared" si="371"/>
        <v>Grad School</v>
      </c>
    </row>
    <row r="23774" spans="1:16">
      <c r="A23774">
        <v>2024</v>
      </c>
      <c r="B23774">
        <v>16170</v>
      </c>
      <c r="C23774">
        <v>3</v>
      </c>
      <c r="D23774">
        <v>0</v>
      </c>
      <c r="E23774">
        <v>1</v>
      </c>
      <c r="F23774">
        <v>7704.59</v>
      </c>
      <c r="G23774">
        <v>1</v>
      </c>
      <c r="H23774">
        <v>0</v>
      </c>
      <c r="I23774">
        <v>0</v>
      </c>
      <c r="J23774">
        <v>7704.59</v>
      </c>
      <c r="K23774">
        <v>45</v>
      </c>
      <c r="L23774">
        <v>2</v>
      </c>
      <c r="M23774">
        <v>116197.86405072435</v>
      </c>
      <c r="N23774">
        <v>18</v>
      </c>
      <c r="O23774">
        <v>70.630355307180963</v>
      </c>
      <c r="P23774" t="str">
        <f t="shared" si="371"/>
        <v>Grad School</v>
      </c>
    </row>
    <row r="23775" spans="1:16">
      <c r="A23775">
        <v>2024</v>
      </c>
      <c r="B23775">
        <v>16177</v>
      </c>
      <c r="C23775">
        <v>3</v>
      </c>
      <c r="D23775">
        <v>0</v>
      </c>
      <c r="E23775">
        <v>1</v>
      </c>
      <c r="F23775">
        <v>4098.12</v>
      </c>
      <c r="G23775">
        <v>2</v>
      </c>
      <c r="H23775">
        <v>0</v>
      </c>
      <c r="I23775">
        <v>0</v>
      </c>
      <c r="J23775">
        <v>4183.1000000000004</v>
      </c>
      <c r="K23775">
        <v>27</v>
      </c>
      <c r="L23775">
        <v>2</v>
      </c>
      <c r="M23775">
        <v>95191.309446648767</v>
      </c>
      <c r="N23775">
        <v>16</v>
      </c>
      <c r="O23775">
        <v>70.897807746780614</v>
      </c>
      <c r="P23775" t="str">
        <f t="shared" si="371"/>
        <v>College</v>
      </c>
    </row>
    <row r="23776" spans="1:16">
      <c r="A23776">
        <v>2024</v>
      </c>
      <c r="B23776">
        <v>16182</v>
      </c>
      <c r="C23776">
        <v>3</v>
      </c>
      <c r="D23776">
        <v>0</v>
      </c>
      <c r="E23776">
        <v>1</v>
      </c>
      <c r="F23776">
        <v>3960.79</v>
      </c>
      <c r="G23776">
        <v>2</v>
      </c>
      <c r="H23776">
        <v>0</v>
      </c>
      <c r="I23776">
        <v>0</v>
      </c>
      <c r="J23776">
        <v>3960.79</v>
      </c>
      <c r="K23776">
        <v>28</v>
      </c>
      <c r="L23776">
        <v>2</v>
      </c>
      <c r="M23776">
        <v>100405.92169514288</v>
      </c>
      <c r="N23776">
        <v>16</v>
      </c>
      <c r="O23776">
        <v>73.391220349855757</v>
      </c>
      <c r="P23776" t="str">
        <f t="shared" si="371"/>
        <v>College</v>
      </c>
    </row>
    <row r="23777" spans="1:16">
      <c r="A23777">
        <v>2024</v>
      </c>
      <c r="B23777">
        <v>16184</v>
      </c>
      <c r="C23777">
        <v>3</v>
      </c>
      <c r="D23777">
        <v>0</v>
      </c>
      <c r="E23777">
        <v>1</v>
      </c>
      <c r="F23777">
        <v>4664.87</v>
      </c>
      <c r="G23777">
        <v>3</v>
      </c>
      <c r="H23777">
        <v>0</v>
      </c>
      <c r="I23777">
        <v>0</v>
      </c>
      <c r="J23777">
        <v>2838.31</v>
      </c>
      <c r="K23777">
        <v>26</v>
      </c>
      <c r="L23777">
        <v>2</v>
      </c>
      <c r="M23777">
        <v>95243.827961999923</v>
      </c>
      <c r="N23777">
        <v>16</v>
      </c>
      <c r="O23777">
        <v>72.179202342484643</v>
      </c>
      <c r="P23777" t="str">
        <f t="shared" si="371"/>
        <v>College</v>
      </c>
    </row>
    <row r="23778" spans="1:16">
      <c r="A23778">
        <v>2024</v>
      </c>
      <c r="B23778">
        <v>16215</v>
      </c>
      <c r="C23778">
        <v>3</v>
      </c>
      <c r="D23778">
        <v>20240100636800</v>
      </c>
      <c r="E23778">
        <v>1</v>
      </c>
      <c r="F23778">
        <v>3695.5</v>
      </c>
      <c r="G23778">
        <v>3</v>
      </c>
      <c r="H23778">
        <v>20240100636803</v>
      </c>
      <c r="I23778">
        <v>202401006368031</v>
      </c>
      <c r="J23778">
        <v>4266.2</v>
      </c>
      <c r="K23778">
        <v>34</v>
      </c>
      <c r="L23778">
        <v>1</v>
      </c>
      <c r="M23778">
        <v>57728.761930840155</v>
      </c>
      <c r="N23778">
        <v>12</v>
      </c>
      <c r="O23778">
        <v>69.665892287094039</v>
      </c>
      <c r="P23778" t="str">
        <f t="shared" si="371"/>
        <v>High School</v>
      </c>
    </row>
    <row r="23779" spans="1:16">
      <c r="A23779">
        <v>2024</v>
      </c>
      <c r="B23779">
        <v>16257</v>
      </c>
      <c r="C23779">
        <v>3</v>
      </c>
      <c r="D23779">
        <v>20240300646000</v>
      </c>
      <c r="E23779">
        <v>1</v>
      </c>
      <c r="F23779">
        <v>4810.79</v>
      </c>
      <c r="G23779">
        <v>1</v>
      </c>
      <c r="H23779">
        <v>20240300646001</v>
      </c>
      <c r="I23779">
        <v>202403006460011</v>
      </c>
      <c r="J23779">
        <v>4810.79</v>
      </c>
      <c r="K23779">
        <v>40</v>
      </c>
      <c r="L23779">
        <v>1</v>
      </c>
      <c r="M23779">
        <v>55790.511677624141</v>
      </c>
      <c r="N23779">
        <v>12</v>
      </c>
      <c r="O23779">
        <v>70.900886457566145</v>
      </c>
      <c r="P23779" t="str">
        <f t="shared" si="371"/>
        <v>High School</v>
      </c>
    </row>
    <row r="23780" spans="1:16">
      <c r="A23780">
        <v>2024</v>
      </c>
      <c r="B23780">
        <v>16418</v>
      </c>
      <c r="C23780">
        <v>3</v>
      </c>
      <c r="D23780">
        <v>20230100642200</v>
      </c>
      <c r="E23780">
        <v>1</v>
      </c>
      <c r="F23780">
        <v>3422.83</v>
      </c>
      <c r="G23780">
        <v>2</v>
      </c>
      <c r="H23780">
        <v>20230100642202</v>
      </c>
      <c r="I23780">
        <v>202301006422021</v>
      </c>
      <c r="J23780">
        <v>3422.83</v>
      </c>
      <c r="K23780">
        <v>60</v>
      </c>
      <c r="L23780">
        <v>1</v>
      </c>
      <c r="M23780">
        <v>46772.865140307113</v>
      </c>
      <c r="N23780">
        <v>12</v>
      </c>
      <c r="O23780">
        <v>69.668820702370866</v>
      </c>
      <c r="P23780" t="str">
        <f t="shared" si="371"/>
        <v>High School</v>
      </c>
    </row>
    <row r="23781" spans="1:16">
      <c r="A23781">
        <v>2024</v>
      </c>
      <c r="B23781">
        <v>16736</v>
      </c>
      <c r="C23781">
        <v>3</v>
      </c>
      <c r="D23781">
        <v>20240100294000</v>
      </c>
      <c r="E23781">
        <v>1</v>
      </c>
      <c r="F23781">
        <v>1912.34</v>
      </c>
      <c r="G23781">
        <v>2</v>
      </c>
      <c r="H23781">
        <v>20240100294002</v>
      </c>
      <c r="I23781">
        <v>202401002940021</v>
      </c>
      <c r="J23781">
        <v>1912.34</v>
      </c>
      <c r="K23781">
        <v>40</v>
      </c>
      <c r="L23781">
        <v>1</v>
      </c>
      <c r="M23781">
        <v>58694.068026067456</v>
      </c>
      <c r="N23781">
        <v>12</v>
      </c>
      <c r="O23781">
        <v>67.150781272754188</v>
      </c>
      <c r="P23781" t="str">
        <f t="shared" si="371"/>
        <v>High School</v>
      </c>
    </row>
    <row r="23782" spans="1:16">
      <c r="A23782">
        <v>2024</v>
      </c>
      <c r="B23782">
        <v>16778</v>
      </c>
      <c r="C23782">
        <v>3</v>
      </c>
      <c r="D23782">
        <v>20240300297300</v>
      </c>
      <c r="E23782">
        <v>1</v>
      </c>
      <c r="F23782">
        <v>2624.14</v>
      </c>
      <c r="G23782">
        <v>2</v>
      </c>
      <c r="H23782">
        <v>20240300297302</v>
      </c>
      <c r="I23782">
        <v>202403002973021</v>
      </c>
      <c r="J23782">
        <v>2624.14</v>
      </c>
      <c r="K23782">
        <v>38</v>
      </c>
      <c r="L23782">
        <v>1</v>
      </c>
      <c r="M23782">
        <v>95177.300054978186</v>
      </c>
      <c r="N23782">
        <v>16</v>
      </c>
      <c r="O23782">
        <v>70.515819530404954</v>
      </c>
      <c r="P23782" t="str">
        <f t="shared" si="371"/>
        <v>College</v>
      </c>
    </row>
    <row r="23783" spans="1:16">
      <c r="A23783">
        <v>2024</v>
      </c>
      <c r="B23783">
        <v>16831</v>
      </c>
      <c r="C23783">
        <v>3</v>
      </c>
      <c r="D23783">
        <v>20221202300300</v>
      </c>
      <c r="E23783">
        <v>1</v>
      </c>
      <c r="F23783">
        <v>2386.52</v>
      </c>
      <c r="G23783">
        <v>2</v>
      </c>
      <c r="H23783">
        <v>20221202300302</v>
      </c>
      <c r="I23783">
        <v>202212023003021</v>
      </c>
      <c r="J23783">
        <v>2386.52</v>
      </c>
      <c r="K23783">
        <v>43</v>
      </c>
      <c r="L23783">
        <v>2</v>
      </c>
      <c r="M23783">
        <v>96740.066994225184</v>
      </c>
      <c r="N23783">
        <v>16</v>
      </c>
      <c r="O23783">
        <v>67.964909068570535</v>
      </c>
      <c r="P23783" t="str">
        <f t="shared" si="371"/>
        <v>College</v>
      </c>
    </row>
    <row r="23784" spans="1:16">
      <c r="A23784">
        <v>2024</v>
      </c>
      <c r="B23784">
        <v>16834</v>
      </c>
      <c r="C23784">
        <v>3</v>
      </c>
      <c r="D23784">
        <v>20240200298200</v>
      </c>
      <c r="E23784">
        <v>1</v>
      </c>
      <c r="F23784">
        <v>3168.55</v>
      </c>
      <c r="G23784">
        <v>1</v>
      </c>
      <c r="H23784">
        <v>20240200298201</v>
      </c>
      <c r="I23784">
        <v>202402002982011</v>
      </c>
      <c r="J23784">
        <v>3168.55</v>
      </c>
      <c r="K23784">
        <v>46</v>
      </c>
      <c r="L23784">
        <v>1</v>
      </c>
      <c r="M23784">
        <v>31054.844129278947</v>
      </c>
      <c r="N23784">
        <v>10</v>
      </c>
      <c r="O23784">
        <v>71.368539465382213</v>
      </c>
      <c r="P23784" t="str">
        <f t="shared" si="371"/>
        <v>High School</v>
      </c>
    </row>
    <row r="23785" spans="1:16">
      <c r="A23785">
        <v>2024</v>
      </c>
      <c r="B23785">
        <v>16912</v>
      </c>
      <c r="C23785">
        <v>3</v>
      </c>
      <c r="D23785">
        <v>20230100294300</v>
      </c>
      <c r="E23785">
        <v>1</v>
      </c>
      <c r="F23785">
        <v>1765.76</v>
      </c>
      <c r="G23785">
        <v>2</v>
      </c>
      <c r="H23785">
        <v>20230100294302</v>
      </c>
      <c r="I23785">
        <v>202301002943021</v>
      </c>
      <c r="J23785">
        <v>1765.76</v>
      </c>
      <c r="K23785">
        <v>45</v>
      </c>
      <c r="L23785">
        <v>1</v>
      </c>
      <c r="M23785">
        <v>31858.822523384191</v>
      </c>
      <c r="N23785">
        <v>10</v>
      </c>
      <c r="O23785">
        <v>67.52922569187696</v>
      </c>
      <c r="P23785" t="str">
        <f t="shared" si="371"/>
        <v>High School</v>
      </c>
    </row>
    <row r="23786" spans="1:16">
      <c r="A23786">
        <v>2024</v>
      </c>
      <c r="B23786">
        <v>16913</v>
      </c>
      <c r="C23786">
        <v>3</v>
      </c>
      <c r="D23786">
        <v>20230100294500</v>
      </c>
      <c r="E23786">
        <v>1</v>
      </c>
      <c r="F23786">
        <v>1985.52</v>
      </c>
      <c r="G23786">
        <v>2</v>
      </c>
      <c r="H23786">
        <v>20230100294502</v>
      </c>
      <c r="I23786">
        <v>202301002945021</v>
      </c>
      <c r="J23786">
        <v>1985.52</v>
      </c>
      <c r="K23786">
        <v>28</v>
      </c>
      <c r="L23786">
        <v>1</v>
      </c>
      <c r="M23786">
        <v>27992.620680396398</v>
      </c>
      <c r="N23786">
        <v>10</v>
      </c>
      <c r="O23786">
        <v>68.849008083528901</v>
      </c>
      <c r="P23786" t="str">
        <f t="shared" si="371"/>
        <v>High School</v>
      </c>
    </row>
    <row r="23787" spans="1:16">
      <c r="A23787">
        <v>2024</v>
      </c>
      <c r="B23787">
        <v>17001</v>
      </c>
      <c r="C23787">
        <v>3</v>
      </c>
      <c r="D23787">
        <v>20221202286200</v>
      </c>
      <c r="E23787">
        <v>1</v>
      </c>
      <c r="F23787">
        <v>2868.73</v>
      </c>
      <c r="G23787">
        <v>2</v>
      </c>
      <c r="H23787">
        <v>20221202286202</v>
      </c>
      <c r="I23787">
        <v>202212022862021</v>
      </c>
      <c r="J23787">
        <v>2868.73</v>
      </c>
      <c r="K23787">
        <v>44</v>
      </c>
      <c r="L23787">
        <v>2</v>
      </c>
      <c r="M23787">
        <v>97166.323573780057</v>
      </c>
      <c r="N23787">
        <v>16</v>
      </c>
      <c r="O23787">
        <v>71.607447433348412</v>
      </c>
      <c r="P23787" t="str">
        <f t="shared" si="371"/>
        <v>College</v>
      </c>
    </row>
    <row r="23788" spans="1:16">
      <c r="A23788">
        <v>2024</v>
      </c>
      <c r="B23788">
        <v>17024</v>
      </c>
      <c r="C23788">
        <v>3</v>
      </c>
      <c r="D23788">
        <v>0</v>
      </c>
      <c r="E23788">
        <v>1</v>
      </c>
      <c r="F23788">
        <v>2194.08</v>
      </c>
      <c r="G23788">
        <v>1</v>
      </c>
      <c r="H23788">
        <v>0</v>
      </c>
      <c r="I23788">
        <v>0</v>
      </c>
      <c r="J23788">
        <v>2194.08</v>
      </c>
      <c r="K23788">
        <v>32</v>
      </c>
      <c r="L23788">
        <v>1</v>
      </c>
      <c r="M23788">
        <v>73081.312012558628</v>
      </c>
      <c r="N23788">
        <v>14</v>
      </c>
      <c r="O23788">
        <v>68.260481535656112</v>
      </c>
      <c r="P23788" t="str">
        <f t="shared" si="371"/>
        <v>College</v>
      </c>
    </row>
    <row r="23789" spans="1:16">
      <c r="A23789">
        <v>2024</v>
      </c>
      <c r="B23789">
        <v>17079</v>
      </c>
      <c r="C23789">
        <v>3</v>
      </c>
      <c r="D23789">
        <v>0</v>
      </c>
      <c r="E23789">
        <v>1</v>
      </c>
      <c r="F23789">
        <v>2858.72</v>
      </c>
      <c r="G23789">
        <v>1</v>
      </c>
      <c r="H23789">
        <v>0</v>
      </c>
      <c r="I23789">
        <v>0</v>
      </c>
      <c r="J23789">
        <v>2858.72</v>
      </c>
      <c r="K23789">
        <v>34</v>
      </c>
      <c r="L23789">
        <v>1</v>
      </c>
      <c r="M23789">
        <v>47218.940390605792</v>
      </c>
      <c r="N23789">
        <v>12</v>
      </c>
      <c r="O23789">
        <v>71.558338510331637</v>
      </c>
      <c r="P23789" t="str">
        <f t="shared" si="371"/>
        <v>High School</v>
      </c>
    </row>
    <row r="23790" spans="1:16">
      <c r="A23790">
        <v>2024</v>
      </c>
      <c r="B23790">
        <v>17105</v>
      </c>
      <c r="C23790">
        <v>3</v>
      </c>
      <c r="D23790">
        <v>20240200299400</v>
      </c>
      <c r="E23790">
        <v>1</v>
      </c>
      <c r="F23790">
        <v>2446.81</v>
      </c>
      <c r="G23790">
        <v>1</v>
      </c>
      <c r="H23790">
        <v>20240200299401</v>
      </c>
      <c r="I23790">
        <v>202402002994011</v>
      </c>
      <c r="J23790">
        <v>2446.81</v>
      </c>
      <c r="K23790">
        <v>44</v>
      </c>
      <c r="L23790">
        <v>1</v>
      </c>
      <c r="M23790">
        <v>58135.965484648063</v>
      </c>
      <c r="N23790">
        <v>12</v>
      </c>
      <c r="O23790">
        <v>69.903579450829525</v>
      </c>
      <c r="P23790" t="str">
        <f t="shared" si="371"/>
        <v>High School</v>
      </c>
    </row>
    <row r="23791" spans="1:16">
      <c r="A23791">
        <v>2024</v>
      </c>
      <c r="B23791">
        <v>17153</v>
      </c>
      <c r="C23791">
        <v>3</v>
      </c>
      <c r="D23791">
        <v>20230200295000</v>
      </c>
      <c r="E23791">
        <v>1</v>
      </c>
      <c r="F23791">
        <v>3159.12</v>
      </c>
      <c r="G23791">
        <v>1</v>
      </c>
      <c r="H23791">
        <v>20230200295001</v>
      </c>
      <c r="I23791">
        <v>202302002950011</v>
      </c>
      <c r="J23791">
        <v>3159.12</v>
      </c>
      <c r="K23791">
        <v>51</v>
      </c>
      <c r="L23791">
        <v>2</v>
      </c>
      <c r="M23791">
        <v>33810.111692483617</v>
      </c>
      <c r="N23791">
        <v>10</v>
      </c>
      <c r="O23791">
        <v>68.354181924812423</v>
      </c>
      <c r="P23791" t="str">
        <f t="shared" si="371"/>
        <v>High School</v>
      </c>
    </row>
    <row r="23792" spans="1:16">
      <c r="A23792">
        <v>2024</v>
      </c>
      <c r="B23792">
        <v>17159</v>
      </c>
      <c r="C23792">
        <v>3</v>
      </c>
      <c r="D23792">
        <v>20230100297400</v>
      </c>
      <c r="E23792">
        <v>1</v>
      </c>
      <c r="F23792">
        <v>1880.12</v>
      </c>
      <c r="G23792">
        <v>1</v>
      </c>
      <c r="H23792">
        <v>20230100297401</v>
      </c>
      <c r="I23792">
        <v>202301002974011</v>
      </c>
      <c r="J23792">
        <v>1880.12</v>
      </c>
      <c r="K23792">
        <v>60</v>
      </c>
      <c r="L23792">
        <v>1</v>
      </c>
      <c r="M23792">
        <v>38504.83340505205</v>
      </c>
      <c r="N23792">
        <v>11</v>
      </c>
      <c r="O23792">
        <v>72.847699789608413</v>
      </c>
      <c r="P23792" t="str">
        <f t="shared" si="371"/>
        <v>High School</v>
      </c>
    </row>
    <row r="23793" spans="1:16">
      <c r="A23793">
        <v>2024</v>
      </c>
      <c r="B23793">
        <v>17173</v>
      </c>
      <c r="C23793">
        <v>3</v>
      </c>
      <c r="D23793">
        <v>20240200302100</v>
      </c>
      <c r="E23793">
        <v>1</v>
      </c>
      <c r="F23793">
        <v>2397.4499999999998</v>
      </c>
      <c r="G23793">
        <v>1</v>
      </c>
      <c r="H23793">
        <v>20240200302101</v>
      </c>
      <c r="I23793">
        <v>202402003021011</v>
      </c>
      <c r="J23793">
        <v>2397.4499999999998</v>
      </c>
      <c r="K23793">
        <v>43</v>
      </c>
      <c r="L23793">
        <v>2</v>
      </c>
      <c r="M23793">
        <v>90090.391620609182</v>
      </c>
      <c r="N23793">
        <v>16</v>
      </c>
      <c r="O23793">
        <v>71.133407313703373</v>
      </c>
      <c r="P23793" t="str">
        <f t="shared" si="371"/>
        <v>College</v>
      </c>
    </row>
    <row r="23794" spans="1:16">
      <c r="A23794">
        <v>2024</v>
      </c>
      <c r="B23794">
        <v>17185</v>
      </c>
      <c r="C23794">
        <v>3</v>
      </c>
      <c r="D23794">
        <v>0</v>
      </c>
      <c r="E23794">
        <v>1</v>
      </c>
      <c r="F23794">
        <v>2893.6</v>
      </c>
      <c r="G23794">
        <v>1</v>
      </c>
      <c r="H23794">
        <v>0</v>
      </c>
      <c r="I23794">
        <v>0</v>
      </c>
      <c r="J23794">
        <v>2893.6</v>
      </c>
      <c r="K23794">
        <v>38</v>
      </c>
      <c r="L23794">
        <v>1</v>
      </c>
      <c r="M23794">
        <v>48582.108978073644</v>
      </c>
      <c r="N23794">
        <v>12</v>
      </c>
      <c r="O23794">
        <v>71.067700306681616</v>
      </c>
      <c r="P23794" t="str">
        <f t="shared" si="371"/>
        <v>High School</v>
      </c>
    </row>
    <row r="23795" spans="1:16">
      <c r="A23795">
        <v>2024</v>
      </c>
      <c r="B23795">
        <v>17194</v>
      </c>
      <c r="C23795">
        <v>3</v>
      </c>
      <c r="D23795">
        <v>20231200296500</v>
      </c>
      <c r="E23795">
        <v>1</v>
      </c>
      <c r="F23795">
        <v>3059.31</v>
      </c>
      <c r="G23795">
        <v>2</v>
      </c>
      <c r="H23795">
        <v>20231200296502</v>
      </c>
      <c r="I23795">
        <v>202312002965021</v>
      </c>
      <c r="J23795">
        <v>3059.31</v>
      </c>
      <c r="K23795">
        <v>57</v>
      </c>
      <c r="L23795">
        <v>1</v>
      </c>
      <c r="M23795">
        <v>93788.163457025381</v>
      </c>
      <c r="N23795">
        <v>16</v>
      </c>
      <c r="O23795">
        <v>71.872167636685333</v>
      </c>
      <c r="P23795" t="str">
        <f t="shared" si="371"/>
        <v>College</v>
      </c>
    </row>
    <row r="23796" spans="1:16">
      <c r="A23796">
        <v>2024</v>
      </c>
      <c r="B23796">
        <v>17231</v>
      </c>
      <c r="C23796">
        <v>3</v>
      </c>
      <c r="D23796">
        <v>20230200296000</v>
      </c>
      <c r="E23796">
        <v>1</v>
      </c>
      <c r="F23796">
        <v>3823.79</v>
      </c>
      <c r="G23796">
        <v>1</v>
      </c>
      <c r="H23796">
        <v>20230200296001</v>
      </c>
      <c r="I23796">
        <v>202302002960011</v>
      </c>
      <c r="J23796">
        <v>3823.79</v>
      </c>
      <c r="K23796">
        <v>40</v>
      </c>
      <c r="L23796">
        <v>1</v>
      </c>
      <c r="M23796">
        <v>56498.734586289225</v>
      </c>
      <c r="N23796">
        <v>12</v>
      </c>
      <c r="O23796">
        <v>69.492176184434655</v>
      </c>
      <c r="P23796" t="str">
        <f t="shared" si="371"/>
        <v>High School</v>
      </c>
    </row>
    <row r="23797" spans="1:16">
      <c r="A23797">
        <v>2024</v>
      </c>
      <c r="B23797">
        <v>17233</v>
      </c>
      <c r="C23797">
        <v>3</v>
      </c>
      <c r="D23797">
        <v>20221202217800</v>
      </c>
      <c r="E23797">
        <v>1</v>
      </c>
      <c r="F23797">
        <v>1724.88</v>
      </c>
      <c r="G23797">
        <v>2</v>
      </c>
      <c r="H23797">
        <v>20221202217802</v>
      </c>
      <c r="I23797">
        <v>202212022178022</v>
      </c>
      <c r="J23797">
        <v>1724.88</v>
      </c>
      <c r="K23797">
        <v>62</v>
      </c>
      <c r="L23797">
        <v>1</v>
      </c>
      <c r="M23797">
        <v>46677.552701199442</v>
      </c>
      <c r="N23797">
        <v>12</v>
      </c>
      <c r="O23797">
        <v>72.204372162233412</v>
      </c>
      <c r="P23797" t="str">
        <f t="shared" si="371"/>
        <v>High School</v>
      </c>
    </row>
    <row r="23798" spans="1:16">
      <c r="A23798">
        <v>2024</v>
      </c>
      <c r="B23798">
        <v>17241</v>
      </c>
      <c r="C23798">
        <v>3</v>
      </c>
      <c r="D23798">
        <v>20240300303000</v>
      </c>
      <c r="E23798">
        <v>1</v>
      </c>
      <c r="F23798">
        <v>2134.84</v>
      </c>
      <c r="G23798">
        <v>2</v>
      </c>
      <c r="H23798">
        <v>20240300303002</v>
      </c>
      <c r="I23798">
        <v>202403003030021</v>
      </c>
      <c r="J23798">
        <v>2134.84</v>
      </c>
      <c r="K23798">
        <v>42</v>
      </c>
      <c r="L23798">
        <v>2</v>
      </c>
      <c r="M23798">
        <v>76663.424828530478</v>
      </c>
      <c r="N23798">
        <v>14</v>
      </c>
      <c r="O23798">
        <v>69.064323738095922</v>
      </c>
      <c r="P23798" t="str">
        <f t="shared" si="371"/>
        <v>College</v>
      </c>
    </row>
    <row r="23799" spans="1:16">
      <c r="A23799">
        <v>2024</v>
      </c>
      <c r="B23799">
        <v>17248</v>
      </c>
      <c r="C23799">
        <v>3</v>
      </c>
      <c r="D23799">
        <v>20221202236200</v>
      </c>
      <c r="E23799">
        <v>1</v>
      </c>
      <c r="F23799">
        <v>2646.76</v>
      </c>
      <c r="G23799">
        <v>2</v>
      </c>
      <c r="H23799">
        <v>20221202236202</v>
      </c>
      <c r="I23799">
        <v>202212022362021</v>
      </c>
      <c r="J23799">
        <v>2646.76</v>
      </c>
      <c r="K23799">
        <v>33</v>
      </c>
      <c r="L23799">
        <v>1</v>
      </c>
      <c r="M23799">
        <v>77746.187117321446</v>
      </c>
      <c r="N23799">
        <v>14</v>
      </c>
      <c r="O23799">
        <v>68.075675511339455</v>
      </c>
      <c r="P23799" t="str">
        <f t="shared" si="371"/>
        <v>College</v>
      </c>
    </row>
    <row r="23800" spans="1:16">
      <c r="A23800">
        <v>2024</v>
      </c>
      <c r="B23800">
        <v>17328</v>
      </c>
      <c r="C23800">
        <v>3</v>
      </c>
      <c r="D23800">
        <v>20240100302100</v>
      </c>
      <c r="E23800">
        <v>1</v>
      </c>
      <c r="F23800">
        <v>4486.41</v>
      </c>
      <c r="G23800">
        <v>1</v>
      </c>
      <c r="H23800">
        <v>20240100302101</v>
      </c>
      <c r="I23800">
        <v>202401003021011</v>
      </c>
      <c r="J23800">
        <v>4486.41</v>
      </c>
      <c r="K23800">
        <v>57</v>
      </c>
      <c r="L23800">
        <v>2</v>
      </c>
      <c r="M23800">
        <v>77341.542618065097</v>
      </c>
      <c r="N23800">
        <v>14</v>
      </c>
      <c r="O23800">
        <v>69.709972983540268</v>
      </c>
      <c r="P23800" t="str">
        <f t="shared" si="371"/>
        <v>College</v>
      </c>
    </row>
    <row r="23801" spans="1:16">
      <c r="A23801">
        <v>2024</v>
      </c>
      <c r="B23801">
        <v>17338</v>
      </c>
      <c r="C23801">
        <v>3</v>
      </c>
      <c r="D23801">
        <v>0</v>
      </c>
      <c r="E23801">
        <v>1</v>
      </c>
      <c r="F23801">
        <v>3541.79</v>
      </c>
      <c r="G23801">
        <v>1</v>
      </c>
      <c r="H23801">
        <v>0</v>
      </c>
      <c r="I23801">
        <v>0</v>
      </c>
      <c r="J23801">
        <v>3541.79</v>
      </c>
      <c r="K23801">
        <v>45</v>
      </c>
      <c r="L23801">
        <v>1</v>
      </c>
      <c r="M23801">
        <v>72319.075559352801</v>
      </c>
      <c r="N23801">
        <v>14</v>
      </c>
      <c r="O23801">
        <v>65.878478238496655</v>
      </c>
      <c r="P23801" t="str">
        <f t="shared" si="371"/>
        <v>College</v>
      </c>
    </row>
    <row r="23802" spans="1:16">
      <c r="A23802">
        <v>2024</v>
      </c>
      <c r="B23802">
        <v>17349</v>
      </c>
      <c r="C23802">
        <v>3</v>
      </c>
      <c r="D23802">
        <v>20230100300400</v>
      </c>
      <c r="E23802">
        <v>1</v>
      </c>
      <c r="F23802">
        <v>2306.6799999999998</v>
      </c>
      <c r="G23802">
        <v>1</v>
      </c>
      <c r="H23802">
        <v>20230100300401</v>
      </c>
      <c r="I23802">
        <v>202301003004011</v>
      </c>
      <c r="J23802">
        <v>2306.6799999999998</v>
      </c>
      <c r="K23802">
        <v>38</v>
      </c>
      <c r="L23802">
        <v>2</v>
      </c>
      <c r="M23802">
        <v>73706.244572233307</v>
      </c>
      <c r="N23802">
        <v>14</v>
      </c>
      <c r="O23802">
        <v>68.582828363216564</v>
      </c>
      <c r="P23802" t="str">
        <f t="shared" si="371"/>
        <v>College</v>
      </c>
    </row>
    <row r="23803" spans="1:16">
      <c r="A23803">
        <v>2024</v>
      </c>
      <c r="B23803">
        <v>17371</v>
      </c>
      <c r="C23803">
        <v>3</v>
      </c>
      <c r="D23803">
        <v>20231200299300</v>
      </c>
      <c r="E23803">
        <v>1</v>
      </c>
      <c r="F23803">
        <v>2071.4</v>
      </c>
      <c r="G23803">
        <v>1</v>
      </c>
      <c r="H23803">
        <v>20231200299301</v>
      </c>
      <c r="I23803">
        <v>202312002993011</v>
      </c>
      <c r="J23803">
        <v>2071.4</v>
      </c>
      <c r="K23803">
        <v>54</v>
      </c>
      <c r="L23803">
        <v>1</v>
      </c>
      <c r="M23803">
        <v>76564.620924721661</v>
      </c>
      <c r="N23803">
        <v>14</v>
      </c>
      <c r="O23803">
        <v>72.930880172685619</v>
      </c>
      <c r="P23803" t="str">
        <f t="shared" si="371"/>
        <v>College</v>
      </c>
    </row>
    <row r="23804" spans="1:16">
      <c r="A23804">
        <v>2024</v>
      </c>
      <c r="B23804">
        <v>17395</v>
      </c>
      <c r="C23804">
        <v>3</v>
      </c>
      <c r="D23804">
        <v>20230200297600</v>
      </c>
      <c r="E23804">
        <v>1</v>
      </c>
      <c r="F23804">
        <v>3799.22</v>
      </c>
      <c r="G23804">
        <v>1</v>
      </c>
      <c r="H23804">
        <v>20230200297601</v>
      </c>
      <c r="I23804">
        <v>202302002976011</v>
      </c>
      <c r="J23804">
        <v>3799.22</v>
      </c>
      <c r="K23804">
        <v>61</v>
      </c>
      <c r="L23804">
        <v>2</v>
      </c>
      <c r="M23804">
        <v>95973.139261651493</v>
      </c>
      <c r="N23804">
        <v>16</v>
      </c>
      <c r="O23804">
        <v>69.087629085857046</v>
      </c>
      <c r="P23804" t="str">
        <f t="shared" si="371"/>
        <v>College</v>
      </c>
    </row>
    <row r="23805" spans="1:16">
      <c r="A23805">
        <v>2024</v>
      </c>
      <c r="B23805">
        <v>17425</v>
      </c>
      <c r="C23805">
        <v>3</v>
      </c>
      <c r="D23805">
        <v>0</v>
      </c>
      <c r="E23805">
        <v>1</v>
      </c>
      <c r="F23805">
        <v>2400.3000000000002</v>
      </c>
      <c r="G23805">
        <v>2</v>
      </c>
      <c r="H23805">
        <v>0</v>
      </c>
      <c r="I23805">
        <v>0</v>
      </c>
      <c r="J23805">
        <v>2400.3000000000002</v>
      </c>
      <c r="K23805">
        <v>34</v>
      </c>
      <c r="L23805">
        <v>1</v>
      </c>
      <c r="M23805">
        <v>53020.466542296424</v>
      </c>
      <c r="N23805">
        <v>12</v>
      </c>
      <c r="O23805">
        <v>71.37749902920838</v>
      </c>
      <c r="P23805" t="str">
        <f t="shared" si="371"/>
        <v>High School</v>
      </c>
    </row>
    <row r="23806" spans="1:16">
      <c r="A23806">
        <v>2024</v>
      </c>
      <c r="B23806">
        <v>17476</v>
      </c>
      <c r="C23806">
        <v>3</v>
      </c>
      <c r="D23806">
        <v>20230200296800</v>
      </c>
      <c r="E23806">
        <v>1</v>
      </c>
      <c r="F23806">
        <v>2033.21</v>
      </c>
      <c r="G23806">
        <v>2</v>
      </c>
      <c r="H23806">
        <v>20230200296802</v>
      </c>
      <c r="I23806">
        <v>202302002968021</v>
      </c>
      <c r="J23806">
        <v>2033.21</v>
      </c>
      <c r="K23806">
        <v>59</v>
      </c>
      <c r="L23806">
        <v>1</v>
      </c>
      <c r="M23806">
        <v>47170.123292299642</v>
      </c>
      <c r="N23806">
        <v>12</v>
      </c>
      <c r="O23806">
        <v>71.957616738389362</v>
      </c>
      <c r="P23806" t="str">
        <f t="shared" si="371"/>
        <v>High School</v>
      </c>
    </row>
    <row r="23807" spans="1:16">
      <c r="A23807">
        <v>2024</v>
      </c>
      <c r="B23807">
        <v>17520</v>
      </c>
      <c r="C23807">
        <v>3</v>
      </c>
      <c r="D23807">
        <v>20240300305000</v>
      </c>
      <c r="E23807">
        <v>1</v>
      </c>
      <c r="F23807">
        <v>5146.87</v>
      </c>
      <c r="G23807">
        <v>1</v>
      </c>
      <c r="H23807">
        <v>20240300305001</v>
      </c>
      <c r="I23807">
        <v>202403003050011</v>
      </c>
      <c r="J23807">
        <v>5146.87</v>
      </c>
      <c r="K23807">
        <v>48</v>
      </c>
      <c r="L23807">
        <v>2</v>
      </c>
      <c r="M23807">
        <v>140719.60525332822</v>
      </c>
      <c r="N23807">
        <v>20</v>
      </c>
      <c r="O23807">
        <v>66.202195584788228</v>
      </c>
      <c r="P23807" t="str">
        <f t="shared" si="371"/>
        <v>Grad School</v>
      </c>
    </row>
    <row r="23808" spans="1:16">
      <c r="A23808">
        <v>2024</v>
      </c>
      <c r="B23808">
        <v>17542</v>
      </c>
      <c r="C23808">
        <v>3</v>
      </c>
      <c r="D23808">
        <v>20230300299800</v>
      </c>
      <c r="E23808">
        <v>1</v>
      </c>
      <c r="F23808">
        <v>2908.24</v>
      </c>
      <c r="G23808">
        <v>1</v>
      </c>
      <c r="H23808">
        <v>20230300299801</v>
      </c>
      <c r="I23808">
        <v>202303002998011</v>
      </c>
      <c r="J23808">
        <v>2908.24</v>
      </c>
      <c r="K23808">
        <v>39</v>
      </c>
      <c r="L23808">
        <v>2</v>
      </c>
      <c r="M23808">
        <v>93636.02489668272</v>
      </c>
      <c r="N23808">
        <v>16</v>
      </c>
      <c r="O23808">
        <v>67.538069271377069</v>
      </c>
      <c r="P23808" t="str">
        <f t="shared" si="371"/>
        <v>College</v>
      </c>
    </row>
    <row r="23809" spans="1:16">
      <c r="A23809">
        <v>2024</v>
      </c>
      <c r="B23809">
        <v>17543</v>
      </c>
      <c r="C23809">
        <v>3</v>
      </c>
      <c r="D23809">
        <v>20221202216400</v>
      </c>
      <c r="E23809">
        <v>1</v>
      </c>
      <c r="F23809">
        <v>3487.39</v>
      </c>
      <c r="G23809">
        <v>2</v>
      </c>
      <c r="H23809">
        <v>20221202216402</v>
      </c>
      <c r="I23809">
        <v>202212022164021</v>
      </c>
      <c r="J23809">
        <v>3487.39</v>
      </c>
      <c r="K23809">
        <v>32</v>
      </c>
      <c r="L23809">
        <v>2</v>
      </c>
      <c r="M23809">
        <v>97402.299620248799</v>
      </c>
      <c r="N23809">
        <v>16</v>
      </c>
      <c r="O23809">
        <v>73.947835360310535</v>
      </c>
      <c r="P23809" t="str">
        <f t="shared" si="371"/>
        <v>College</v>
      </c>
    </row>
    <row r="23810" spans="1:16">
      <c r="A23810">
        <v>2024</v>
      </c>
      <c r="B23810">
        <v>17599</v>
      </c>
      <c r="C23810">
        <v>3</v>
      </c>
      <c r="D23810">
        <v>20240200303600</v>
      </c>
      <c r="E23810">
        <v>1</v>
      </c>
      <c r="F23810">
        <v>6104.13</v>
      </c>
      <c r="G23810">
        <v>2</v>
      </c>
      <c r="H23810">
        <v>20240200303602</v>
      </c>
      <c r="I23810">
        <v>202402003036021</v>
      </c>
      <c r="J23810">
        <v>6104.13</v>
      </c>
      <c r="K23810">
        <v>25</v>
      </c>
      <c r="L23810">
        <v>1</v>
      </c>
      <c r="M23810">
        <v>59429.693820798857</v>
      </c>
      <c r="N23810">
        <v>12</v>
      </c>
      <c r="O23810">
        <v>68.145358028435808</v>
      </c>
      <c r="P23810" t="str">
        <f t="shared" si="371"/>
        <v>High School</v>
      </c>
    </row>
    <row r="23811" spans="1:16">
      <c r="A23811">
        <v>2024</v>
      </c>
      <c r="B23811">
        <v>17662</v>
      </c>
      <c r="C23811">
        <v>3</v>
      </c>
      <c r="D23811">
        <v>0</v>
      </c>
      <c r="E23811">
        <v>1</v>
      </c>
      <c r="F23811">
        <v>4109.1499999999996</v>
      </c>
      <c r="G23811">
        <v>1</v>
      </c>
      <c r="H23811">
        <v>0</v>
      </c>
      <c r="I23811">
        <v>0</v>
      </c>
      <c r="J23811">
        <v>4109.1499999999996</v>
      </c>
      <c r="K23811">
        <v>37</v>
      </c>
      <c r="L23811">
        <v>1</v>
      </c>
      <c r="M23811">
        <v>139192.34631088257</v>
      </c>
      <c r="N23811">
        <v>20</v>
      </c>
      <c r="O23811">
        <v>68.625136630753389</v>
      </c>
      <c r="P23811" t="str">
        <f t="shared" ref="P23811:P23874" si="372">IF(N23811&lt;=12,"High School",IF(N23811&lt;=16,"College","Grad School"))</f>
        <v>Grad School</v>
      </c>
    </row>
    <row r="23812" spans="1:16">
      <c r="A23812">
        <v>2024</v>
      </c>
      <c r="B23812">
        <v>17719</v>
      </c>
      <c r="C23812">
        <v>3</v>
      </c>
      <c r="D23812">
        <v>0</v>
      </c>
      <c r="E23812">
        <v>1</v>
      </c>
      <c r="F23812">
        <v>2340.98</v>
      </c>
      <c r="G23812">
        <v>1</v>
      </c>
      <c r="H23812">
        <v>0</v>
      </c>
      <c r="I23812">
        <v>0</v>
      </c>
      <c r="J23812">
        <v>2340.98</v>
      </c>
      <c r="K23812">
        <v>46</v>
      </c>
      <c r="L23812">
        <v>1</v>
      </c>
      <c r="M23812">
        <v>73446.983655411503</v>
      </c>
      <c r="N23812">
        <v>14</v>
      </c>
      <c r="O23812">
        <v>69.396839857960757</v>
      </c>
      <c r="P23812" t="str">
        <f t="shared" si="372"/>
        <v>College</v>
      </c>
    </row>
    <row r="23813" spans="1:16">
      <c r="A23813">
        <v>2024</v>
      </c>
      <c r="B23813">
        <v>17767</v>
      </c>
      <c r="C23813">
        <v>3</v>
      </c>
      <c r="D23813">
        <v>0</v>
      </c>
      <c r="E23813">
        <v>1</v>
      </c>
      <c r="F23813">
        <v>1998.34</v>
      </c>
      <c r="G23813">
        <v>2</v>
      </c>
      <c r="H23813">
        <v>0</v>
      </c>
      <c r="I23813">
        <v>0</v>
      </c>
      <c r="J23813">
        <v>1998.34</v>
      </c>
      <c r="K23813">
        <v>57</v>
      </c>
      <c r="L23813">
        <v>1</v>
      </c>
      <c r="M23813">
        <v>55452.971378177652</v>
      </c>
      <c r="N23813">
        <v>12</v>
      </c>
      <c r="O23813">
        <v>70.189390228946479</v>
      </c>
      <c r="P23813" t="str">
        <f t="shared" si="372"/>
        <v>High School</v>
      </c>
    </row>
    <row r="23814" spans="1:16">
      <c r="A23814">
        <v>2024</v>
      </c>
      <c r="B23814">
        <v>17787</v>
      </c>
      <c r="C23814">
        <v>3</v>
      </c>
      <c r="D23814">
        <v>20240200308200</v>
      </c>
      <c r="E23814">
        <v>1</v>
      </c>
      <c r="F23814">
        <v>2811.3</v>
      </c>
      <c r="G23814">
        <v>2</v>
      </c>
      <c r="H23814">
        <v>20240200308202</v>
      </c>
      <c r="I23814">
        <v>202402003082021</v>
      </c>
      <c r="J23814">
        <v>2933.33</v>
      </c>
      <c r="K23814">
        <v>63</v>
      </c>
      <c r="L23814">
        <v>2</v>
      </c>
      <c r="M23814">
        <v>73245.696548704247</v>
      </c>
      <c r="N23814">
        <v>14</v>
      </c>
      <c r="O23814">
        <v>69.560847154007064</v>
      </c>
      <c r="P23814" t="str">
        <f t="shared" si="372"/>
        <v>College</v>
      </c>
    </row>
    <row r="23815" spans="1:16">
      <c r="A23815">
        <v>2024</v>
      </c>
      <c r="B23815">
        <v>17791</v>
      </c>
      <c r="C23815">
        <v>3</v>
      </c>
      <c r="D23815">
        <v>0</v>
      </c>
      <c r="E23815">
        <v>1</v>
      </c>
      <c r="F23815">
        <v>1839.13</v>
      </c>
      <c r="G23815">
        <v>2</v>
      </c>
      <c r="H23815">
        <v>0</v>
      </c>
      <c r="I23815">
        <v>0</v>
      </c>
      <c r="J23815">
        <v>1839.13</v>
      </c>
      <c r="K23815">
        <v>40</v>
      </c>
      <c r="L23815">
        <v>2</v>
      </c>
      <c r="M23815">
        <v>72858.707123070082</v>
      </c>
      <c r="N23815">
        <v>14</v>
      </c>
      <c r="O23815">
        <v>70.851471481220969</v>
      </c>
      <c r="P23815" t="str">
        <f t="shared" si="372"/>
        <v>College</v>
      </c>
    </row>
    <row r="23816" spans="1:16">
      <c r="A23816">
        <v>2024</v>
      </c>
      <c r="B23816">
        <v>17882</v>
      </c>
      <c r="C23816">
        <v>3</v>
      </c>
      <c r="D23816">
        <v>0</v>
      </c>
      <c r="E23816">
        <v>1</v>
      </c>
      <c r="F23816">
        <v>2617.21</v>
      </c>
      <c r="G23816">
        <v>1</v>
      </c>
      <c r="H23816">
        <v>0</v>
      </c>
      <c r="I23816">
        <v>0</v>
      </c>
      <c r="J23816">
        <v>2617.21</v>
      </c>
      <c r="K23816">
        <v>36</v>
      </c>
      <c r="L23816">
        <v>2</v>
      </c>
      <c r="M23816">
        <v>50511.481072645169</v>
      </c>
      <c r="N23816">
        <v>12</v>
      </c>
      <c r="O23816">
        <v>69.896811618242936</v>
      </c>
      <c r="P23816" t="str">
        <f t="shared" si="372"/>
        <v>High School</v>
      </c>
    </row>
    <row r="23817" spans="1:16">
      <c r="A23817">
        <v>2024</v>
      </c>
      <c r="B23817">
        <v>17932</v>
      </c>
      <c r="C23817">
        <v>3</v>
      </c>
      <c r="D23817">
        <v>0</v>
      </c>
      <c r="E23817">
        <v>1</v>
      </c>
      <c r="F23817">
        <v>2938.03</v>
      </c>
      <c r="G23817">
        <v>1</v>
      </c>
      <c r="H23817">
        <v>0</v>
      </c>
      <c r="I23817">
        <v>0</v>
      </c>
      <c r="J23817">
        <v>2938.03</v>
      </c>
      <c r="K23817">
        <v>37</v>
      </c>
      <c r="L23817">
        <v>1</v>
      </c>
      <c r="M23817">
        <v>74462.746349885332</v>
      </c>
      <c r="N23817">
        <v>14</v>
      </c>
      <c r="O23817">
        <v>72.437468285931502</v>
      </c>
      <c r="P23817" t="str">
        <f t="shared" si="372"/>
        <v>College</v>
      </c>
    </row>
    <row r="23818" spans="1:16">
      <c r="A23818">
        <v>2024</v>
      </c>
      <c r="B23818">
        <v>17972</v>
      </c>
      <c r="C23818">
        <v>3</v>
      </c>
      <c r="D23818">
        <v>0</v>
      </c>
      <c r="E23818">
        <v>1</v>
      </c>
      <c r="F23818">
        <v>2626.37</v>
      </c>
      <c r="G23818">
        <v>1</v>
      </c>
      <c r="H23818">
        <v>0</v>
      </c>
      <c r="I23818">
        <v>0</v>
      </c>
      <c r="J23818">
        <v>2626.37</v>
      </c>
      <c r="K23818">
        <v>36</v>
      </c>
      <c r="L23818">
        <v>1</v>
      </c>
      <c r="M23818">
        <v>73987.807849668388</v>
      </c>
      <c r="N23818">
        <v>14</v>
      </c>
      <c r="O23818">
        <v>70.622314363066366</v>
      </c>
      <c r="P23818" t="str">
        <f t="shared" si="372"/>
        <v>College</v>
      </c>
    </row>
    <row r="23819" spans="1:16">
      <c r="A23819">
        <v>2024</v>
      </c>
      <c r="B23819">
        <v>18013</v>
      </c>
      <c r="C23819">
        <v>3</v>
      </c>
      <c r="D23819">
        <v>20240300272400</v>
      </c>
      <c r="E23819">
        <v>1</v>
      </c>
      <c r="F23819">
        <v>2022.5</v>
      </c>
      <c r="G23819">
        <v>2</v>
      </c>
      <c r="H23819">
        <v>20240300272402</v>
      </c>
      <c r="I23819">
        <v>202403002724021</v>
      </c>
      <c r="J23819">
        <v>2022.5</v>
      </c>
      <c r="K23819">
        <v>48</v>
      </c>
      <c r="L23819">
        <v>1</v>
      </c>
      <c r="M23819">
        <v>114433.49520663306</v>
      </c>
      <c r="N23819">
        <v>18</v>
      </c>
      <c r="O23819">
        <v>69.124771113880826</v>
      </c>
      <c r="P23819" t="str">
        <f t="shared" si="372"/>
        <v>Grad School</v>
      </c>
    </row>
    <row r="23820" spans="1:16">
      <c r="A23820">
        <v>2024</v>
      </c>
      <c r="B23820">
        <v>18114</v>
      </c>
      <c r="C23820">
        <v>3</v>
      </c>
      <c r="D23820">
        <v>20230200270300</v>
      </c>
      <c r="E23820">
        <v>1</v>
      </c>
      <c r="F23820">
        <v>3500.52</v>
      </c>
      <c r="G23820">
        <v>2</v>
      </c>
      <c r="H23820">
        <v>20230200270302</v>
      </c>
      <c r="I23820">
        <v>202302002703021</v>
      </c>
      <c r="J23820">
        <v>3500.52</v>
      </c>
      <c r="K23820">
        <v>42</v>
      </c>
      <c r="L23820">
        <v>2</v>
      </c>
      <c r="M23820">
        <v>73817.516832020032</v>
      </c>
      <c r="N23820">
        <v>14</v>
      </c>
      <c r="O23820">
        <v>72.589907362491005</v>
      </c>
      <c r="P23820" t="str">
        <f t="shared" si="372"/>
        <v>College</v>
      </c>
    </row>
    <row r="23821" spans="1:16">
      <c r="A23821">
        <v>2024</v>
      </c>
      <c r="B23821">
        <v>18168</v>
      </c>
      <c r="C23821">
        <v>3</v>
      </c>
      <c r="D23821">
        <v>0</v>
      </c>
      <c r="E23821">
        <v>1</v>
      </c>
      <c r="F23821">
        <v>2112.27</v>
      </c>
      <c r="G23821">
        <v>1</v>
      </c>
      <c r="H23821">
        <v>0</v>
      </c>
      <c r="I23821">
        <v>0</v>
      </c>
      <c r="J23821">
        <v>2112.27</v>
      </c>
      <c r="K23821">
        <v>45</v>
      </c>
      <c r="L23821">
        <v>1</v>
      </c>
      <c r="M23821">
        <v>78410.273994588206</v>
      </c>
      <c r="N23821">
        <v>14</v>
      </c>
      <c r="O23821">
        <v>69.994453571416955</v>
      </c>
      <c r="P23821" t="str">
        <f t="shared" si="372"/>
        <v>College</v>
      </c>
    </row>
    <row r="23822" spans="1:16">
      <c r="A23822">
        <v>2024</v>
      </c>
      <c r="B23822">
        <v>18177</v>
      </c>
      <c r="C23822">
        <v>3</v>
      </c>
      <c r="D23822">
        <v>20240300273200</v>
      </c>
      <c r="E23822">
        <v>1</v>
      </c>
      <c r="F23822">
        <v>4582.3500000000004</v>
      </c>
      <c r="G23822">
        <v>2</v>
      </c>
      <c r="H23822">
        <v>20240300273202</v>
      </c>
      <c r="I23822">
        <v>202403002732021</v>
      </c>
      <c r="J23822">
        <v>4582.3500000000004</v>
      </c>
      <c r="K23822">
        <v>27</v>
      </c>
      <c r="L23822">
        <v>1</v>
      </c>
      <c r="M23822">
        <v>76652.264818975891</v>
      </c>
      <c r="N23822">
        <v>14</v>
      </c>
      <c r="O23822">
        <v>72.73149578636253</v>
      </c>
      <c r="P23822" t="str">
        <f t="shared" si="372"/>
        <v>College</v>
      </c>
    </row>
    <row r="23823" spans="1:16">
      <c r="A23823">
        <v>2024</v>
      </c>
      <c r="B23823">
        <v>18303</v>
      </c>
      <c r="C23823">
        <v>3</v>
      </c>
      <c r="D23823">
        <v>20240302067900</v>
      </c>
      <c r="E23823">
        <v>1</v>
      </c>
      <c r="F23823">
        <v>2284.3000000000002</v>
      </c>
      <c r="G23823">
        <v>1</v>
      </c>
      <c r="H23823">
        <v>20240302067901</v>
      </c>
      <c r="I23823">
        <v>202403020679011</v>
      </c>
      <c r="J23823">
        <v>2284.3000000000002</v>
      </c>
      <c r="K23823">
        <v>36</v>
      </c>
      <c r="L23823">
        <v>2</v>
      </c>
      <c r="M23823">
        <v>93071.921189122368</v>
      </c>
      <c r="N23823">
        <v>16</v>
      </c>
      <c r="O23823">
        <v>66.901182918036625</v>
      </c>
      <c r="P23823" t="str">
        <f t="shared" si="372"/>
        <v>College</v>
      </c>
    </row>
    <row r="23824" spans="1:16">
      <c r="A23824">
        <v>2024</v>
      </c>
      <c r="B23824">
        <v>18325</v>
      </c>
      <c r="C23824">
        <v>3</v>
      </c>
      <c r="D23824">
        <v>20230100281100</v>
      </c>
      <c r="E23824">
        <v>1</v>
      </c>
      <c r="F23824">
        <v>2196.58</v>
      </c>
      <c r="G23824">
        <v>2</v>
      </c>
      <c r="H23824">
        <v>20230100281102</v>
      </c>
      <c r="I23824">
        <v>202301002811021</v>
      </c>
      <c r="J23824">
        <v>2196.58</v>
      </c>
      <c r="K23824">
        <v>42</v>
      </c>
      <c r="L23824">
        <v>2</v>
      </c>
      <c r="M23824">
        <v>97817.261292595096</v>
      </c>
      <c r="N23824">
        <v>16</v>
      </c>
      <c r="O23824">
        <v>72.243185826906313</v>
      </c>
      <c r="P23824" t="str">
        <f t="shared" si="372"/>
        <v>College</v>
      </c>
    </row>
    <row r="23825" spans="1:16">
      <c r="A23825">
        <v>2024</v>
      </c>
      <c r="B23825">
        <v>18372</v>
      </c>
      <c r="C23825">
        <v>3</v>
      </c>
      <c r="D23825">
        <v>20240200280300</v>
      </c>
      <c r="E23825">
        <v>1</v>
      </c>
      <c r="F23825">
        <v>2716.62</v>
      </c>
      <c r="G23825">
        <v>2</v>
      </c>
      <c r="H23825">
        <v>20240200280302</v>
      </c>
      <c r="I23825">
        <v>202402002803021</v>
      </c>
      <c r="J23825">
        <v>2716.62</v>
      </c>
      <c r="K23825">
        <v>40</v>
      </c>
      <c r="L23825">
        <v>1</v>
      </c>
      <c r="M23825">
        <v>139851.06552369604</v>
      </c>
      <c r="N23825">
        <v>20</v>
      </c>
      <c r="O23825">
        <v>69.625680775545234</v>
      </c>
      <c r="P23825" t="str">
        <f t="shared" si="372"/>
        <v>Grad School</v>
      </c>
    </row>
    <row r="23826" spans="1:16">
      <c r="A23826">
        <v>2024</v>
      </c>
      <c r="B23826">
        <v>18470</v>
      </c>
      <c r="C23826">
        <v>3</v>
      </c>
      <c r="D23826">
        <v>20231200280900</v>
      </c>
      <c r="E23826">
        <v>1</v>
      </c>
      <c r="F23826">
        <v>6150.51</v>
      </c>
      <c r="G23826">
        <v>1</v>
      </c>
      <c r="H23826">
        <v>20231200280901</v>
      </c>
      <c r="I23826">
        <v>202312002809011</v>
      </c>
      <c r="J23826">
        <v>6150.51</v>
      </c>
      <c r="K23826">
        <v>30</v>
      </c>
      <c r="L23826">
        <v>1</v>
      </c>
      <c r="M23826">
        <v>94191.444111849516</v>
      </c>
      <c r="N23826">
        <v>16</v>
      </c>
      <c r="O23826">
        <v>68.815727253702391</v>
      </c>
      <c r="P23826" t="str">
        <f t="shared" si="372"/>
        <v>College</v>
      </c>
    </row>
    <row r="23827" spans="1:16">
      <c r="A23827">
        <v>2024</v>
      </c>
      <c r="B23827">
        <v>18478</v>
      </c>
      <c r="C23827">
        <v>3</v>
      </c>
      <c r="D23827">
        <v>20240100284400</v>
      </c>
      <c r="E23827">
        <v>1</v>
      </c>
      <c r="F23827">
        <v>2109.14</v>
      </c>
      <c r="G23827">
        <v>4</v>
      </c>
      <c r="H23827">
        <v>20240100284404</v>
      </c>
      <c r="I23827">
        <v>202401002844041</v>
      </c>
      <c r="J23827">
        <v>1911.04</v>
      </c>
      <c r="K23827">
        <v>26</v>
      </c>
      <c r="L23827">
        <v>1</v>
      </c>
      <c r="M23827">
        <v>93462.023715213116</v>
      </c>
      <c r="N23827">
        <v>16</v>
      </c>
      <c r="O23827">
        <v>67.968814041357803</v>
      </c>
      <c r="P23827" t="str">
        <f t="shared" si="372"/>
        <v>College</v>
      </c>
    </row>
    <row r="23828" spans="1:16">
      <c r="A23828">
        <v>2024</v>
      </c>
      <c r="B23828">
        <v>18478</v>
      </c>
      <c r="C23828">
        <v>3</v>
      </c>
      <c r="D23828">
        <v>20240100284400</v>
      </c>
      <c r="E23828">
        <v>1</v>
      </c>
      <c r="F23828">
        <v>2109.14</v>
      </c>
      <c r="G23828">
        <v>5</v>
      </c>
      <c r="H23828">
        <v>20240100284405</v>
      </c>
      <c r="I23828">
        <v>202401002844051</v>
      </c>
      <c r="J23828">
        <v>5060.2299999999996</v>
      </c>
      <c r="K23828">
        <v>50</v>
      </c>
      <c r="L23828">
        <v>1</v>
      </c>
      <c r="M23828">
        <v>32566.682778472903</v>
      </c>
      <c r="N23828">
        <v>10</v>
      </c>
      <c r="O23828">
        <v>71.44791629961469</v>
      </c>
      <c r="P23828" t="str">
        <f t="shared" si="372"/>
        <v>High School</v>
      </c>
    </row>
    <row r="23829" spans="1:16">
      <c r="A23829">
        <v>2024</v>
      </c>
      <c r="B23829">
        <v>18523</v>
      </c>
      <c r="C23829">
        <v>3</v>
      </c>
      <c r="D23829">
        <v>20230300278200</v>
      </c>
      <c r="E23829">
        <v>1</v>
      </c>
      <c r="F23829">
        <v>2419.75</v>
      </c>
      <c r="G23829">
        <v>2</v>
      </c>
      <c r="H23829">
        <v>20230300278202</v>
      </c>
      <c r="I23829">
        <v>202303002782021</v>
      </c>
      <c r="J23829">
        <v>2419.75</v>
      </c>
      <c r="K23829">
        <v>49</v>
      </c>
      <c r="L23829">
        <v>2</v>
      </c>
      <c r="M23829">
        <v>76515.170097822745</v>
      </c>
      <c r="N23829">
        <v>14</v>
      </c>
      <c r="O23829">
        <v>70.389014142458734</v>
      </c>
      <c r="P23829" t="str">
        <f t="shared" si="372"/>
        <v>College</v>
      </c>
    </row>
    <row r="23830" spans="1:16">
      <c r="A23830">
        <v>2024</v>
      </c>
      <c r="B23830">
        <v>18541</v>
      </c>
      <c r="C23830">
        <v>3</v>
      </c>
      <c r="D23830">
        <v>20240200284300</v>
      </c>
      <c r="E23830">
        <v>1</v>
      </c>
      <c r="F23830">
        <v>2461.71</v>
      </c>
      <c r="G23830">
        <v>1</v>
      </c>
      <c r="H23830">
        <v>20240200284301</v>
      </c>
      <c r="I23830">
        <v>202402002843011</v>
      </c>
      <c r="J23830">
        <v>2461.71</v>
      </c>
      <c r="K23830">
        <v>38</v>
      </c>
      <c r="L23830">
        <v>2</v>
      </c>
      <c r="M23830">
        <v>56459.754026365503</v>
      </c>
      <c r="N23830">
        <v>12</v>
      </c>
      <c r="O23830">
        <v>68.431053767439039</v>
      </c>
      <c r="P23830" t="str">
        <f t="shared" si="372"/>
        <v>High School</v>
      </c>
    </row>
    <row r="23831" spans="1:16">
      <c r="A23831">
        <v>2024</v>
      </c>
      <c r="B23831">
        <v>18566</v>
      </c>
      <c r="C23831">
        <v>3</v>
      </c>
      <c r="D23831">
        <v>20221202042700</v>
      </c>
      <c r="E23831">
        <v>1</v>
      </c>
      <c r="F23831">
        <v>5979.07</v>
      </c>
      <c r="G23831">
        <v>2</v>
      </c>
      <c r="H23831">
        <v>20221202042702</v>
      </c>
      <c r="I23831">
        <v>202212020427021</v>
      </c>
      <c r="J23831">
        <v>5979.07</v>
      </c>
      <c r="K23831">
        <v>32</v>
      </c>
      <c r="L23831">
        <v>1</v>
      </c>
      <c r="M23831">
        <v>78909.566651224159</v>
      </c>
      <c r="N23831">
        <v>14</v>
      </c>
      <c r="O23831">
        <v>71.203035913442889</v>
      </c>
      <c r="P23831" t="str">
        <f t="shared" si="372"/>
        <v>College</v>
      </c>
    </row>
    <row r="23832" spans="1:16">
      <c r="A23832">
        <v>2024</v>
      </c>
      <c r="B23832">
        <v>18649</v>
      </c>
      <c r="C23832">
        <v>3</v>
      </c>
      <c r="D23832">
        <v>20240300281300</v>
      </c>
      <c r="E23832">
        <v>1</v>
      </c>
      <c r="F23832">
        <v>2308.7800000000002</v>
      </c>
      <c r="G23832">
        <v>2</v>
      </c>
      <c r="H23832">
        <v>20240300281302</v>
      </c>
      <c r="I23832">
        <v>202403002813021</v>
      </c>
      <c r="J23832">
        <v>2308.7800000000002</v>
      </c>
      <c r="K23832">
        <v>54</v>
      </c>
      <c r="L23832">
        <v>1</v>
      </c>
      <c r="M23832">
        <v>104949.19847331564</v>
      </c>
      <c r="N23832">
        <v>16</v>
      </c>
      <c r="O23832">
        <v>73.37598818692706</v>
      </c>
      <c r="P23832" t="str">
        <f t="shared" si="372"/>
        <v>College</v>
      </c>
    </row>
    <row r="23833" spans="1:16">
      <c r="A23833">
        <v>2024</v>
      </c>
      <c r="B23833">
        <v>18709</v>
      </c>
      <c r="C23833">
        <v>3</v>
      </c>
      <c r="D23833">
        <v>20240300283200</v>
      </c>
      <c r="E23833">
        <v>1</v>
      </c>
      <c r="F23833">
        <v>2257.9299999999998</v>
      </c>
      <c r="G23833">
        <v>1</v>
      </c>
      <c r="H23833">
        <v>20240300283201</v>
      </c>
      <c r="I23833">
        <v>202403002832011</v>
      </c>
      <c r="J23833">
        <v>2257.9299999999998</v>
      </c>
      <c r="K23833">
        <v>62</v>
      </c>
      <c r="L23833">
        <v>1</v>
      </c>
      <c r="M23833">
        <v>49224.24973270511</v>
      </c>
      <c r="N23833">
        <v>12</v>
      </c>
      <c r="O23833">
        <v>71.799131644659269</v>
      </c>
      <c r="P23833" t="str">
        <f t="shared" si="372"/>
        <v>High School</v>
      </c>
    </row>
    <row r="23834" spans="1:16">
      <c r="A23834">
        <v>2024</v>
      </c>
      <c r="B23834">
        <v>18715</v>
      </c>
      <c r="C23834">
        <v>3</v>
      </c>
      <c r="D23834">
        <v>20231200271700</v>
      </c>
      <c r="E23834">
        <v>1</v>
      </c>
      <c r="F23834">
        <v>4246.8999999999996</v>
      </c>
      <c r="G23834">
        <v>2</v>
      </c>
      <c r="H23834">
        <v>20231200271702</v>
      </c>
      <c r="I23834">
        <v>202312002717021</v>
      </c>
      <c r="J23834">
        <v>4246.8999999999996</v>
      </c>
      <c r="K23834">
        <v>46</v>
      </c>
      <c r="L23834">
        <v>2</v>
      </c>
      <c r="M23834">
        <v>48956.205643037945</v>
      </c>
      <c r="N23834">
        <v>12</v>
      </c>
      <c r="O23834">
        <v>69.931334389824542</v>
      </c>
      <c r="P23834" t="str">
        <f t="shared" si="372"/>
        <v>High School</v>
      </c>
    </row>
    <row r="23835" spans="1:16">
      <c r="A23835">
        <v>2024</v>
      </c>
      <c r="B23835">
        <v>18741</v>
      </c>
      <c r="C23835">
        <v>3</v>
      </c>
      <c r="D23835">
        <v>20240300284200</v>
      </c>
      <c r="E23835">
        <v>1</v>
      </c>
      <c r="F23835">
        <v>5140.04</v>
      </c>
      <c r="G23835">
        <v>2</v>
      </c>
      <c r="H23835">
        <v>20240300284202</v>
      </c>
      <c r="I23835">
        <v>202403002842021</v>
      </c>
      <c r="J23835">
        <v>5140.04</v>
      </c>
      <c r="K23835">
        <v>34</v>
      </c>
      <c r="L23835">
        <v>1</v>
      </c>
      <c r="M23835">
        <v>141339.18989570689</v>
      </c>
      <c r="N23835">
        <v>20</v>
      </c>
      <c r="O23835">
        <v>70.181332080049415</v>
      </c>
      <c r="P23835" t="str">
        <f t="shared" si="372"/>
        <v>Grad School</v>
      </c>
    </row>
    <row r="23836" spans="1:16">
      <c r="A23836">
        <v>2024</v>
      </c>
      <c r="B23836">
        <v>18768</v>
      </c>
      <c r="C23836">
        <v>3</v>
      </c>
      <c r="D23836">
        <v>20240300285200</v>
      </c>
      <c r="E23836">
        <v>1</v>
      </c>
      <c r="F23836">
        <v>2154.5</v>
      </c>
      <c r="G23836">
        <v>1</v>
      </c>
      <c r="H23836">
        <v>20240300285201</v>
      </c>
      <c r="I23836">
        <v>202403002852011</v>
      </c>
      <c r="J23836">
        <v>2154.5</v>
      </c>
      <c r="K23836">
        <v>42</v>
      </c>
      <c r="L23836">
        <v>1</v>
      </c>
      <c r="M23836">
        <v>32476.187572431612</v>
      </c>
      <c r="N23836">
        <v>10</v>
      </c>
      <c r="O23836">
        <v>72.482517899276033</v>
      </c>
      <c r="P23836" t="str">
        <f t="shared" si="372"/>
        <v>High School</v>
      </c>
    </row>
    <row r="23837" spans="1:16">
      <c r="A23837">
        <v>2024</v>
      </c>
      <c r="B23837">
        <v>19067</v>
      </c>
      <c r="C23837">
        <v>3</v>
      </c>
      <c r="D23837">
        <v>0</v>
      </c>
      <c r="E23837">
        <v>1</v>
      </c>
      <c r="F23837">
        <v>2413.61</v>
      </c>
      <c r="G23837">
        <v>1</v>
      </c>
      <c r="H23837">
        <v>0</v>
      </c>
      <c r="I23837">
        <v>0</v>
      </c>
      <c r="J23837">
        <v>2413.61</v>
      </c>
      <c r="K23837">
        <v>53</v>
      </c>
      <c r="L23837">
        <v>1</v>
      </c>
      <c r="M23837">
        <v>98874.272406042946</v>
      </c>
      <c r="N23837">
        <v>16</v>
      </c>
      <c r="O23837">
        <v>69.983309379593848</v>
      </c>
      <c r="P23837" t="str">
        <f t="shared" si="372"/>
        <v>College</v>
      </c>
    </row>
    <row r="23838" spans="1:16">
      <c r="A23838">
        <v>2024</v>
      </c>
      <c r="B23838">
        <v>19073</v>
      </c>
      <c r="C23838">
        <v>3</v>
      </c>
      <c r="D23838">
        <v>0</v>
      </c>
      <c r="E23838">
        <v>1</v>
      </c>
      <c r="F23838">
        <v>2129.66</v>
      </c>
      <c r="G23838">
        <v>1</v>
      </c>
      <c r="H23838">
        <v>0</v>
      </c>
      <c r="I23838">
        <v>0</v>
      </c>
      <c r="J23838">
        <v>2129.66</v>
      </c>
      <c r="K23838">
        <v>28</v>
      </c>
      <c r="L23838">
        <v>1</v>
      </c>
      <c r="M23838">
        <v>94193.338994438425</v>
      </c>
      <c r="N23838">
        <v>16</v>
      </c>
      <c r="O23838">
        <v>67.109481292799117</v>
      </c>
      <c r="P23838" t="str">
        <f t="shared" si="372"/>
        <v>College</v>
      </c>
    </row>
    <row r="23839" spans="1:16">
      <c r="A23839">
        <v>2024</v>
      </c>
      <c r="B23839">
        <v>19100</v>
      </c>
      <c r="C23839">
        <v>3</v>
      </c>
      <c r="D23839">
        <v>0</v>
      </c>
      <c r="E23839">
        <v>1</v>
      </c>
      <c r="F23839">
        <v>3122.75</v>
      </c>
      <c r="G23839">
        <v>1</v>
      </c>
      <c r="H23839">
        <v>0</v>
      </c>
      <c r="I23839">
        <v>0</v>
      </c>
      <c r="J23839">
        <v>3122.75</v>
      </c>
      <c r="K23839">
        <v>46</v>
      </c>
      <c r="L23839">
        <v>1</v>
      </c>
      <c r="M23839">
        <v>82940.408644120456</v>
      </c>
      <c r="N23839">
        <v>14</v>
      </c>
      <c r="O23839">
        <v>66.135519615053539</v>
      </c>
      <c r="P23839" t="str">
        <f t="shared" si="372"/>
        <v>College</v>
      </c>
    </row>
    <row r="23840" spans="1:16">
      <c r="A23840">
        <v>2024</v>
      </c>
      <c r="B23840">
        <v>19106</v>
      </c>
      <c r="C23840">
        <v>3</v>
      </c>
      <c r="D23840">
        <v>0</v>
      </c>
      <c r="E23840">
        <v>1</v>
      </c>
      <c r="F23840">
        <v>2561.91</v>
      </c>
      <c r="G23840">
        <v>1</v>
      </c>
      <c r="H23840">
        <v>0</v>
      </c>
      <c r="I23840">
        <v>0</v>
      </c>
      <c r="J23840">
        <v>2561.91</v>
      </c>
      <c r="K23840">
        <v>53</v>
      </c>
      <c r="L23840">
        <v>1</v>
      </c>
      <c r="M23840">
        <v>36822.501642554882</v>
      </c>
      <c r="N23840">
        <v>11</v>
      </c>
      <c r="O23840">
        <v>66.913126739911291</v>
      </c>
      <c r="P23840" t="str">
        <f t="shared" si="372"/>
        <v>High School</v>
      </c>
    </row>
    <row r="23841" spans="1:16">
      <c r="A23841">
        <v>2024</v>
      </c>
      <c r="B23841">
        <v>19148</v>
      </c>
      <c r="C23841">
        <v>3</v>
      </c>
      <c r="D23841">
        <v>0</v>
      </c>
      <c r="E23841">
        <v>1</v>
      </c>
      <c r="F23841">
        <v>2569.19</v>
      </c>
      <c r="G23841">
        <v>1</v>
      </c>
      <c r="H23841">
        <v>0</v>
      </c>
      <c r="I23841">
        <v>0</v>
      </c>
      <c r="J23841">
        <v>2569.19</v>
      </c>
      <c r="K23841">
        <v>37</v>
      </c>
      <c r="L23841">
        <v>2</v>
      </c>
      <c r="M23841">
        <v>87120.098080229931</v>
      </c>
      <c r="N23841">
        <v>16</v>
      </c>
      <c r="O23841">
        <v>71.276197281295964</v>
      </c>
      <c r="P23841" t="str">
        <f t="shared" si="372"/>
        <v>College</v>
      </c>
    </row>
    <row r="23842" spans="1:16">
      <c r="A23842">
        <v>2024</v>
      </c>
      <c r="B23842">
        <v>19168</v>
      </c>
      <c r="C23842">
        <v>3</v>
      </c>
      <c r="D23842">
        <v>0</v>
      </c>
      <c r="E23842">
        <v>1</v>
      </c>
      <c r="F23842">
        <v>2675.87</v>
      </c>
      <c r="G23842">
        <v>1</v>
      </c>
      <c r="H23842">
        <v>0</v>
      </c>
      <c r="I23842">
        <v>0</v>
      </c>
      <c r="J23842">
        <v>2675.87</v>
      </c>
      <c r="K23842">
        <v>32</v>
      </c>
      <c r="L23842">
        <v>1</v>
      </c>
      <c r="M23842">
        <v>43859.112775055335</v>
      </c>
      <c r="N23842">
        <v>12</v>
      </c>
      <c r="O23842">
        <v>70.381110853484117</v>
      </c>
      <c r="P23842" t="str">
        <f t="shared" si="372"/>
        <v>High School</v>
      </c>
    </row>
    <row r="23843" spans="1:16">
      <c r="A23843">
        <v>2024</v>
      </c>
      <c r="B23843">
        <v>19232</v>
      </c>
      <c r="C23843">
        <v>3</v>
      </c>
      <c r="D23843">
        <v>0</v>
      </c>
      <c r="E23843">
        <v>1</v>
      </c>
      <c r="F23843">
        <v>3190.6</v>
      </c>
      <c r="G23843">
        <v>1</v>
      </c>
      <c r="H23843">
        <v>0</v>
      </c>
      <c r="I23843">
        <v>0</v>
      </c>
      <c r="J23843">
        <v>3190.6</v>
      </c>
      <c r="K23843">
        <v>38</v>
      </c>
      <c r="L23843">
        <v>2</v>
      </c>
      <c r="M23843">
        <v>87744.813605359916</v>
      </c>
      <c r="N23843">
        <v>16</v>
      </c>
      <c r="O23843">
        <v>67.94019653143063</v>
      </c>
      <c r="P23843" t="str">
        <f t="shared" si="372"/>
        <v>College</v>
      </c>
    </row>
    <row r="23844" spans="1:16">
      <c r="A23844">
        <v>2024</v>
      </c>
      <c r="B23844">
        <v>19232</v>
      </c>
      <c r="C23844">
        <v>3</v>
      </c>
      <c r="D23844">
        <v>0</v>
      </c>
      <c r="E23844">
        <v>1</v>
      </c>
      <c r="F23844">
        <v>3190.6</v>
      </c>
      <c r="G23844">
        <v>2</v>
      </c>
      <c r="H23844">
        <v>0</v>
      </c>
      <c r="I23844">
        <v>0</v>
      </c>
      <c r="J23844">
        <v>3190.6</v>
      </c>
      <c r="K23844">
        <v>39</v>
      </c>
      <c r="L23844">
        <v>1</v>
      </c>
      <c r="M23844">
        <v>101280.063144377</v>
      </c>
      <c r="N23844">
        <v>16</v>
      </c>
      <c r="O23844">
        <v>71.528367229986799</v>
      </c>
      <c r="P23844" t="str">
        <f t="shared" si="372"/>
        <v>College</v>
      </c>
    </row>
    <row r="23845" spans="1:16">
      <c r="A23845">
        <v>2024</v>
      </c>
      <c r="B23845">
        <v>19278</v>
      </c>
      <c r="C23845">
        <v>3</v>
      </c>
      <c r="D23845">
        <v>0</v>
      </c>
      <c r="E23845">
        <v>1</v>
      </c>
      <c r="F23845">
        <v>2822.72</v>
      </c>
      <c r="G23845">
        <v>2</v>
      </c>
      <c r="H23845">
        <v>0</v>
      </c>
      <c r="I23845">
        <v>0</v>
      </c>
      <c r="J23845">
        <v>2822.72</v>
      </c>
      <c r="K23845">
        <v>39</v>
      </c>
      <c r="L23845">
        <v>2</v>
      </c>
      <c r="M23845">
        <v>117464.40590100169</v>
      </c>
      <c r="N23845">
        <v>18</v>
      </c>
      <c r="O23845">
        <v>70.647435621178275</v>
      </c>
      <c r="P23845" t="str">
        <f t="shared" si="372"/>
        <v>Grad School</v>
      </c>
    </row>
    <row r="23846" spans="1:16">
      <c r="A23846">
        <v>2024</v>
      </c>
      <c r="B23846">
        <v>19293</v>
      </c>
      <c r="C23846">
        <v>3</v>
      </c>
      <c r="D23846">
        <v>0</v>
      </c>
      <c r="E23846">
        <v>1</v>
      </c>
      <c r="F23846">
        <v>5719.67</v>
      </c>
      <c r="G23846">
        <v>1</v>
      </c>
      <c r="H23846">
        <v>0</v>
      </c>
      <c r="I23846">
        <v>0</v>
      </c>
      <c r="J23846">
        <v>5719.67</v>
      </c>
      <c r="K23846">
        <v>44</v>
      </c>
      <c r="L23846">
        <v>2</v>
      </c>
      <c r="M23846">
        <v>46637.913457202463</v>
      </c>
      <c r="N23846">
        <v>12</v>
      </c>
      <c r="O23846">
        <v>72.9979685760199</v>
      </c>
      <c r="P23846" t="str">
        <f t="shared" si="372"/>
        <v>High School</v>
      </c>
    </row>
    <row r="23847" spans="1:16">
      <c r="A23847">
        <v>2024</v>
      </c>
      <c r="B23847">
        <v>19303</v>
      </c>
      <c r="C23847">
        <v>3</v>
      </c>
      <c r="D23847">
        <v>20240200290800</v>
      </c>
      <c r="E23847">
        <v>1</v>
      </c>
      <c r="F23847">
        <v>2549.88</v>
      </c>
      <c r="G23847">
        <v>2</v>
      </c>
      <c r="H23847">
        <v>20240200290802</v>
      </c>
      <c r="I23847">
        <v>202402002908021</v>
      </c>
      <c r="J23847">
        <v>2549.88</v>
      </c>
      <c r="K23847">
        <v>32</v>
      </c>
      <c r="L23847">
        <v>1</v>
      </c>
      <c r="M23847">
        <v>97225.213898411937</v>
      </c>
      <c r="N23847">
        <v>16</v>
      </c>
      <c r="O23847">
        <v>68.336129043435918</v>
      </c>
      <c r="P23847" t="str">
        <f t="shared" si="372"/>
        <v>College</v>
      </c>
    </row>
    <row r="23848" spans="1:16">
      <c r="A23848">
        <v>2024</v>
      </c>
      <c r="B23848">
        <v>19308</v>
      </c>
      <c r="C23848">
        <v>3</v>
      </c>
      <c r="D23848">
        <v>0</v>
      </c>
      <c r="E23848">
        <v>1</v>
      </c>
      <c r="F23848">
        <v>2374.69</v>
      </c>
      <c r="G23848">
        <v>2</v>
      </c>
      <c r="H23848">
        <v>0</v>
      </c>
      <c r="I23848">
        <v>0</v>
      </c>
      <c r="J23848">
        <v>2374.69</v>
      </c>
      <c r="K23848">
        <v>53</v>
      </c>
      <c r="L23848">
        <v>1</v>
      </c>
      <c r="M23848">
        <v>78899.452912992478</v>
      </c>
      <c r="N23848">
        <v>14</v>
      </c>
      <c r="O23848">
        <v>74.244543655896379</v>
      </c>
      <c r="P23848" t="str">
        <f t="shared" si="372"/>
        <v>College</v>
      </c>
    </row>
    <row r="23849" spans="1:16">
      <c r="A23849">
        <v>2024</v>
      </c>
      <c r="B23849">
        <v>19359</v>
      </c>
      <c r="C23849">
        <v>3</v>
      </c>
      <c r="D23849">
        <v>20230100277900</v>
      </c>
      <c r="E23849">
        <v>1</v>
      </c>
      <c r="F23849">
        <v>1776.39</v>
      </c>
      <c r="G23849">
        <v>2</v>
      </c>
      <c r="H23849">
        <v>20230100277902</v>
      </c>
      <c r="I23849">
        <v>202301002779022</v>
      </c>
      <c r="J23849">
        <v>1776.39</v>
      </c>
      <c r="K23849">
        <v>52</v>
      </c>
      <c r="L23849">
        <v>1</v>
      </c>
      <c r="M23849">
        <v>78823.1580217132</v>
      </c>
      <c r="N23849">
        <v>14</v>
      </c>
      <c r="O23849">
        <v>67.363508904257941</v>
      </c>
      <c r="P23849" t="str">
        <f t="shared" si="372"/>
        <v>College</v>
      </c>
    </row>
    <row r="23850" spans="1:16">
      <c r="A23850">
        <v>2024</v>
      </c>
      <c r="B23850">
        <v>19397</v>
      </c>
      <c r="C23850">
        <v>3</v>
      </c>
      <c r="D23850">
        <v>20240300284800</v>
      </c>
      <c r="E23850">
        <v>1</v>
      </c>
      <c r="F23850">
        <v>2070.88</v>
      </c>
      <c r="G23850">
        <v>2</v>
      </c>
      <c r="H23850">
        <v>20240300284802</v>
      </c>
      <c r="I23850">
        <v>202403002848021</v>
      </c>
      <c r="J23850">
        <v>2070.88</v>
      </c>
      <c r="K23850">
        <v>42</v>
      </c>
      <c r="L23850">
        <v>1</v>
      </c>
      <c r="M23850">
        <v>76516.064491746845</v>
      </c>
      <c r="N23850">
        <v>14</v>
      </c>
      <c r="O23850">
        <v>71.874634644166761</v>
      </c>
      <c r="P23850" t="str">
        <f t="shared" si="372"/>
        <v>College</v>
      </c>
    </row>
    <row r="23851" spans="1:16">
      <c r="A23851">
        <v>2024</v>
      </c>
      <c r="B23851">
        <v>19439</v>
      </c>
      <c r="C23851">
        <v>3</v>
      </c>
      <c r="D23851">
        <v>0</v>
      </c>
      <c r="E23851">
        <v>1</v>
      </c>
      <c r="F23851">
        <v>2519.98</v>
      </c>
      <c r="G23851">
        <v>2</v>
      </c>
      <c r="H23851">
        <v>0</v>
      </c>
      <c r="I23851">
        <v>0</v>
      </c>
      <c r="J23851">
        <v>2519.98</v>
      </c>
      <c r="K23851">
        <v>37</v>
      </c>
      <c r="L23851">
        <v>1</v>
      </c>
      <c r="M23851">
        <v>52138.027963984183</v>
      </c>
      <c r="N23851">
        <v>12</v>
      </c>
      <c r="O23851">
        <v>70.460782808029407</v>
      </c>
      <c r="P23851" t="str">
        <f t="shared" si="372"/>
        <v>High School</v>
      </c>
    </row>
    <row r="23852" spans="1:16">
      <c r="A23852">
        <v>2024</v>
      </c>
      <c r="B23852">
        <v>19458</v>
      </c>
      <c r="C23852">
        <v>3</v>
      </c>
      <c r="D23852">
        <v>0</v>
      </c>
      <c r="E23852">
        <v>1</v>
      </c>
      <c r="F23852">
        <v>2577.5100000000002</v>
      </c>
      <c r="G23852">
        <v>1</v>
      </c>
      <c r="H23852">
        <v>0</v>
      </c>
      <c r="I23852">
        <v>0</v>
      </c>
      <c r="J23852">
        <v>2577.5100000000002</v>
      </c>
      <c r="K23852">
        <v>33</v>
      </c>
      <c r="L23852">
        <v>1</v>
      </c>
      <c r="M23852">
        <v>70931.17176915599</v>
      </c>
      <c r="N23852">
        <v>14</v>
      </c>
      <c r="O23852">
        <v>66.19942900630241</v>
      </c>
      <c r="P23852" t="str">
        <f t="shared" si="372"/>
        <v>College</v>
      </c>
    </row>
    <row r="23853" spans="1:16">
      <c r="A23853">
        <v>2024</v>
      </c>
      <c r="B23853">
        <v>19503</v>
      </c>
      <c r="C23853">
        <v>3</v>
      </c>
      <c r="D23853">
        <v>20240100278000</v>
      </c>
      <c r="E23853">
        <v>1</v>
      </c>
      <c r="F23853">
        <v>4173.42</v>
      </c>
      <c r="G23853">
        <v>2</v>
      </c>
      <c r="H23853">
        <v>20240100278002</v>
      </c>
      <c r="I23853">
        <v>202401002780021</v>
      </c>
      <c r="J23853">
        <v>4173.42</v>
      </c>
      <c r="K23853">
        <v>30</v>
      </c>
      <c r="L23853">
        <v>2</v>
      </c>
      <c r="M23853">
        <v>121069.66783176486</v>
      </c>
      <c r="N23853">
        <v>18</v>
      </c>
      <c r="O23853">
        <v>67.860476047990289</v>
      </c>
      <c r="P23853" t="str">
        <f t="shared" si="372"/>
        <v>Grad School</v>
      </c>
    </row>
    <row r="23854" spans="1:16">
      <c r="A23854">
        <v>2024</v>
      </c>
      <c r="B23854">
        <v>19528</v>
      </c>
      <c r="C23854">
        <v>3</v>
      </c>
      <c r="D23854">
        <v>20240300286500</v>
      </c>
      <c r="E23854">
        <v>1</v>
      </c>
      <c r="F23854">
        <v>2261.69</v>
      </c>
      <c r="G23854">
        <v>1</v>
      </c>
      <c r="H23854">
        <v>20240300286501</v>
      </c>
      <c r="I23854">
        <v>202403002865011</v>
      </c>
      <c r="J23854">
        <v>2261.69</v>
      </c>
      <c r="K23854">
        <v>48</v>
      </c>
      <c r="L23854">
        <v>2</v>
      </c>
      <c r="M23854">
        <v>119207.47956462672</v>
      </c>
      <c r="N23854">
        <v>18</v>
      </c>
      <c r="O23854">
        <v>72.092053812908532</v>
      </c>
      <c r="P23854" t="str">
        <f t="shared" si="372"/>
        <v>Grad School</v>
      </c>
    </row>
    <row r="23855" spans="1:16">
      <c r="A23855">
        <v>2024</v>
      </c>
      <c r="B23855">
        <v>19542</v>
      </c>
      <c r="C23855">
        <v>3</v>
      </c>
      <c r="D23855">
        <v>0</v>
      </c>
      <c r="E23855">
        <v>1</v>
      </c>
      <c r="F23855">
        <v>2438.5100000000002</v>
      </c>
      <c r="G23855">
        <v>2</v>
      </c>
      <c r="H23855">
        <v>0</v>
      </c>
      <c r="I23855">
        <v>0</v>
      </c>
      <c r="J23855">
        <v>2307.65</v>
      </c>
      <c r="K23855">
        <v>25</v>
      </c>
      <c r="L23855">
        <v>1</v>
      </c>
      <c r="M23855">
        <v>54072.333328059685</v>
      </c>
      <c r="N23855">
        <v>12</v>
      </c>
      <c r="O23855">
        <v>71.61542019909777</v>
      </c>
      <c r="P23855" t="str">
        <f t="shared" si="372"/>
        <v>High School</v>
      </c>
    </row>
    <row r="23856" spans="1:16">
      <c r="A23856">
        <v>2024</v>
      </c>
      <c r="B23856">
        <v>19543</v>
      </c>
      <c r="C23856">
        <v>3</v>
      </c>
      <c r="D23856">
        <v>0</v>
      </c>
      <c r="E23856">
        <v>1</v>
      </c>
      <c r="F23856">
        <v>2103.96</v>
      </c>
      <c r="G23856">
        <v>3</v>
      </c>
      <c r="H23856">
        <v>0</v>
      </c>
      <c r="I23856">
        <v>0</v>
      </c>
      <c r="J23856">
        <v>2819.59</v>
      </c>
      <c r="K23856">
        <v>25</v>
      </c>
      <c r="L23856">
        <v>2</v>
      </c>
      <c r="M23856">
        <v>96179.306791707393</v>
      </c>
      <c r="N23856">
        <v>16</v>
      </c>
      <c r="O23856">
        <v>68.616005496126363</v>
      </c>
      <c r="P23856" t="str">
        <f t="shared" si="372"/>
        <v>College</v>
      </c>
    </row>
    <row r="23857" spans="1:16">
      <c r="A23857">
        <v>2024</v>
      </c>
      <c r="B23857">
        <v>19563</v>
      </c>
      <c r="C23857">
        <v>3</v>
      </c>
      <c r="D23857">
        <v>0</v>
      </c>
      <c r="E23857">
        <v>1</v>
      </c>
      <c r="F23857">
        <v>2294.19</v>
      </c>
      <c r="G23857">
        <v>1</v>
      </c>
      <c r="H23857">
        <v>0</v>
      </c>
      <c r="I23857">
        <v>0</v>
      </c>
      <c r="J23857">
        <v>2294.19</v>
      </c>
      <c r="K23857">
        <v>52</v>
      </c>
      <c r="L23857">
        <v>1</v>
      </c>
      <c r="M23857">
        <v>78117.097523064891</v>
      </c>
      <c r="N23857">
        <v>14</v>
      </c>
      <c r="O23857">
        <v>69.149369796099776</v>
      </c>
      <c r="P23857" t="str">
        <f t="shared" si="372"/>
        <v>College</v>
      </c>
    </row>
    <row r="23858" spans="1:16">
      <c r="A23858">
        <v>2024</v>
      </c>
      <c r="B23858">
        <v>19563</v>
      </c>
      <c r="C23858">
        <v>3</v>
      </c>
      <c r="D23858">
        <v>0</v>
      </c>
      <c r="E23858">
        <v>1</v>
      </c>
      <c r="F23858">
        <v>2294.19</v>
      </c>
      <c r="G23858">
        <v>3</v>
      </c>
      <c r="H23858">
        <v>0</v>
      </c>
      <c r="I23858">
        <v>0</v>
      </c>
      <c r="J23858">
        <v>2535.36</v>
      </c>
      <c r="K23858">
        <v>51</v>
      </c>
      <c r="L23858">
        <v>1</v>
      </c>
      <c r="M23858">
        <v>72126.018534248578</v>
      </c>
      <c r="N23858">
        <v>14</v>
      </c>
      <c r="O23858">
        <v>68.126146593314303</v>
      </c>
      <c r="P23858" t="str">
        <f t="shared" si="372"/>
        <v>College</v>
      </c>
    </row>
    <row r="23859" spans="1:16">
      <c r="A23859">
        <v>2024</v>
      </c>
      <c r="B23859">
        <v>19608</v>
      </c>
      <c r="C23859">
        <v>3</v>
      </c>
      <c r="D23859">
        <v>20231200272200</v>
      </c>
      <c r="E23859">
        <v>1</v>
      </c>
      <c r="F23859">
        <v>2009.61</v>
      </c>
      <c r="G23859">
        <v>3</v>
      </c>
      <c r="H23859">
        <v>20231200272202</v>
      </c>
      <c r="I23859">
        <v>202312002722021</v>
      </c>
      <c r="J23859">
        <v>1996.32</v>
      </c>
      <c r="K23859">
        <v>33</v>
      </c>
      <c r="L23859">
        <v>1</v>
      </c>
      <c r="M23859">
        <v>73357.836095837338</v>
      </c>
      <c r="N23859">
        <v>14</v>
      </c>
      <c r="O23859">
        <v>68.44024399222765</v>
      </c>
      <c r="P23859" t="str">
        <f t="shared" si="372"/>
        <v>College</v>
      </c>
    </row>
    <row r="23860" spans="1:16">
      <c r="A23860">
        <v>2024</v>
      </c>
      <c r="B23860">
        <v>19705</v>
      </c>
      <c r="C23860">
        <v>3</v>
      </c>
      <c r="D23860">
        <v>0</v>
      </c>
      <c r="E23860">
        <v>1</v>
      </c>
      <c r="F23860">
        <v>2213.1</v>
      </c>
      <c r="G23860">
        <v>2</v>
      </c>
      <c r="H23860">
        <v>0</v>
      </c>
      <c r="I23860">
        <v>0</v>
      </c>
      <c r="J23860">
        <v>2213.1</v>
      </c>
      <c r="K23860">
        <v>43</v>
      </c>
      <c r="L23860">
        <v>1</v>
      </c>
      <c r="M23860">
        <v>31102.946679893743</v>
      </c>
      <c r="N23860">
        <v>10</v>
      </c>
      <c r="O23860">
        <v>68.724498449188943</v>
      </c>
      <c r="P23860" t="str">
        <f t="shared" si="372"/>
        <v>High School</v>
      </c>
    </row>
    <row r="23861" spans="1:16">
      <c r="A23861">
        <v>2024</v>
      </c>
      <c r="B23861">
        <v>19706</v>
      </c>
      <c r="C23861">
        <v>3</v>
      </c>
      <c r="D23861">
        <v>0</v>
      </c>
      <c r="E23861">
        <v>1</v>
      </c>
      <c r="F23861">
        <v>1899.69</v>
      </c>
      <c r="G23861">
        <v>1</v>
      </c>
      <c r="H23861">
        <v>0</v>
      </c>
      <c r="I23861">
        <v>0</v>
      </c>
      <c r="J23861">
        <v>1899.69</v>
      </c>
      <c r="K23861">
        <v>51</v>
      </c>
      <c r="L23861">
        <v>2</v>
      </c>
      <c r="M23861">
        <v>98836.132306369182</v>
      </c>
      <c r="N23861">
        <v>16</v>
      </c>
      <c r="O23861">
        <v>72.861173384456521</v>
      </c>
      <c r="P23861" t="str">
        <f t="shared" si="372"/>
        <v>College</v>
      </c>
    </row>
    <row r="23862" spans="1:16">
      <c r="A23862">
        <v>2024</v>
      </c>
      <c r="B23862">
        <v>19813</v>
      </c>
      <c r="C23862">
        <v>3</v>
      </c>
      <c r="D23862">
        <v>20221202073700</v>
      </c>
      <c r="E23862">
        <v>1</v>
      </c>
      <c r="F23862">
        <v>4316.5</v>
      </c>
      <c r="G23862">
        <v>2</v>
      </c>
      <c r="H23862">
        <v>20221202073702</v>
      </c>
      <c r="I23862">
        <v>202212020737021</v>
      </c>
      <c r="J23862">
        <v>4316.5</v>
      </c>
      <c r="K23862">
        <v>46</v>
      </c>
      <c r="L23862">
        <v>2</v>
      </c>
      <c r="M23862">
        <v>72584.345086784437</v>
      </c>
      <c r="N23862">
        <v>14</v>
      </c>
      <c r="O23862">
        <v>69.970426716401363</v>
      </c>
      <c r="P23862" t="str">
        <f t="shared" si="372"/>
        <v>College</v>
      </c>
    </row>
    <row r="23863" spans="1:16">
      <c r="A23863">
        <v>2024</v>
      </c>
      <c r="B23863">
        <v>19827</v>
      </c>
      <c r="C23863">
        <v>3</v>
      </c>
      <c r="D23863">
        <v>20230200282200</v>
      </c>
      <c r="E23863">
        <v>1</v>
      </c>
      <c r="F23863">
        <v>2875.16</v>
      </c>
      <c r="G23863">
        <v>2</v>
      </c>
      <c r="H23863">
        <v>20230200282202</v>
      </c>
      <c r="I23863">
        <v>202302002822021</v>
      </c>
      <c r="J23863">
        <v>2875.16</v>
      </c>
      <c r="K23863">
        <v>28</v>
      </c>
      <c r="L23863">
        <v>2</v>
      </c>
      <c r="M23863">
        <v>146240.92775323987</v>
      </c>
      <c r="N23863">
        <v>20</v>
      </c>
      <c r="O23863">
        <v>67.793005244207421</v>
      </c>
      <c r="P23863" t="str">
        <f t="shared" si="372"/>
        <v>Grad School</v>
      </c>
    </row>
    <row r="23864" spans="1:16">
      <c r="A23864">
        <v>2024</v>
      </c>
      <c r="B23864">
        <v>19869</v>
      </c>
      <c r="C23864">
        <v>3</v>
      </c>
      <c r="D23864">
        <v>0</v>
      </c>
      <c r="E23864">
        <v>1</v>
      </c>
      <c r="F23864">
        <v>3443.77</v>
      </c>
      <c r="G23864">
        <v>1</v>
      </c>
      <c r="H23864">
        <v>0</v>
      </c>
      <c r="I23864">
        <v>0</v>
      </c>
      <c r="J23864">
        <v>3443.77</v>
      </c>
      <c r="K23864">
        <v>28</v>
      </c>
      <c r="L23864">
        <v>1</v>
      </c>
      <c r="M23864">
        <v>56302.582079065251</v>
      </c>
      <c r="N23864">
        <v>12</v>
      </c>
      <c r="O23864">
        <v>69.587781512054377</v>
      </c>
      <c r="P23864" t="str">
        <f t="shared" si="372"/>
        <v>High School</v>
      </c>
    </row>
    <row r="23865" spans="1:16">
      <c r="A23865">
        <v>2024</v>
      </c>
      <c r="B23865">
        <v>19876</v>
      </c>
      <c r="C23865">
        <v>3</v>
      </c>
      <c r="D23865">
        <v>0</v>
      </c>
      <c r="E23865">
        <v>1</v>
      </c>
      <c r="F23865">
        <v>2109.2399999999998</v>
      </c>
      <c r="G23865">
        <v>2</v>
      </c>
      <c r="H23865">
        <v>0</v>
      </c>
      <c r="I23865">
        <v>0</v>
      </c>
      <c r="J23865">
        <v>2109.2399999999998</v>
      </c>
      <c r="K23865">
        <v>39</v>
      </c>
      <c r="L23865">
        <v>2</v>
      </c>
      <c r="M23865">
        <v>70779.247099560074</v>
      </c>
      <c r="N23865">
        <v>14</v>
      </c>
      <c r="O23865">
        <v>69.59129693660357</v>
      </c>
      <c r="P23865" t="str">
        <f t="shared" si="372"/>
        <v>College</v>
      </c>
    </row>
    <row r="23866" spans="1:16">
      <c r="A23866">
        <v>2024</v>
      </c>
      <c r="B23866">
        <v>19877</v>
      </c>
      <c r="C23866">
        <v>3</v>
      </c>
      <c r="D23866">
        <v>20240200292100</v>
      </c>
      <c r="E23866">
        <v>1</v>
      </c>
      <c r="F23866">
        <v>4437.37</v>
      </c>
      <c r="G23866">
        <v>1</v>
      </c>
      <c r="H23866">
        <v>20240200292101</v>
      </c>
      <c r="I23866">
        <v>202402002921011</v>
      </c>
      <c r="J23866">
        <v>4437.37</v>
      </c>
      <c r="K23866">
        <v>57</v>
      </c>
      <c r="L23866">
        <v>1</v>
      </c>
      <c r="M23866">
        <v>116862.471120091</v>
      </c>
      <c r="N23866">
        <v>18</v>
      </c>
      <c r="O23866">
        <v>68.144773162764793</v>
      </c>
      <c r="P23866" t="str">
        <f t="shared" si="372"/>
        <v>Grad School</v>
      </c>
    </row>
    <row r="23867" spans="1:16">
      <c r="A23867">
        <v>2024</v>
      </c>
      <c r="B23867">
        <v>19904</v>
      </c>
      <c r="C23867">
        <v>3</v>
      </c>
      <c r="D23867">
        <v>0</v>
      </c>
      <c r="E23867">
        <v>1</v>
      </c>
      <c r="F23867">
        <v>2863.41</v>
      </c>
      <c r="G23867">
        <v>1</v>
      </c>
      <c r="H23867">
        <v>0</v>
      </c>
      <c r="I23867">
        <v>0</v>
      </c>
      <c r="J23867">
        <v>2863.41</v>
      </c>
      <c r="K23867">
        <v>40</v>
      </c>
      <c r="L23867">
        <v>1</v>
      </c>
      <c r="M23867">
        <v>50784.875609796705</v>
      </c>
      <c r="N23867">
        <v>12</v>
      </c>
      <c r="O23867">
        <v>69.677881233761795</v>
      </c>
      <c r="P23867" t="str">
        <f t="shared" si="372"/>
        <v>High School</v>
      </c>
    </row>
    <row r="23868" spans="1:16">
      <c r="A23868">
        <v>2024</v>
      </c>
      <c r="B23868">
        <v>19939</v>
      </c>
      <c r="C23868">
        <v>3</v>
      </c>
      <c r="D23868">
        <v>20230300285900</v>
      </c>
      <c r="E23868">
        <v>1</v>
      </c>
      <c r="F23868">
        <v>2143.96</v>
      </c>
      <c r="G23868">
        <v>2</v>
      </c>
      <c r="H23868">
        <v>20230300285902</v>
      </c>
      <c r="I23868">
        <v>202303002859021</v>
      </c>
      <c r="J23868">
        <v>2143.96</v>
      </c>
      <c r="K23868">
        <v>33</v>
      </c>
      <c r="L23868">
        <v>1</v>
      </c>
      <c r="M23868">
        <v>117424.76672891658</v>
      </c>
      <c r="N23868">
        <v>18</v>
      </c>
      <c r="O23868">
        <v>69.777995741913074</v>
      </c>
      <c r="P23868" t="str">
        <f t="shared" si="372"/>
        <v>Grad School</v>
      </c>
    </row>
    <row r="23869" spans="1:16">
      <c r="A23869">
        <v>2024</v>
      </c>
      <c r="B23869">
        <v>19966</v>
      </c>
      <c r="C23869">
        <v>3</v>
      </c>
      <c r="D23869">
        <v>20221202076900</v>
      </c>
      <c r="E23869">
        <v>1</v>
      </c>
      <c r="F23869">
        <v>2456.5700000000002</v>
      </c>
      <c r="G23869">
        <v>2</v>
      </c>
      <c r="H23869">
        <v>20221202076902</v>
      </c>
      <c r="I23869">
        <v>202212020769021</v>
      </c>
      <c r="J23869">
        <v>2456.5700000000002</v>
      </c>
      <c r="K23869">
        <v>53</v>
      </c>
      <c r="L23869">
        <v>1</v>
      </c>
      <c r="M23869">
        <v>68608.465878637304</v>
      </c>
      <c r="N23869">
        <v>14</v>
      </c>
      <c r="O23869">
        <v>71.539790717256864</v>
      </c>
      <c r="P23869" t="str">
        <f t="shared" si="372"/>
        <v>College</v>
      </c>
    </row>
    <row r="23870" spans="1:16">
      <c r="A23870">
       